
                </c:pt>
                <c:pt idx="465">
                  <c:v>187</c:v>
                </c:pt>
                <c:pt idx="466">
                  <c:v>114</c:v>
                </c:pt>
                <c:pt idx="467">
                  <c:v>104</c:v>
                </c:pt>
                <c:pt idx="468">
                  <c:v>167</c:v>
                </c:pt>
                <c:pt idx="469">
                  <c:v>101</c:v>
                </c:pt>
                <c:pt idx="470">
                  <c:v>285</c:v>
                </c:pt>
                <c:pt idx="471">
                  <c:v>142</c:v>
                </c:pt>
                <c:pt idx="472">
                  <c:v>119</c:v>
                </c:pt>
                <c:pt idx="473">
                  <c:v>209</c:v>
                </c:pt>
                <c:pt idx="474">
                  <c:v>105</c:v>
                </c:pt>
                <c:pt idx="475">
                  <c:v>146</c:v>
                </c:pt>
                <c:pt idx="476">
                  <c:v>111</c:v>
                </c:pt>
                <c:pt idx="477">
                  <c:v>161</c:v>
                </c:pt>
                <c:pt idx="478">
                  <c:v>232</c:v>
                </c:pt>
                <c:pt idx="479">
                  <c:v>292</c:v>
                </c:pt>
                <c:pt idx="480">
                  <c:v>199</c:v>
                </c:pt>
                <c:pt idx="481">
                  <c:v>104</c:v>
                </c:pt>
                <c:pt idx="482">
                  <c:v>171</c:v>
                </c:pt>
                <c:pt idx="483">
                  <c:v>191</c:v>
                </c:pt>
                <c:pt idx="484">
                  <c:v>108</c:v>
                </c:pt>
                <c:pt idx="485">
                  <c:v>128</c:v>
                </c:pt>
                <c:pt idx="486">
                  <c:v>240</c:v>
                </c:pt>
                <c:pt idx="487">
                  <c:v>122</c:v>
                </c:pt>
                <c:pt idx="488">
                  <c:v>236</c:v>
                </c:pt>
                <c:pt idx="489">
                  <c:v>135</c:v>
                </c:pt>
                <c:pt idx="490">
                  <c:v>200</c:v>
                </c:pt>
                <c:pt idx="491">
                  <c:v>154</c:v>
                </c:pt>
                <c:pt idx="492">
                  <c:v>214</c:v>
                </c:pt>
                <c:pt idx="493">
                  <c:v>172</c:v>
                </c:pt>
                <c:pt idx="494">
                  <c:v>173</c:v>
                </c:pt>
                <c:pt idx="495">
                  <c:v>125</c:v>
                </c:pt>
                <c:pt idx="496">
                  <c:v>162</c:v>
                </c:pt>
                <c:pt idx="497">
                  <c:v>189</c:v>
                </c:pt>
                <c:pt idx="498">
                  <c:v>101</c:v>
                </c:pt>
                <c:pt idx="499">
                  <c:v>190</c:v>
                </c:pt>
                <c:pt idx="500">
                  <c:v>116</c:v>
                </c:pt>
                <c:pt idx="501">
                  <c:v>158</c:v>
                </c:pt>
                <c:pt idx="502">
                  <c:v>150</c:v>
                </c:pt>
                <c:pt idx="503">
                  <c:v>224</c:v>
                </c:pt>
                <c:pt idx="504">
                  <c:v>169</c:v>
                </c:pt>
                <c:pt idx="505">
                  <c:v>282</c:v>
                </c:pt>
                <c:pt idx="506">
                  <c:v>162</c:v>
                </c:pt>
                <c:pt idx="507">
                  <c:v>225</c:v>
                </c:pt>
                <c:pt idx="508">
                  <c:v>270</c:v>
                </c:pt>
                <c:pt idx="509">
                  <c:v>180</c:v>
                </c:pt>
                <c:pt idx="510">
                  <c:v>148</c:v>
                </c:pt>
                <c:pt idx="511">
                  <c:v>185</c:v>
                </c:pt>
                <c:pt idx="512">
                  <c:v>239</c:v>
                </c:pt>
                <c:pt idx="513">
                  <c:v>100</c:v>
                </c:pt>
                <c:pt idx="514">
                  <c:v>193</c:v>
                </c:pt>
                <c:pt idx="515">
                  <c:v>155</c:v>
                </c:pt>
                <c:pt idx="516">
                  <c:v>131</c:v>
                </c:pt>
                <c:pt idx="517">
                  <c:v>148</c:v>
                </c:pt>
                <c:pt idx="518">
                  <c:v>279</c:v>
                </c:pt>
                <c:pt idx="519">
                  <c:v>118</c:v>
                </c:pt>
                <c:pt idx="520">
                  <c:v>213</c:v>
                </c:pt>
                <c:pt idx="521">
                  <c:v>165</c:v>
                </c:pt>
                <c:pt idx="522">
                  <c:v>193</c:v>
                </c:pt>
                <c:pt idx="523">
                  <c:v>162</c:v>
                </c:pt>
                <c:pt idx="524">
                  <c:v>207</c:v>
                </c:pt>
                <c:pt idx="525">
                  <c:v>102</c:v>
                </c:pt>
                <c:pt idx="526">
                  <c:v>173</c:v>
                </c:pt>
                <c:pt idx="527">
                  <c:v>133</c:v>
                </c:pt>
                <c:pt idx="528">
                  <c:v>186</c:v>
                </c:pt>
                <c:pt idx="529">
                  <c:v>131</c:v>
                </c:pt>
                <c:pt idx="530">
                  <c:v>192</c:v>
                </c:pt>
                <c:pt idx="531">
                  <c:v>156</c:v>
                </c:pt>
                <c:pt idx="532">
                  <c:v>223</c:v>
                </c:pt>
                <c:pt idx="533">
                  <c:v>207</c:v>
                </c:pt>
                <c:pt idx="534">
                  <c:v>246</c:v>
                </c:pt>
                <c:pt idx="535">
                  <c:v>150</c:v>
                </c:pt>
                <c:pt idx="536">
                  <c:v>107</c:v>
                </c:pt>
                <c:pt idx="537">
                  <c:v>231</c:v>
                </c:pt>
                <c:pt idx="538">
                  <c:v>131</c:v>
                </c:pt>
                <c:pt idx="539">
                  <c:v>115</c:v>
                </c:pt>
                <c:pt idx="540">
                  <c:v>136</c:v>
                </c:pt>
                <c:pt idx="541">
                  <c:v>213</c:v>
                </c:pt>
                <c:pt idx="542">
                  <c:v>147</c:v>
                </c:pt>
                <c:pt idx="543">
                  <c:v>209</c:v>
                </c:pt>
                <c:pt idx="544">
                  <c:v>222</c:v>
                </c:pt>
                <c:pt idx="545">
                  <c:v>118</c:v>
                </c:pt>
                <c:pt idx="546">
                  <c:v>159</c:v>
                </c:pt>
                <c:pt idx="547">
                  <c:v>100</c:v>
                </c:pt>
                <c:pt idx="548">
                  <c:v>119</c:v>
                </c:pt>
                <c:pt idx="549">
                  <c:v>101</c:v>
                </c:pt>
                <c:pt idx="550">
                  <c:v>111</c:v>
                </c:pt>
                <c:pt idx="551">
                  <c:v>136</c:v>
                </c:pt>
                <c:pt idx="552">
                  <c:v>193</c:v>
                </c:pt>
                <c:pt idx="553">
                  <c:v>152</c:v>
                </c:pt>
                <c:pt idx="554">
                  <c:v>185</c:v>
                </c:pt>
                <c:pt idx="555">
                  <c:v>180</c:v>
                </c:pt>
                <c:pt idx="556">
                  <c:v>158</c:v>
                </c:pt>
                <c:pt idx="557">
                  <c:v>195</c:v>
                </c:pt>
                <c:pt idx="558">
                  <c:v>180</c:v>
                </c:pt>
                <c:pt idx="559">
                  <c:v>239</c:v>
                </c:pt>
                <c:pt idx="560">
                  <c:v>124</c:v>
                </c:pt>
                <c:pt idx="561">
                  <c:v>221</c:v>
                </c:pt>
                <c:pt idx="562">
                  <c:v>103</c:v>
                </c:pt>
                <c:pt idx="563">
                  <c:v>228</c:v>
                </c:pt>
                <c:pt idx="564">
                  <c:v>222</c:v>
                </c:pt>
                <c:pt idx="565">
                  <c:v>169</c:v>
                </c:pt>
                <c:pt idx="566">
                  <c:v>184</c:v>
                </c:pt>
                <c:pt idx="567">
                  <c:v>140</c:v>
                </c:pt>
                <c:pt idx="568">
                  <c:v>216</c:v>
                </c:pt>
                <c:pt idx="569">
                  <c:v>175</c:v>
                </c:pt>
                <c:pt idx="570">
                  <c:v>241</c:v>
                </c:pt>
                <c:pt idx="571">
                  <c:v>226</c:v>
                </c:pt>
                <c:pt idx="572">
                  <c:v>105</c:v>
                </c:pt>
                <c:pt idx="573">
                  <c:v>197</c:v>
                </c:pt>
                <c:pt idx="574">
                  <c:v>152</c:v>
                </c:pt>
                <c:pt idx="575">
                  <c:v>244</c:v>
                </c:pt>
                <c:pt idx="576">
                  <c:v>184</c:v>
                </c:pt>
                <c:pt idx="577">
                  <c:v>145</c:v>
                </c:pt>
                <c:pt idx="578">
                  <c:v>292</c:v>
                </c:pt>
                <c:pt idx="579">
                  <c:v>235</c:v>
                </c:pt>
                <c:pt idx="580">
                  <c:v>128</c:v>
                </c:pt>
                <c:pt idx="581">
                  <c:v>139</c:v>
                </c:pt>
                <c:pt idx="582">
                  <c:v>135</c:v>
                </c:pt>
                <c:pt idx="583">
                  <c:v>138</c:v>
                </c:pt>
                <c:pt idx="584">
                  <c:v>153</c:v>
                </c:pt>
                <c:pt idx="585">
                  <c:v>123</c:v>
                </c:pt>
                <c:pt idx="586">
                  <c:v>168</c:v>
                </c:pt>
                <c:pt idx="587">
                  <c:v>135</c:v>
                </c:pt>
                <c:pt idx="588">
                  <c:v>182</c:v>
                </c:pt>
                <c:pt idx="589">
                  <c:v>180</c:v>
                </c:pt>
                <c:pt idx="590">
                  <c:v>197</c:v>
                </c:pt>
                <c:pt idx="591">
                  <c:v>165</c:v>
                </c:pt>
                <c:pt idx="592">
                  <c:v>208</c:v>
                </c:pt>
                <c:pt idx="593">
                  <c:v>100</c:v>
                </c:pt>
                <c:pt idx="594">
                  <c:v>142</c:v>
                </c:pt>
                <c:pt idx="595">
                  <c:v>124</c:v>
                </c:pt>
                <c:pt idx="596">
                  <c:v>202</c:v>
                </c:pt>
                <c:pt idx="597">
                  <c:v>243</c:v>
                </c:pt>
                <c:pt idx="598">
                  <c:v>193</c:v>
                </c:pt>
                <c:pt idx="599">
                  <c:v>261</c:v>
                </c:pt>
                <c:pt idx="600">
                  <c:v>143</c:v>
                </c:pt>
                <c:pt idx="601">
                  <c:v>148</c:v>
                </c:pt>
                <c:pt idx="602">
                  <c:v>209</c:v>
                </c:pt>
                <c:pt idx="603">
                  <c:v>146</c:v>
                </c:pt>
                <c:pt idx="604">
                  <c:v>215</c:v>
                </c:pt>
                <c:pt idx="605">
                  <c:v>107</c:v>
                </c:pt>
                <c:pt idx="606">
                  <c:v>180</c:v>
                </c:pt>
                <c:pt idx="607">
                  <c:v>179</c:v>
                </c:pt>
                <c:pt idx="608">
                  <c:v>124</c:v>
                </c:pt>
                <c:pt idx="609">
                  <c:v>111</c:v>
                </c:pt>
                <c:pt idx="610">
                  <c:v>225</c:v>
                </c:pt>
                <c:pt idx="611">
                  <c:v>225</c:v>
                </c:pt>
                <c:pt idx="612">
                  <c:v>259</c:v>
                </c:pt>
                <c:pt idx="613">
                  <c:v>116</c:v>
                </c:pt>
                <c:pt idx="614">
                  <c:v>220</c:v>
                </c:pt>
                <c:pt idx="615">
                  <c:v>106</c:v>
                </c:pt>
                <c:pt idx="616">
                  <c:v>256</c:v>
                </c:pt>
                <c:pt idx="617">
                  <c:v>147</c:v>
                </c:pt>
                <c:pt idx="618">
                  <c:v>222</c:v>
                </c:pt>
                <c:pt idx="619">
                  <c:v>194</c:v>
                </c:pt>
                <c:pt idx="620">
                  <c:v>138</c:v>
                </c:pt>
                <c:pt idx="621">
                  <c:v>158</c:v>
                </c:pt>
                <c:pt idx="622">
                  <c:v>116</c:v>
                </c:pt>
                <c:pt idx="623">
                  <c:v>123</c:v>
                </c:pt>
                <c:pt idx="624">
                  <c:v>244</c:v>
                </c:pt>
                <c:pt idx="625">
                  <c:v>236</c:v>
                </c:pt>
                <c:pt idx="626">
                  <c:v>189</c:v>
                </c:pt>
                <c:pt idx="627">
                  <c:v>138</c:v>
                </c:pt>
                <c:pt idx="628">
                  <c:v>103</c:v>
                </c:pt>
                <c:pt idx="629">
                  <c:v>124</c:v>
                </c:pt>
                <c:pt idx="630">
                  <c:v>132</c:v>
                </c:pt>
                <c:pt idx="631">
                  <c:v>141</c:v>
                </c:pt>
                <c:pt idx="632">
                  <c:v>165</c:v>
                </c:pt>
                <c:pt idx="633">
                  <c:v>291</c:v>
                </c:pt>
                <c:pt idx="634">
                  <c:v>112</c:v>
                </c:pt>
                <c:pt idx="635">
                  <c:v>131</c:v>
                </c:pt>
                <c:pt idx="636">
                  <c:v>138</c:v>
                </c:pt>
                <c:pt idx="637">
                  <c:v>278</c:v>
                </c:pt>
                <c:pt idx="638">
                  <c:v>192</c:v>
                </c:pt>
                <c:pt idx="639">
                  <c:v>293</c:v>
                </c:pt>
                <c:pt idx="640">
                  <c:v>155</c:v>
                </c:pt>
                <c:pt idx="641">
                  <c:v>209</c:v>
                </c:pt>
                <c:pt idx="642">
                  <c:v>238</c:v>
                </c:pt>
                <c:pt idx="643">
                  <c:v>164</c:v>
                </c:pt>
                <c:pt idx="644">
                  <c:v>202</c:v>
                </c:pt>
                <c:pt idx="645">
                  <c:v>129</c:v>
                </c:pt>
                <c:pt idx="646">
                  <c:v>117</c:v>
                </c:pt>
                <c:pt idx="647">
                  <c:v>224</c:v>
                </c:pt>
                <c:pt idx="648">
                  <c:v>245</c:v>
                </c:pt>
                <c:pt idx="649">
                  <c:v>264</c:v>
                </c:pt>
                <c:pt idx="650">
                  <c:v>187</c:v>
                </c:pt>
                <c:pt idx="651">
                  <c:v>236</c:v>
                </c:pt>
                <c:pt idx="652">
                  <c:v>142</c:v>
                </c:pt>
                <c:pt idx="653">
                  <c:v>138</c:v>
                </c:pt>
                <c:pt idx="654">
                  <c:v>145</c:v>
                </c:pt>
                <c:pt idx="655">
                  <c:v>161</c:v>
                </c:pt>
                <c:pt idx="656">
                  <c:v>124</c:v>
                </c:pt>
                <c:pt idx="657">
                  <c:v>103</c:v>
                </c:pt>
                <c:pt idx="658">
                  <c:v>219</c:v>
                </c:pt>
                <c:pt idx="659">
                  <c:v>153</c:v>
                </c:pt>
                <c:pt idx="660">
                  <c:v>173</c:v>
                </c:pt>
                <c:pt idx="661">
                  <c:v>275</c:v>
                </c:pt>
                <c:pt idx="662">
                  <c:v>252</c:v>
                </c:pt>
                <c:pt idx="663">
                  <c:v>104</c:v>
                </c:pt>
                <c:pt idx="664">
                  <c:v>246</c:v>
                </c:pt>
                <c:pt idx="665">
                  <c:v>208</c:v>
                </c:pt>
                <c:pt idx="666">
                  <c:v>160</c:v>
                </c:pt>
                <c:pt idx="667">
                  <c:v>234</c:v>
                </c:pt>
                <c:pt idx="668">
                  <c:v>161</c:v>
                </c:pt>
                <c:pt idx="669">
                  <c:v>102</c:v>
                </c:pt>
                <c:pt idx="670">
                  <c:v>112</c:v>
                </c:pt>
                <c:pt idx="671">
                  <c:v>246</c:v>
                </c:pt>
                <c:pt idx="672">
                  <c:v>253</c:v>
                </c:pt>
                <c:pt idx="673">
                  <c:v>197</c:v>
                </c:pt>
                <c:pt idx="674">
                  <c:v>155</c:v>
                </c:pt>
                <c:pt idx="675">
                  <c:v>227</c:v>
                </c:pt>
                <c:pt idx="676">
                  <c:v>166</c:v>
                </c:pt>
                <c:pt idx="677">
                  <c:v>175</c:v>
                </c:pt>
                <c:pt idx="678">
                  <c:v>264</c:v>
                </c:pt>
                <c:pt idx="679">
                  <c:v>104</c:v>
                </c:pt>
                <c:pt idx="680">
                  <c:v>197</c:v>
                </c:pt>
                <c:pt idx="681">
                  <c:v>178</c:v>
                </c:pt>
                <c:pt idx="682">
                  <c:v>254</c:v>
                </c:pt>
                <c:pt idx="683">
                  <c:v>217</c:v>
                </c:pt>
                <c:pt idx="684">
                  <c:v>247</c:v>
                </c:pt>
                <c:pt idx="685">
                  <c:v>168</c:v>
                </c:pt>
                <c:pt idx="686">
                  <c:v>139</c:v>
                </c:pt>
                <c:pt idx="687">
                  <c:v>161</c:v>
                </c:pt>
                <c:pt idx="688">
                  <c:v>157</c:v>
                </c:pt>
                <c:pt idx="689">
                  <c:v>139</c:v>
                </c:pt>
                <c:pt idx="690">
                  <c:v>190</c:v>
                </c:pt>
                <c:pt idx="691">
                  <c:v>132</c:v>
                </c:pt>
                <c:pt idx="692">
                  <c:v>118</c:v>
                </c:pt>
                <c:pt idx="693">
                  <c:v>191</c:v>
                </c:pt>
                <c:pt idx="694">
                  <c:v>158</c:v>
                </c:pt>
                <c:pt idx="695">
                  <c:v>212</c:v>
                </c:pt>
                <c:pt idx="696">
                  <c:v>188</c:v>
                </c:pt>
                <c:pt idx="697">
                  <c:v>199</c:v>
                </c:pt>
                <c:pt idx="698">
                  <c:v>137</c:v>
                </c:pt>
                <c:pt idx="699">
                  <c:v>204</c:v>
                </c:pt>
                <c:pt idx="700">
                  <c:v>157</c:v>
                </c:pt>
                <c:pt idx="701">
                  <c:v>130</c:v>
                </c:pt>
                <c:pt idx="702">
                  <c:v>109</c:v>
                </c:pt>
                <c:pt idx="703">
                  <c:v>152</c:v>
                </c:pt>
                <c:pt idx="704">
                  <c:v>130</c:v>
                </c:pt>
                <c:pt idx="705">
                  <c:v>301</c:v>
                </c:pt>
                <c:pt idx="706">
                  <c:v>192</c:v>
                </c:pt>
                <c:pt idx="707">
                  <c:v>201</c:v>
                </c:pt>
                <c:pt idx="708">
                  <c:v>145</c:v>
                </c:pt>
                <c:pt idx="709">
                  <c:v>116</c:v>
                </c:pt>
                <c:pt idx="710">
                  <c:v>233</c:v>
                </c:pt>
                <c:pt idx="711">
                  <c:v>187</c:v>
                </c:pt>
                <c:pt idx="712">
                  <c:v>169</c:v>
                </c:pt>
                <c:pt idx="713">
                  <c:v>206</c:v>
                </c:pt>
                <c:pt idx="714">
                  <c:v>195</c:v>
                </c:pt>
                <c:pt idx="715">
                  <c:v>127</c:v>
                </c:pt>
                <c:pt idx="716">
                  <c:v>193</c:v>
                </c:pt>
                <c:pt idx="717">
                  <c:v>121</c:v>
                </c:pt>
                <c:pt idx="718">
                  <c:v>195</c:v>
                </c:pt>
                <c:pt idx="719">
                  <c:v>167</c:v>
                </c:pt>
                <c:pt idx="720">
                  <c:v>116</c:v>
                </c:pt>
                <c:pt idx="721">
                  <c:v>116</c:v>
                </c:pt>
                <c:pt idx="722">
                  <c:v>164</c:v>
                </c:pt>
                <c:pt idx="723">
                  <c:v>217</c:v>
                </c:pt>
                <c:pt idx="724">
                  <c:v>163</c:v>
                </c:pt>
                <c:pt idx="725">
                  <c:v>175</c:v>
                </c:pt>
                <c:pt idx="726">
                  <c:v>198</c:v>
                </c:pt>
                <c:pt idx="727">
                  <c:v>175</c:v>
                </c:pt>
                <c:pt idx="728">
                  <c:v>260</c:v>
                </c:pt>
                <c:pt idx="729">
                  <c:v>178</c:v>
                </c:pt>
                <c:pt idx="730">
                  <c:v>174</c:v>
                </c:pt>
                <c:pt idx="731">
                  <c:v>125</c:v>
                </c:pt>
                <c:pt idx="732">
                  <c:v>233</c:v>
                </c:pt>
                <c:pt idx="733">
                  <c:v>180</c:v>
                </c:pt>
                <c:pt idx="734">
                  <c:v>240</c:v>
                </c:pt>
                <c:pt idx="735">
                  <c:v>228</c:v>
                </c:pt>
                <c:pt idx="736">
                  <c:v>131</c:v>
                </c:pt>
                <c:pt idx="737">
                  <c:v>213</c:v>
                </c:pt>
                <c:pt idx="738">
                  <c:v>210</c:v>
                </c:pt>
                <c:pt idx="739">
                  <c:v>216</c:v>
                </c:pt>
                <c:pt idx="740">
                  <c:v>155</c:v>
                </c:pt>
                <c:pt idx="741">
                  <c:v>120</c:v>
                </c:pt>
                <c:pt idx="742">
                  <c:v>158</c:v>
                </c:pt>
                <c:pt idx="743">
                  <c:v>118</c:v>
                </c:pt>
                <c:pt idx="744">
                  <c:v>202</c:v>
                </c:pt>
                <c:pt idx="745">
                  <c:v>157</c:v>
                </c:pt>
                <c:pt idx="746">
                  <c:v>114</c:v>
                </c:pt>
                <c:pt idx="747">
                  <c:v>134</c:v>
                </c:pt>
                <c:pt idx="748">
                  <c:v>274</c:v>
                </c:pt>
                <c:pt idx="749">
                  <c:v>117</c:v>
                </c:pt>
                <c:pt idx="750">
                  <c:v>179</c:v>
                </c:pt>
                <c:pt idx="751">
                  <c:v>159</c:v>
                </c:pt>
                <c:pt idx="752">
                  <c:v>216</c:v>
                </c:pt>
                <c:pt idx="753">
                  <c:v>207</c:v>
                </c:pt>
                <c:pt idx="754">
                  <c:v>145</c:v>
                </c:pt>
                <c:pt idx="755">
                  <c:v>170</c:v>
                </c:pt>
                <c:pt idx="756">
                  <c:v>163</c:v>
                </c:pt>
                <c:pt idx="757">
                  <c:v>123</c:v>
                </c:pt>
                <c:pt idx="758">
                  <c:v>102</c:v>
                </c:pt>
                <c:pt idx="759">
                  <c:v>214</c:v>
                </c:pt>
                <c:pt idx="760">
                  <c:v>177</c:v>
                </c:pt>
                <c:pt idx="761">
                  <c:v>183</c:v>
                </c:pt>
                <c:pt idx="762">
                  <c:v>137</c:v>
                </c:pt>
                <c:pt idx="763">
                  <c:v>221</c:v>
                </c:pt>
                <c:pt idx="764">
                  <c:v>101</c:v>
                </c:pt>
                <c:pt idx="765">
                  <c:v>110</c:v>
                </c:pt>
                <c:pt idx="766">
                  <c:v>180</c:v>
                </c:pt>
                <c:pt idx="767">
                  <c:v>267</c:v>
                </c:pt>
                <c:pt idx="768">
                  <c:v>181</c:v>
                </c:pt>
                <c:pt idx="769">
                  <c:v>194</c:v>
                </c:pt>
                <c:pt idx="770">
                  <c:v>110</c:v>
                </c:pt>
                <c:pt idx="771">
                  <c:v>132</c:v>
                </c:pt>
                <c:pt idx="772">
                  <c:v>140</c:v>
                </c:pt>
                <c:pt idx="773">
                  <c:v>271</c:v>
                </c:pt>
                <c:pt idx="774">
                  <c:v>140</c:v>
                </c:pt>
                <c:pt idx="775">
                  <c:v>245</c:v>
                </c:pt>
                <c:pt idx="776">
                  <c:v>215</c:v>
                </c:pt>
                <c:pt idx="777">
                  <c:v>191</c:v>
                </c:pt>
                <c:pt idx="778">
                  <c:v>173</c:v>
                </c:pt>
                <c:pt idx="779">
                  <c:v>196</c:v>
                </c:pt>
                <c:pt idx="780">
                  <c:v>132</c:v>
                </c:pt>
                <c:pt idx="781">
                  <c:v>129</c:v>
                </c:pt>
                <c:pt idx="782">
                  <c:v>275</c:v>
                </c:pt>
                <c:pt idx="783">
                  <c:v>165</c:v>
                </c:pt>
                <c:pt idx="784">
                  <c:v>189</c:v>
                </c:pt>
                <c:pt idx="785">
                  <c:v>114</c:v>
                </c:pt>
                <c:pt idx="786">
                  <c:v>243</c:v>
                </c:pt>
                <c:pt idx="787">
                  <c:v>210</c:v>
                </c:pt>
                <c:pt idx="788">
                  <c:v>205</c:v>
                </c:pt>
                <c:pt idx="789">
                  <c:v>172</c:v>
                </c:pt>
                <c:pt idx="790">
                  <c:v>231</c:v>
                </c:pt>
                <c:pt idx="791">
                  <c:v>175</c:v>
                </c:pt>
                <c:pt idx="792">
                  <c:v>149</c:v>
                </c:pt>
                <c:pt idx="793">
                  <c:v>183</c:v>
                </c:pt>
                <c:pt idx="794">
                  <c:v>106</c:v>
                </c:pt>
                <c:pt idx="795">
                  <c:v>179</c:v>
                </c:pt>
                <c:pt idx="796">
                  <c:v>157</c:v>
                </c:pt>
                <c:pt idx="797">
                  <c:v>102</c:v>
                </c:pt>
                <c:pt idx="798">
                  <c:v>291</c:v>
                </c:pt>
                <c:pt idx="799">
                  <c:v>181</c:v>
                </c:pt>
                <c:pt idx="800">
                  <c:v>222</c:v>
                </c:pt>
                <c:pt idx="801">
                  <c:v>124</c:v>
                </c:pt>
                <c:pt idx="802">
                  <c:v>118</c:v>
                </c:pt>
                <c:pt idx="803">
                  <c:v>199</c:v>
                </c:pt>
                <c:pt idx="804">
                  <c:v>192</c:v>
                </c:pt>
                <c:pt idx="805">
                  <c:v>154</c:v>
                </c:pt>
                <c:pt idx="806">
                  <c:v>293</c:v>
                </c:pt>
                <c:pt idx="807">
                  <c:v>117</c:v>
                </c:pt>
                <c:pt idx="808">
                  <c:v>136</c:v>
                </c:pt>
                <c:pt idx="809">
                  <c:v>158</c:v>
                </c:pt>
                <c:pt idx="810">
                  <c:v>173</c:v>
                </c:pt>
                <c:pt idx="811">
                  <c:v>160</c:v>
                </c:pt>
                <c:pt idx="812">
                  <c:v>214</c:v>
                </c:pt>
                <c:pt idx="813">
                  <c:v>211</c:v>
                </c:pt>
                <c:pt idx="814">
                  <c:v>220</c:v>
                </c:pt>
                <c:pt idx="815">
                  <c:v>160</c:v>
                </c:pt>
                <c:pt idx="816">
                  <c:v>136</c:v>
                </c:pt>
                <c:pt idx="817">
                  <c:v>119</c:v>
                </c:pt>
                <c:pt idx="818">
                  <c:v>149</c:v>
                </c:pt>
                <c:pt idx="819">
                  <c:v>195</c:v>
                </c:pt>
                <c:pt idx="820">
                  <c:v>197</c:v>
                </c:pt>
                <c:pt idx="821">
                  <c:v>165</c:v>
                </c:pt>
                <c:pt idx="822">
                  <c:v>135</c:v>
                </c:pt>
                <c:pt idx="823">
                  <c:v>141</c:v>
                </c:pt>
                <c:pt idx="824">
                  <c:v>157</c:v>
                </c:pt>
                <c:pt idx="825">
                  <c:v>111</c:v>
                </c:pt>
                <c:pt idx="826">
                  <c:v>117</c:v>
                </c:pt>
                <c:pt idx="827">
                  <c:v>114</c:v>
                </c:pt>
                <c:pt idx="828">
                  <c:v>225</c:v>
                </c:pt>
                <c:pt idx="829">
                  <c:v>193</c:v>
                </c:pt>
                <c:pt idx="830">
                  <c:v>243</c:v>
                </c:pt>
                <c:pt idx="831">
                  <c:v>101</c:v>
                </c:pt>
                <c:pt idx="832">
                  <c:v>204</c:v>
                </c:pt>
                <c:pt idx="833">
                  <c:v>240</c:v>
                </c:pt>
                <c:pt idx="834">
                  <c:v>246</c:v>
                </c:pt>
                <c:pt idx="835">
                  <c:v>188</c:v>
                </c:pt>
                <c:pt idx="836">
                  <c:v>169</c:v>
                </c:pt>
                <c:pt idx="837">
                  <c:v>188</c:v>
                </c:pt>
                <c:pt idx="838">
                  <c:v>165</c:v>
                </c:pt>
                <c:pt idx="839">
                  <c:v>104</c:v>
                </c:pt>
                <c:pt idx="840">
                  <c:v>139</c:v>
                </c:pt>
                <c:pt idx="841">
                  <c:v>135</c:v>
                </c:pt>
                <c:pt idx="842">
                  <c:v>146</c:v>
                </c:pt>
                <c:pt idx="843">
                  <c:v>209</c:v>
                </c:pt>
                <c:pt idx="844">
                  <c:v>213</c:v>
                </c:pt>
                <c:pt idx="845">
                  <c:v>192</c:v>
                </c:pt>
                <c:pt idx="846">
                  <c:v>193</c:v>
                </c:pt>
                <c:pt idx="847">
                  <c:v>204</c:v>
                </c:pt>
                <c:pt idx="848">
                  <c:v>242</c:v>
                </c:pt>
                <c:pt idx="849">
                  <c:v>156</c:v>
                </c:pt>
                <c:pt idx="850">
                  <c:v>219</c:v>
                </c:pt>
                <c:pt idx="851">
                  <c:v>136</c:v>
                </c:pt>
                <c:pt idx="852">
                  <c:v>175</c:v>
                </c:pt>
                <c:pt idx="853">
                  <c:v>143</c:v>
                </c:pt>
                <c:pt idx="854">
                  <c:v>178</c:v>
                </c:pt>
                <c:pt idx="855">
                  <c:v>160</c:v>
                </c:pt>
                <c:pt idx="856">
                  <c:v>263</c:v>
                </c:pt>
                <c:pt idx="857">
                  <c:v>236</c:v>
                </c:pt>
                <c:pt idx="858">
                  <c:v>128</c:v>
                </c:pt>
                <c:pt idx="859">
                  <c:v>134</c:v>
                </c:pt>
                <c:pt idx="860">
                  <c:v>158</c:v>
                </c:pt>
                <c:pt idx="861">
                  <c:v>150</c:v>
                </c:pt>
                <c:pt idx="862">
                  <c:v>291</c:v>
                </c:pt>
                <c:pt idx="863">
                  <c:v>187</c:v>
                </c:pt>
                <c:pt idx="864">
                  <c:v>197</c:v>
                </c:pt>
                <c:pt idx="865">
                  <c:v>128</c:v>
                </c:pt>
                <c:pt idx="866">
                  <c:v>194</c:v>
                </c:pt>
                <c:pt idx="867">
                  <c:v>242</c:v>
                </c:pt>
                <c:pt idx="868">
                  <c:v>143</c:v>
                </c:pt>
                <c:pt idx="869">
                  <c:v>122</c:v>
                </c:pt>
                <c:pt idx="870">
                  <c:v>294</c:v>
                </c:pt>
                <c:pt idx="871">
                  <c:v>249</c:v>
                </c:pt>
                <c:pt idx="872">
                  <c:v>207</c:v>
                </c:pt>
                <c:pt idx="873">
                  <c:v>100</c:v>
                </c:pt>
                <c:pt idx="874">
                  <c:v>128</c:v>
                </c:pt>
                <c:pt idx="875">
                  <c:v>104</c:v>
                </c:pt>
                <c:pt idx="876">
                  <c:v>146</c:v>
                </c:pt>
                <c:pt idx="877">
                  <c:v>154</c:v>
                </c:pt>
                <c:pt idx="878">
                  <c:v>142</c:v>
                </c:pt>
                <c:pt idx="879">
                  <c:v>181</c:v>
                </c:pt>
                <c:pt idx="880">
                  <c:v>107</c:v>
                </c:pt>
                <c:pt idx="881">
                  <c:v>175</c:v>
                </c:pt>
                <c:pt idx="882">
                  <c:v>224</c:v>
                </c:pt>
                <c:pt idx="883">
                  <c:v>132</c:v>
                </c:pt>
                <c:pt idx="884">
                  <c:v>130</c:v>
                </c:pt>
                <c:pt idx="885">
                  <c:v>152</c:v>
                </c:pt>
                <c:pt idx="886">
                  <c:v>189</c:v>
                </c:pt>
                <c:pt idx="887">
                  <c:v>165</c:v>
                </c:pt>
                <c:pt idx="888">
                  <c:v>169</c:v>
                </c:pt>
                <c:pt idx="889">
                  <c:v>132</c:v>
                </c:pt>
                <c:pt idx="890">
                  <c:v>147</c:v>
                </c:pt>
                <c:pt idx="891">
                  <c:v>176</c:v>
                </c:pt>
                <c:pt idx="892">
                  <c:v>174</c:v>
                </c:pt>
                <c:pt idx="893">
                  <c:v>103</c:v>
                </c:pt>
                <c:pt idx="894">
                  <c:v>169</c:v>
                </c:pt>
                <c:pt idx="895">
                  <c:v>112</c:v>
                </c:pt>
                <c:pt idx="896">
                  <c:v>182</c:v>
                </c:pt>
                <c:pt idx="897">
                  <c:v>100</c:v>
                </c:pt>
                <c:pt idx="898">
                  <c:v>206</c:v>
                </c:pt>
                <c:pt idx="899">
                  <c:v>264</c:v>
                </c:pt>
                <c:pt idx="900">
                  <c:v>170</c:v>
                </c:pt>
                <c:pt idx="901">
                  <c:v>118</c:v>
                </c:pt>
                <c:pt idx="902">
                  <c:v>188</c:v>
                </c:pt>
                <c:pt idx="903">
                  <c:v>195</c:v>
                </c:pt>
                <c:pt idx="904">
                  <c:v>143</c:v>
                </c:pt>
                <c:pt idx="905">
                  <c:v>260</c:v>
                </c:pt>
                <c:pt idx="906">
                  <c:v>177</c:v>
                </c:pt>
                <c:pt idx="907">
                  <c:v>145</c:v>
                </c:pt>
                <c:pt idx="908">
                  <c:v>184</c:v>
                </c:pt>
                <c:pt idx="909">
                  <c:v>147</c:v>
                </c:pt>
                <c:pt idx="910">
                  <c:v>127</c:v>
                </c:pt>
                <c:pt idx="911">
                  <c:v>275</c:v>
                </c:pt>
                <c:pt idx="912">
                  <c:v>204</c:v>
                </c:pt>
                <c:pt idx="913">
                  <c:v>136</c:v>
                </c:pt>
                <c:pt idx="914">
                  <c:v>235</c:v>
                </c:pt>
                <c:pt idx="915">
                  <c:v>147</c:v>
                </c:pt>
                <c:pt idx="916">
                  <c:v>145</c:v>
                </c:pt>
                <c:pt idx="917">
                  <c:v>142</c:v>
                </c:pt>
                <c:pt idx="918">
                  <c:v>272</c:v>
                </c:pt>
                <c:pt idx="919">
                  <c:v>179</c:v>
                </c:pt>
                <c:pt idx="920">
                  <c:v>114</c:v>
                </c:pt>
                <c:pt idx="921">
                  <c:v>210</c:v>
                </c:pt>
                <c:pt idx="922">
                  <c:v>167</c:v>
                </c:pt>
                <c:pt idx="923">
                  <c:v>185</c:v>
                </c:pt>
                <c:pt idx="924">
                  <c:v>213</c:v>
                </c:pt>
                <c:pt idx="925">
                  <c:v>151</c:v>
                </c:pt>
                <c:pt idx="926">
                  <c:v>128</c:v>
                </c:pt>
                <c:pt idx="927">
                  <c:v>134</c:v>
                </c:pt>
                <c:pt idx="928">
                  <c:v>135</c:v>
                </c:pt>
                <c:pt idx="929">
                  <c:v>101</c:v>
                </c:pt>
                <c:pt idx="930">
                  <c:v>203</c:v>
                </c:pt>
                <c:pt idx="931">
                  <c:v>193</c:v>
                </c:pt>
                <c:pt idx="932">
                  <c:v>230</c:v>
                </c:pt>
                <c:pt idx="933">
                  <c:v>138</c:v>
                </c:pt>
                <c:pt idx="934">
                  <c:v>170</c:v>
                </c:pt>
                <c:pt idx="935">
                  <c:v>141</c:v>
                </c:pt>
                <c:pt idx="936">
                  <c:v>235</c:v>
                </c:pt>
                <c:pt idx="937">
                  <c:v>106</c:v>
                </c:pt>
                <c:pt idx="938">
                  <c:v>143</c:v>
                </c:pt>
                <c:pt idx="939">
                  <c:v>291</c:v>
                </c:pt>
                <c:pt idx="940">
                  <c:v>212</c:v>
                </c:pt>
                <c:pt idx="941">
                  <c:v>120</c:v>
                </c:pt>
                <c:pt idx="942">
                  <c:v>108</c:v>
                </c:pt>
                <c:pt idx="943">
                  <c:v>114</c:v>
                </c:pt>
                <c:pt idx="944">
                  <c:v>141</c:v>
                </c:pt>
                <c:pt idx="945">
                  <c:v>179</c:v>
                </c:pt>
                <c:pt idx="946">
                  <c:v>190</c:v>
                </c:pt>
                <c:pt idx="947">
                  <c:v>149</c:v>
                </c:pt>
                <c:pt idx="948">
                  <c:v>199</c:v>
                </c:pt>
                <c:pt idx="949">
                  <c:v>173</c:v>
                </c:pt>
                <c:pt idx="950">
                  <c:v>118</c:v>
                </c:pt>
                <c:pt idx="951">
                  <c:v>196</c:v>
                </c:pt>
                <c:pt idx="952">
                  <c:v>168</c:v>
                </c:pt>
                <c:pt idx="953">
                  <c:v>234</c:v>
                </c:pt>
                <c:pt idx="954">
                  <c:v>132</c:v>
                </c:pt>
                <c:pt idx="955">
                  <c:v>216</c:v>
                </c:pt>
                <c:pt idx="956">
                  <c:v>236</c:v>
                </c:pt>
                <c:pt idx="957">
                  <c:v>191</c:v>
                </c:pt>
                <c:pt idx="958">
                  <c:v>210</c:v>
                </c:pt>
                <c:pt idx="959">
                  <c:v>213</c:v>
                </c:pt>
                <c:pt idx="960">
                  <c:v>156</c:v>
                </c:pt>
                <c:pt idx="961">
                  <c:v>101</c:v>
                </c:pt>
                <c:pt idx="962">
                  <c:v>206</c:v>
                </c:pt>
                <c:pt idx="963">
                  <c:v>166</c:v>
                </c:pt>
                <c:pt idx="964">
                  <c:v>138</c:v>
                </c:pt>
                <c:pt idx="965">
                  <c:v>174</c:v>
                </c:pt>
                <c:pt idx="966">
                  <c:v>159</c:v>
                </c:pt>
                <c:pt idx="967">
                  <c:v>167</c:v>
                </c:pt>
                <c:pt idx="968">
                  <c:v>141</c:v>
                </c:pt>
                <c:pt idx="969">
                  <c:v>135</c:v>
                </c:pt>
                <c:pt idx="970">
                  <c:v>232</c:v>
                </c:pt>
                <c:pt idx="971">
                  <c:v>172</c:v>
                </c:pt>
                <c:pt idx="972">
                  <c:v>169</c:v>
                </c:pt>
                <c:pt idx="973">
                  <c:v>167</c:v>
                </c:pt>
                <c:pt idx="974">
                  <c:v>159</c:v>
                </c:pt>
                <c:pt idx="975">
                  <c:v>204</c:v>
                </c:pt>
                <c:pt idx="976">
                  <c:v>231</c:v>
                </c:pt>
                <c:pt idx="977">
                  <c:v>171</c:v>
                </c:pt>
                <c:pt idx="978">
                  <c:v>143</c:v>
                </c:pt>
                <c:pt idx="979">
                  <c:v>102</c:v>
                </c:pt>
                <c:pt idx="980">
                  <c:v>201</c:v>
                </c:pt>
                <c:pt idx="981">
                  <c:v>101</c:v>
                </c:pt>
                <c:pt idx="982">
                  <c:v>134</c:v>
                </c:pt>
                <c:pt idx="983">
                  <c:v>129</c:v>
                </c:pt>
                <c:pt idx="984">
                  <c:v>121</c:v>
                </c:pt>
                <c:pt idx="985">
                  <c:v>135</c:v>
                </c:pt>
                <c:pt idx="986">
                  <c:v>192</c:v>
                </c:pt>
                <c:pt idx="987">
                  <c:v>154</c:v>
                </c:pt>
                <c:pt idx="988">
                  <c:v>161</c:v>
                </c:pt>
                <c:pt idx="989">
                  <c:v>154</c:v>
                </c:pt>
                <c:pt idx="990">
                  <c:v>116</c:v>
                </c:pt>
                <c:pt idx="991">
                  <c:v>107</c:v>
                </c:pt>
                <c:pt idx="992">
                  <c:v>115</c:v>
                </c:pt>
                <c:pt idx="993">
                  <c:v>122</c:v>
                </c:pt>
                <c:pt idx="994">
                  <c:v>104</c:v>
                </c:pt>
                <c:pt idx="995">
                  <c:v>164</c:v>
                </c:pt>
                <c:pt idx="996">
                  <c:v>120</c:v>
                </c:pt>
                <c:pt idx="997">
                  <c:v>221</c:v>
                </c:pt>
                <c:pt idx="998">
                  <c:v>238</c:v>
                </c:pt>
                <c:pt idx="999">
                  <c:v>115</c:v>
                </c:pt>
                <c:pt idx="1000">
                  <c:v>197</c:v>
                </c:pt>
                <c:pt idx="1001">
                  <c:v>235</c:v>
                </c:pt>
                <c:pt idx="1002">
                  <c:v>165</c:v>
                </c:pt>
                <c:pt idx="1003">
                  <c:v>101</c:v>
                </c:pt>
                <c:pt idx="1004">
                  <c:v>172</c:v>
                </c:pt>
                <c:pt idx="1005">
                  <c:v>166</c:v>
                </c:pt>
                <c:pt idx="1006">
                  <c:v>122</c:v>
                </c:pt>
                <c:pt idx="1007">
                  <c:v>181</c:v>
                </c:pt>
                <c:pt idx="1008">
                  <c:v>134</c:v>
                </c:pt>
                <c:pt idx="1009">
                  <c:v>114</c:v>
                </c:pt>
                <c:pt idx="1010">
                  <c:v>111</c:v>
                </c:pt>
                <c:pt idx="1011">
                  <c:v>141</c:v>
                </c:pt>
                <c:pt idx="1012">
                  <c:v>144</c:v>
                </c:pt>
                <c:pt idx="1013">
                  <c:v>187</c:v>
                </c:pt>
                <c:pt idx="1014">
                  <c:v>177</c:v>
                </c:pt>
                <c:pt idx="1015">
                  <c:v>179</c:v>
                </c:pt>
                <c:pt idx="1016">
                  <c:v>213</c:v>
                </c:pt>
                <c:pt idx="1017">
                  <c:v>220</c:v>
                </c:pt>
                <c:pt idx="1018">
                  <c:v>276</c:v>
                </c:pt>
                <c:pt idx="1019">
                  <c:v>181</c:v>
                </c:pt>
                <c:pt idx="1020">
                  <c:v>181</c:v>
                </c:pt>
                <c:pt idx="1021">
                  <c:v>124</c:v>
                </c:pt>
                <c:pt idx="1022">
                  <c:v>153</c:v>
                </c:pt>
                <c:pt idx="1023">
                  <c:v>194</c:v>
                </c:pt>
                <c:pt idx="1024">
                  <c:v>179</c:v>
                </c:pt>
                <c:pt idx="1025">
                  <c:v>151</c:v>
                </c:pt>
                <c:pt idx="1026">
                  <c:v>140</c:v>
                </c:pt>
                <c:pt idx="1027">
                  <c:v>112</c:v>
                </c:pt>
                <c:pt idx="1028">
                  <c:v>107</c:v>
                </c:pt>
                <c:pt idx="1029">
                  <c:v>167</c:v>
                </c:pt>
                <c:pt idx="1030">
                  <c:v>203</c:v>
                </c:pt>
                <c:pt idx="1031">
                  <c:v>211</c:v>
                </c:pt>
                <c:pt idx="1032">
                  <c:v>195</c:v>
                </c:pt>
                <c:pt idx="1033">
                  <c:v>130</c:v>
                </c:pt>
                <c:pt idx="1034">
                  <c:v>117</c:v>
                </c:pt>
                <c:pt idx="1035">
                  <c:v>205</c:v>
                </c:pt>
                <c:pt idx="1036">
                  <c:v>342</c:v>
                </c:pt>
                <c:pt idx="1037">
                  <c:v>159</c:v>
                </c:pt>
                <c:pt idx="1038">
                  <c:v>130</c:v>
                </c:pt>
                <c:pt idx="1039">
                  <c:v>218</c:v>
                </c:pt>
                <c:pt idx="1040">
                  <c:v>224</c:v>
                </c:pt>
                <c:pt idx="1041">
                  <c:v>210</c:v>
                </c:pt>
                <c:pt idx="1042">
                  <c:v>130</c:v>
                </c:pt>
                <c:pt idx="1043">
                  <c:v>172</c:v>
                </c:pt>
                <c:pt idx="1044">
                  <c:v>108</c:v>
                </c:pt>
                <c:pt idx="1045">
                  <c:v>208</c:v>
                </c:pt>
                <c:pt idx="1046">
                  <c:v>106</c:v>
                </c:pt>
                <c:pt idx="1047">
                  <c:v>196</c:v>
                </c:pt>
                <c:pt idx="1048">
                  <c:v>139</c:v>
                </c:pt>
                <c:pt idx="1049">
                  <c:v>151</c:v>
                </c:pt>
                <c:pt idx="1050">
                  <c:v>235</c:v>
                </c:pt>
                <c:pt idx="1051">
                  <c:v>149</c:v>
                </c:pt>
                <c:pt idx="1052">
                  <c:v>234</c:v>
                </c:pt>
                <c:pt idx="1053">
                  <c:v>191</c:v>
                </c:pt>
                <c:pt idx="1054">
                  <c:v>170</c:v>
                </c:pt>
                <c:pt idx="1055">
                  <c:v>185</c:v>
                </c:pt>
                <c:pt idx="1056">
                  <c:v>154</c:v>
                </c:pt>
                <c:pt idx="1057">
                  <c:v>190</c:v>
                </c:pt>
                <c:pt idx="1058">
                  <c:v>178</c:v>
                </c:pt>
                <c:pt idx="1059">
                  <c:v>186</c:v>
                </c:pt>
                <c:pt idx="1060">
                  <c:v>238</c:v>
                </c:pt>
                <c:pt idx="1061">
                  <c:v>112</c:v>
                </c:pt>
                <c:pt idx="1062">
                  <c:v>299</c:v>
                </c:pt>
                <c:pt idx="1063">
                  <c:v>152</c:v>
                </c:pt>
                <c:pt idx="1064">
                  <c:v>144</c:v>
                </c:pt>
                <c:pt idx="1065">
                  <c:v>266</c:v>
                </c:pt>
                <c:pt idx="1066">
                  <c:v>210</c:v>
                </c:pt>
                <c:pt idx="1067">
                  <c:v>151</c:v>
                </c:pt>
                <c:pt idx="1068">
                  <c:v>225</c:v>
                </c:pt>
                <c:pt idx="1069">
                  <c:v>233</c:v>
                </c:pt>
                <c:pt idx="1070">
                  <c:v>181</c:v>
                </c:pt>
                <c:pt idx="1071">
                  <c:v>192</c:v>
                </c:pt>
                <c:pt idx="1072">
                  <c:v>137</c:v>
                </c:pt>
                <c:pt idx="1073">
                  <c:v>141</c:v>
                </c:pt>
                <c:pt idx="1074">
                  <c:v>163</c:v>
                </c:pt>
                <c:pt idx="1075">
                  <c:v>108</c:v>
                </c:pt>
                <c:pt idx="1076">
                  <c:v>101</c:v>
                </c:pt>
                <c:pt idx="1077">
                  <c:v>128</c:v>
                </c:pt>
                <c:pt idx="1078">
                  <c:v>249</c:v>
                </c:pt>
                <c:pt idx="1079">
                  <c:v>289</c:v>
                </c:pt>
                <c:pt idx="1080">
                  <c:v>174</c:v>
                </c:pt>
                <c:pt idx="1081">
                  <c:v>107</c:v>
                </c:pt>
                <c:pt idx="1082">
                  <c:v>171</c:v>
                </c:pt>
                <c:pt idx="1083">
                  <c:v>216</c:v>
                </c:pt>
                <c:pt idx="1084">
                  <c:v>223</c:v>
                </c:pt>
                <c:pt idx="1085">
                  <c:v>168</c:v>
                </c:pt>
                <c:pt idx="1086">
                  <c:v>164</c:v>
                </c:pt>
                <c:pt idx="1087">
                  <c:v>107</c:v>
                </c:pt>
                <c:pt idx="1088">
                  <c:v>272</c:v>
                </c:pt>
                <c:pt idx="1089">
                  <c:v>150</c:v>
                </c:pt>
                <c:pt idx="1090">
                  <c:v>223</c:v>
                </c:pt>
                <c:pt idx="1091">
                  <c:v>269</c:v>
                </c:pt>
                <c:pt idx="1092">
                  <c:v>157</c:v>
                </c:pt>
                <c:pt idx="1093">
                  <c:v>199</c:v>
                </c:pt>
                <c:pt idx="1094">
                  <c:v>114</c:v>
                </c:pt>
                <c:pt idx="1095">
                  <c:v>127</c:v>
                </c:pt>
                <c:pt idx="1096">
                  <c:v>157</c:v>
                </c:pt>
                <c:pt idx="1097">
                  <c:v>229</c:v>
                </c:pt>
                <c:pt idx="1098">
                  <c:v>107</c:v>
                </c:pt>
                <c:pt idx="1099">
                  <c:v>237</c:v>
                </c:pt>
                <c:pt idx="1100">
                  <c:v>247</c:v>
                </c:pt>
                <c:pt idx="1101">
                  <c:v>194</c:v>
                </c:pt>
                <c:pt idx="1102">
                  <c:v>124</c:v>
                </c:pt>
                <c:pt idx="1103">
                  <c:v>178</c:v>
                </c:pt>
                <c:pt idx="1104">
                  <c:v>248</c:v>
                </c:pt>
                <c:pt idx="1105">
                  <c:v>203</c:v>
                </c:pt>
                <c:pt idx="1106">
                  <c:v>140</c:v>
                </c:pt>
                <c:pt idx="1107">
                  <c:v>161</c:v>
                </c:pt>
                <c:pt idx="1108">
                  <c:v>109</c:v>
                </c:pt>
                <c:pt idx="1109">
                  <c:v>111</c:v>
                </c:pt>
                <c:pt idx="1110">
                  <c:v>101</c:v>
                </c:pt>
                <c:pt idx="1111">
                  <c:v>152</c:v>
                </c:pt>
                <c:pt idx="1112">
                  <c:v>115</c:v>
                </c:pt>
                <c:pt idx="1113">
                  <c:v>197</c:v>
                </c:pt>
                <c:pt idx="1114">
                  <c:v>214</c:v>
                </c:pt>
                <c:pt idx="1115">
                  <c:v>217</c:v>
                </c:pt>
                <c:pt idx="1116">
                  <c:v>224</c:v>
                </c:pt>
                <c:pt idx="1117">
                  <c:v>177</c:v>
                </c:pt>
                <c:pt idx="1118">
                  <c:v>188</c:v>
                </c:pt>
                <c:pt idx="1119">
                  <c:v>229</c:v>
                </c:pt>
                <c:pt idx="1120">
                  <c:v>143</c:v>
                </c:pt>
                <c:pt idx="1121">
                  <c:v>245</c:v>
                </c:pt>
                <c:pt idx="1122">
                  <c:v>270</c:v>
                </c:pt>
                <c:pt idx="1123">
                  <c:v>231</c:v>
                </c:pt>
                <c:pt idx="1124">
                  <c:v>138</c:v>
                </c:pt>
                <c:pt idx="1125">
                  <c:v>146</c:v>
                </c:pt>
                <c:pt idx="1126">
                  <c:v>212</c:v>
                </c:pt>
                <c:pt idx="1127">
                  <c:v>207</c:v>
                </c:pt>
                <c:pt idx="1128">
                  <c:v>106</c:v>
                </c:pt>
                <c:pt idx="1129">
                  <c:v>231</c:v>
                </c:pt>
                <c:pt idx="1130">
                  <c:v>221</c:v>
                </c:pt>
                <c:pt idx="1131">
                  <c:v>188</c:v>
                </c:pt>
                <c:pt idx="1132">
                  <c:v>128</c:v>
                </c:pt>
                <c:pt idx="1133">
                  <c:v>101</c:v>
                </c:pt>
                <c:pt idx="1134">
                  <c:v>214</c:v>
                </c:pt>
                <c:pt idx="1135">
                  <c:v>249</c:v>
                </c:pt>
                <c:pt idx="1136">
                  <c:v>222</c:v>
                </c:pt>
                <c:pt idx="1137">
                  <c:v>176</c:v>
                </c:pt>
                <c:pt idx="1138">
                  <c:v>136</c:v>
                </c:pt>
                <c:pt idx="1139">
                  <c:v>155</c:v>
                </c:pt>
                <c:pt idx="1140">
                  <c:v>118</c:v>
                </c:pt>
                <c:pt idx="1141">
                  <c:v>229</c:v>
                </c:pt>
                <c:pt idx="1142">
                  <c:v>124</c:v>
                </c:pt>
                <c:pt idx="1143">
                  <c:v>107</c:v>
                </c:pt>
                <c:pt idx="1144">
                  <c:v>115</c:v>
                </c:pt>
                <c:pt idx="1145">
                  <c:v>104</c:v>
                </c:pt>
                <c:pt idx="1146">
                  <c:v>103</c:v>
                </c:pt>
                <c:pt idx="1147">
                  <c:v>231</c:v>
                </c:pt>
                <c:pt idx="1148">
                  <c:v>197</c:v>
                </c:pt>
                <c:pt idx="1149">
                  <c:v>209</c:v>
                </c:pt>
                <c:pt idx="1150">
                  <c:v>145</c:v>
                </c:pt>
                <c:pt idx="1151">
                  <c:v>126</c:v>
                </c:pt>
                <c:pt idx="1152">
                  <c:v>112</c:v>
                </c:pt>
                <c:pt idx="1153">
                  <c:v>135</c:v>
                </c:pt>
                <c:pt idx="1154">
                  <c:v>275</c:v>
                </c:pt>
                <c:pt idx="1155">
                  <c:v>111</c:v>
                </c:pt>
                <c:pt idx="1156">
                  <c:v>113</c:v>
                </c:pt>
                <c:pt idx="1157">
                  <c:v>152</c:v>
                </c:pt>
                <c:pt idx="1158">
                  <c:v>174</c:v>
                </c:pt>
                <c:pt idx="1159">
                  <c:v>194</c:v>
                </c:pt>
                <c:pt idx="1160">
                  <c:v>155</c:v>
                </c:pt>
                <c:pt idx="1161">
                  <c:v>157</c:v>
                </c:pt>
                <c:pt idx="1162">
                  <c:v>103</c:v>
                </c:pt>
                <c:pt idx="1163">
                  <c:v>123</c:v>
                </c:pt>
                <c:pt idx="1164">
                  <c:v>225</c:v>
                </c:pt>
                <c:pt idx="1165">
                  <c:v>184</c:v>
                </c:pt>
                <c:pt idx="1166">
                  <c:v>320</c:v>
                </c:pt>
                <c:pt idx="1167">
                  <c:v>295</c:v>
                </c:pt>
                <c:pt idx="1168">
                  <c:v>156</c:v>
                </c:pt>
                <c:pt idx="1169">
                  <c:v>116</c:v>
                </c:pt>
                <c:pt idx="1170">
                  <c:v>103</c:v>
                </c:pt>
                <c:pt idx="1171">
                  <c:v>102</c:v>
                </c:pt>
                <c:pt idx="1172">
                  <c:v>215</c:v>
                </c:pt>
                <c:pt idx="1173">
                  <c:v>203</c:v>
                </c:pt>
                <c:pt idx="1174">
                  <c:v>223</c:v>
                </c:pt>
                <c:pt idx="1175">
                  <c:v>181</c:v>
                </c:pt>
                <c:pt idx="1176">
                  <c:v>159</c:v>
                </c:pt>
                <c:pt idx="1177">
                  <c:v>148</c:v>
                </c:pt>
                <c:pt idx="1178">
                  <c:v>182</c:v>
                </c:pt>
                <c:pt idx="1179">
                  <c:v>244</c:v>
                </c:pt>
                <c:pt idx="1180">
                  <c:v>157</c:v>
                </c:pt>
                <c:pt idx="1181">
                  <c:v>130</c:v>
                </c:pt>
                <c:pt idx="1182">
                  <c:v>118</c:v>
                </c:pt>
                <c:pt idx="1183">
                  <c:v>199</c:v>
                </c:pt>
                <c:pt idx="1184">
                  <c:v>248</c:v>
                </c:pt>
                <c:pt idx="1185">
                  <c:v>117</c:v>
                </c:pt>
                <c:pt idx="1186">
                  <c:v>191</c:v>
                </c:pt>
                <c:pt idx="1187">
                  <c:v>174</c:v>
                </c:pt>
                <c:pt idx="1188">
                  <c:v>144</c:v>
                </c:pt>
                <c:pt idx="1189">
                  <c:v>205</c:v>
                </c:pt>
                <c:pt idx="1190">
                  <c:v>146</c:v>
                </c:pt>
                <c:pt idx="1191">
                  <c:v>205</c:v>
                </c:pt>
                <c:pt idx="1192">
                  <c:v>174</c:v>
                </c:pt>
                <c:pt idx="1193">
                  <c:v>189</c:v>
                </c:pt>
                <c:pt idx="1194">
                  <c:v>160</c:v>
                </c:pt>
                <c:pt idx="1195">
                  <c:v>102</c:v>
                </c:pt>
                <c:pt idx="1196">
                  <c:v>298</c:v>
                </c:pt>
                <c:pt idx="1197">
                  <c:v>169</c:v>
                </c:pt>
                <c:pt idx="1198">
                  <c:v>150</c:v>
                </c:pt>
                <c:pt idx="1199">
                  <c:v>141</c:v>
                </c:pt>
                <c:pt idx="1200">
                  <c:v>125</c:v>
                </c:pt>
                <c:pt idx="1201">
                  <c:v>192</c:v>
                </c:pt>
                <c:pt idx="1202">
                  <c:v>183</c:v>
                </c:pt>
                <c:pt idx="1203">
                  <c:v>173</c:v>
                </c:pt>
                <c:pt idx="1204">
                  <c:v>199</c:v>
                </c:pt>
                <c:pt idx="1205">
                  <c:v>203</c:v>
                </c:pt>
                <c:pt idx="1206">
                  <c:v>238</c:v>
                </c:pt>
                <c:pt idx="1207">
                  <c:v>100</c:v>
                </c:pt>
                <c:pt idx="1208">
                  <c:v>199</c:v>
                </c:pt>
                <c:pt idx="1209">
                  <c:v>153</c:v>
                </c:pt>
                <c:pt idx="1210">
                  <c:v>243</c:v>
                </c:pt>
                <c:pt idx="1211">
                  <c:v>230</c:v>
                </c:pt>
                <c:pt idx="1212">
                  <c:v>188</c:v>
                </c:pt>
                <c:pt idx="1213">
                  <c:v>129</c:v>
                </c:pt>
                <c:pt idx="1214">
                  <c:v>241</c:v>
                </c:pt>
                <c:pt idx="1215">
                  <c:v>227</c:v>
                </c:pt>
                <c:pt idx="1216">
                  <c:v>227</c:v>
                </c:pt>
                <c:pt idx="1217">
                  <c:v>109</c:v>
                </c:pt>
                <c:pt idx="1218">
                  <c:v>230</c:v>
                </c:pt>
                <c:pt idx="1219">
                  <c:v>176</c:v>
                </c:pt>
                <c:pt idx="1220">
                  <c:v>208</c:v>
                </c:pt>
                <c:pt idx="1221">
                  <c:v>155</c:v>
                </c:pt>
                <c:pt idx="1222">
                  <c:v>267</c:v>
                </c:pt>
                <c:pt idx="1223">
                  <c:v>156</c:v>
                </c:pt>
                <c:pt idx="1224">
                  <c:v>149</c:v>
                </c:pt>
                <c:pt idx="1225">
                  <c:v>106</c:v>
                </c:pt>
                <c:pt idx="1226">
                  <c:v>214</c:v>
                </c:pt>
                <c:pt idx="1227">
                  <c:v>260</c:v>
                </c:pt>
                <c:pt idx="1228">
                  <c:v>114</c:v>
                </c:pt>
                <c:pt idx="1229">
                  <c:v>120</c:v>
                </c:pt>
                <c:pt idx="1230">
                  <c:v>243</c:v>
                </c:pt>
                <c:pt idx="1231">
                  <c:v>113</c:v>
                </c:pt>
                <c:pt idx="1232">
                  <c:v>157</c:v>
                </c:pt>
                <c:pt idx="1233">
                  <c:v>168</c:v>
                </c:pt>
                <c:pt idx="1234">
                  <c:v>189</c:v>
                </c:pt>
                <c:pt idx="1235">
                  <c:v>248</c:v>
                </c:pt>
                <c:pt idx="1236">
                  <c:v>188</c:v>
                </c:pt>
                <c:pt idx="1237">
                  <c:v>111</c:v>
                </c:pt>
                <c:pt idx="1238">
                  <c:v>140</c:v>
                </c:pt>
                <c:pt idx="1239">
                  <c:v>253</c:v>
                </c:pt>
                <c:pt idx="1240">
                  <c:v>170</c:v>
                </c:pt>
                <c:pt idx="1241">
                  <c:v>132</c:v>
                </c:pt>
                <c:pt idx="1242">
                  <c:v>160</c:v>
                </c:pt>
                <c:pt idx="1243">
                  <c:v>227</c:v>
                </c:pt>
                <c:pt idx="1244">
                  <c:v>140</c:v>
                </c:pt>
                <c:pt idx="1245">
                  <c:v>148</c:v>
                </c:pt>
                <c:pt idx="1246">
                  <c:v>169</c:v>
                </c:pt>
                <c:pt idx="1247">
                  <c:v>233</c:v>
                </c:pt>
                <c:pt idx="1248">
                  <c:v>184</c:v>
                </c:pt>
                <c:pt idx="1249">
                  <c:v>221</c:v>
                </c:pt>
                <c:pt idx="1250">
                  <c:v>165</c:v>
                </c:pt>
                <c:pt idx="1251">
                  <c:v>215</c:v>
                </c:pt>
                <c:pt idx="1252">
                  <c:v>138</c:v>
                </c:pt>
                <c:pt idx="1253">
                  <c:v>187</c:v>
                </c:pt>
                <c:pt idx="1254">
                  <c:v>137</c:v>
                </c:pt>
                <c:pt idx="1255">
                  <c:v>109</c:v>
                </c:pt>
                <c:pt idx="1256">
                  <c:v>162</c:v>
                </c:pt>
                <c:pt idx="1257">
                  <c:v>131</c:v>
                </c:pt>
                <c:pt idx="1258">
                  <c:v>219</c:v>
                </c:pt>
                <c:pt idx="1259">
                  <c:v>167</c:v>
                </c:pt>
                <c:pt idx="1260">
                  <c:v>185</c:v>
                </c:pt>
                <c:pt idx="1261">
                  <c:v>289</c:v>
                </c:pt>
                <c:pt idx="1262">
                  <c:v>185</c:v>
                </c:pt>
                <c:pt idx="1263">
                  <c:v>213</c:v>
                </c:pt>
                <c:pt idx="1264">
                  <c:v>240</c:v>
                </c:pt>
                <c:pt idx="1265">
                  <c:v>127</c:v>
                </c:pt>
                <c:pt idx="1266">
                  <c:v>162</c:v>
                </c:pt>
                <c:pt idx="1267">
                  <c:v>102</c:v>
                </c:pt>
                <c:pt idx="1268">
                  <c:v>196</c:v>
                </c:pt>
                <c:pt idx="1269">
                  <c:v>198</c:v>
                </c:pt>
                <c:pt idx="1270">
                  <c:v>222</c:v>
                </c:pt>
                <c:pt idx="1271">
                  <c:v>149</c:v>
                </c:pt>
                <c:pt idx="1272">
                  <c:v>204</c:v>
                </c:pt>
                <c:pt idx="1273">
                  <c:v>111</c:v>
                </c:pt>
                <c:pt idx="1274">
                  <c:v>123</c:v>
                </c:pt>
                <c:pt idx="1275">
                  <c:v>140</c:v>
                </c:pt>
                <c:pt idx="1276">
                  <c:v>184</c:v>
                </c:pt>
                <c:pt idx="1277">
                  <c:v>108</c:v>
                </c:pt>
                <c:pt idx="1278">
                  <c:v>147</c:v>
                </c:pt>
                <c:pt idx="1279">
                  <c:v>181</c:v>
                </c:pt>
                <c:pt idx="1280">
                  <c:v>219</c:v>
                </c:pt>
                <c:pt idx="1281">
                  <c:v>101</c:v>
                </c:pt>
                <c:pt idx="1282">
                  <c:v>102</c:v>
                </c:pt>
                <c:pt idx="1283">
                  <c:v>126</c:v>
                </c:pt>
                <c:pt idx="1284">
                  <c:v>239</c:v>
                </c:pt>
                <c:pt idx="1285">
                  <c:v>191</c:v>
                </c:pt>
                <c:pt idx="1286">
                  <c:v>207</c:v>
                </c:pt>
                <c:pt idx="1287">
                  <c:v>147</c:v>
                </c:pt>
                <c:pt idx="1288">
                  <c:v>203</c:v>
                </c:pt>
                <c:pt idx="1289">
                  <c:v>118</c:v>
                </c:pt>
                <c:pt idx="1290">
                  <c:v>111</c:v>
                </c:pt>
                <c:pt idx="1291">
                  <c:v>115</c:v>
                </c:pt>
                <c:pt idx="1292">
                  <c:v>120</c:v>
                </c:pt>
                <c:pt idx="1293">
                  <c:v>133</c:v>
                </c:pt>
                <c:pt idx="1294">
                  <c:v>237</c:v>
                </c:pt>
                <c:pt idx="1295">
                  <c:v>158</c:v>
                </c:pt>
                <c:pt idx="1296">
                  <c:v>226</c:v>
                </c:pt>
                <c:pt idx="1297">
                  <c:v>102</c:v>
                </c:pt>
                <c:pt idx="1298">
                  <c:v>124</c:v>
                </c:pt>
                <c:pt idx="1299">
                  <c:v>125</c:v>
                </c:pt>
                <c:pt idx="1300">
                  <c:v>204</c:v>
                </c:pt>
                <c:pt idx="1301">
                  <c:v>191</c:v>
                </c:pt>
                <c:pt idx="1302">
                  <c:v>149</c:v>
                </c:pt>
                <c:pt idx="1303">
                  <c:v>243</c:v>
                </c:pt>
                <c:pt idx="1304">
                  <c:v>165</c:v>
                </c:pt>
                <c:pt idx="1305">
                  <c:v>172</c:v>
                </c:pt>
                <c:pt idx="1306">
                  <c:v>197</c:v>
                </c:pt>
                <c:pt idx="1307">
                  <c:v>175</c:v>
                </c:pt>
                <c:pt idx="1308">
                  <c:v>189</c:v>
                </c:pt>
                <c:pt idx="1309">
                  <c:v>227</c:v>
                </c:pt>
                <c:pt idx="1310">
                  <c:v>161</c:v>
                </c:pt>
                <c:pt idx="1311">
                  <c:v>134</c:v>
                </c:pt>
                <c:pt idx="1312">
                  <c:v>240</c:v>
                </c:pt>
                <c:pt idx="1313">
                  <c:v>181</c:v>
                </c:pt>
                <c:pt idx="1314">
                  <c:v>156</c:v>
                </c:pt>
                <c:pt idx="1315">
                  <c:v>121</c:v>
                </c:pt>
                <c:pt idx="1316">
                  <c:v>110</c:v>
                </c:pt>
                <c:pt idx="1317">
                  <c:v>190</c:v>
                </c:pt>
                <c:pt idx="1318">
                  <c:v>183</c:v>
                </c:pt>
                <c:pt idx="1319">
                  <c:v>133</c:v>
                </c:pt>
                <c:pt idx="1320">
                  <c:v>139</c:v>
                </c:pt>
                <c:pt idx="1321">
                  <c:v>346</c:v>
                </c:pt>
                <c:pt idx="1322">
                  <c:v>208</c:v>
                </c:pt>
                <c:pt idx="1323">
                  <c:v>100</c:v>
                </c:pt>
                <c:pt idx="1324">
                  <c:v>186</c:v>
                </c:pt>
                <c:pt idx="1325">
                  <c:v>202</c:v>
                </c:pt>
                <c:pt idx="1326">
                  <c:v>124</c:v>
                </c:pt>
                <c:pt idx="1327">
                  <c:v>214</c:v>
                </c:pt>
                <c:pt idx="1328">
                  <c:v>234</c:v>
                </c:pt>
                <c:pt idx="1329">
                  <c:v>152</c:v>
                </c:pt>
                <c:pt idx="1330">
                  <c:v>113</c:v>
                </c:pt>
                <c:pt idx="1331">
                  <c:v>116</c:v>
                </c:pt>
                <c:pt idx="1332">
                  <c:v>198</c:v>
                </c:pt>
                <c:pt idx="1333">
                  <c:v>214</c:v>
                </c:pt>
                <c:pt idx="1334">
                  <c:v>232</c:v>
                </c:pt>
                <c:pt idx="1335">
                  <c:v>190</c:v>
                </c:pt>
                <c:pt idx="1336">
                  <c:v>190</c:v>
                </c:pt>
                <c:pt idx="1337">
                  <c:v>145</c:v>
                </c:pt>
                <c:pt idx="1338">
                  <c:v>199</c:v>
                </c:pt>
                <c:pt idx="1339">
                  <c:v>161</c:v>
                </c:pt>
                <c:pt idx="1340">
                  <c:v>129</c:v>
                </c:pt>
                <c:pt idx="1341">
                  <c:v>183</c:v>
                </c:pt>
                <c:pt idx="1342">
                  <c:v>289</c:v>
                </c:pt>
                <c:pt idx="1343">
                  <c:v>125</c:v>
                </c:pt>
                <c:pt idx="1344">
                  <c:v>121</c:v>
                </c:pt>
                <c:pt idx="1345">
                  <c:v>182</c:v>
                </c:pt>
                <c:pt idx="1346">
                  <c:v>102</c:v>
                </c:pt>
                <c:pt idx="1347">
                  <c:v>172</c:v>
                </c:pt>
                <c:pt idx="1348">
                  <c:v>144</c:v>
                </c:pt>
                <c:pt idx="1349">
                  <c:v>162</c:v>
                </c:pt>
                <c:pt idx="1350">
                  <c:v>118</c:v>
                </c:pt>
                <c:pt idx="1351">
                  <c:v>113</c:v>
                </c:pt>
                <c:pt idx="1352">
                  <c:v>235</c:v>
                </c:pt>
                <c:pt idx="1353">
                  <c:v>229</c:v>
                </c:pt>
                <c:pt idx="1354">
                  <c:v>282</c:v>
                </c:pt>
                <c:pt idx="1355">
                  <c:v>188</c:v>
                </c:pt>
                <c:pt idx="1356">
                  <c:v>152</c:v>
                </c:pt>
                <c:pt idx="1357">
                  <c:v>158</c:v>
                </c:pt>
                <c:pt idx="1358">
                  <c:v>140</c:v>
                </c:pt>
                <c:pt idx="1359">
                  <c:v>203</c:v>
                </c:pt>
                <c:pt idx="1360">
                  <c:v>101</c:v>
                </c:pt>
                <c:pt idx="1361">
                  <c:v>185</c:v>
                </c:pt>
                <c:pt idx="1362">
                  <c:v>154</c:v>
                </c:pt>
                <c:pt idx="1363">
                  <c:v>161</c:v>
                </c:pt>
                <c:pt idx="1364">
                  <c:v>129</c:v>
                </c:pt>
                <c:pt idx="1365">
                  <c:v>110</c:v>
                </c:pt>
                <c:pt idx="1366">
                  <c:v>149</c:v>
                </c:pt>
                <c:pt idx="1367">
                  <c:v>120</c:v>
                </c:pt>
                <c:pt idx="1368">
                  <c:v>219</c:v>
                </c:pt>
                <c:pt idx="1369">
                  <c:v>243</c:v>
                </c:pt>
                <c:pt idx="1370">
                  <c:v>208</c:v>
                </c:pt>
                <c:pt idx="1371">
                  <c:v>167</c:v>
                </c:pt>
                <c:pt idx="1372">
                  <c:v>197</c:v>
                </c:pt>
                <c:pt idx="1373">
                  <c:v>164</c:v>
                </c:pt>
                <c:pt idx="1374">
                  <c:v>272</c:v>
                </c:pt>
                <c:pt idx="1375">
                  <c:v>175</c:v>
                </c:pt>
                <c:pt idx="1376">
                  <c:v>145</c:v>
                </c:pt>
                <c:pt idx="1377">
                  <c:v>118</c:v>
                </c:pt>
                <c:pt idx="1378">
                  <c:v>192</c:v>
                </c:pt>
                <c:pt idx="1379">
                  <c:v>220</c:v>
                </c:pt>
                <c:pt idx="1380">
                  <c:v>119</c:v>
                </c:pt>
                <c:pt idx="1381">
                  <c:v>150</c:v>
                </c:pt>
                <c:pt idx="1382">
                  <c:v>206</c:v>
                </c:pt>
                <c:pt idx="1383">
                  <c:v>203</c:v>
                </c:pt>
                <c:pt idx="1384">
                  <c:v>144</c:v>
                </c:pt>
                <c:pt idx="1385">
                  <c:v>165</c:v>
                </c:pt>
                <c:pt idx="1386">
                  <c:v>226</c:v>
                </c:pt>
                <c:pt idx="1387">
                  <c:v>100</c:v>
                </c:pt>
                <c:pt idx="1388">
                  <c:v>237</c:v>
                </c:pt>
                <c:pt idx="1389">
                  <c:v>224</c:v>
                </c:pt>
                <c:pt idx="1390">
                  <c:v>360</c:v>
                </c:pt>
                <c:pt idx="1391">
                  <c:v>189</c:v>
                </c:pt>
                <c:pt idx="1392">
                  <c:v>182</c:v>
                </c:pt>
                <c:pt idx="1393">
                  <c:v>200</c:v>
                </c:pt>
                <c:pt idx="1394">
                  <c:v>198</c:v>
                </c:pt>
                <c:pt idx="1395">
                  <c:v>234</c:v>
                </c:pt>
                <c:pt idx="1396">
                  <c:v>183</c:v>
                </c:pt>
                <c:pt idx="1397">
                  <c:v>212</c:v>
                </c:pt>
                <c:pt idx="1398">
                  <c:v>148</c:v>
                </c:pt>
                <c:pt idx="1399">
                  <c:v>257</c:v>
                </c:pt>
                <c:pt idx="1400">
                  <c:v>282</c:v>
                </c:pt>
                <c:pt idx="1401">
                  <c:v>184</c:v>
                </c:pt>
                <c:pt idx="1402">
                  <c:v>163</c:v>
                </c:pt>
                <c:pt idx="1403">
                  <c:v>153</c:v>
                </c:pt>
                <c:pt idx="1404">
                  <c:v>108</c:v>
                </c:pt>
                <c:pt idx="1405">
                  <c:v>148</c:v>
                </c:pt>
                <c:pt idx="1406">
                  <c:v>187</c:v>
                </c:pt>
                <c:pt idx="1407">
                  <c:v>158</c:v>
                </c:pt>
                <c:pt idx="1408">
                  <c:v>140</c:v>
                </c:pt>
                <c:pt idx="1409">
                  <c:v>260</c:v>
                </c:pt>
                <c:pt idx="1410">
                  <c:v>260</c:v>
                </c:pt>
                <c:pt idx="1411">
                  <c:v>245</c:v>
                </c:pt>
                <c:pt idx="1412">
                  <c:v>239</c:v>
                </c:pt>
                <c:pt idx="1413">
                  <c:v>175</c:v>
                </c:pt>
                <c:pt idx="1414">
                  <c:v>160</c:v>
                </c:pt>
                <c:pt idx="1415">
                  <c:v>111</c:v>
                </c:pt>
                <c:pt idx="1416">
                  <c:v>132</c:v>
                </c:pt>
                <c:pt idx="1417">
                  <c:v>191</c:v>
                </c:pt>
                <c:pt idx="1418">
                  <c:v>107</c:v>
                </c:pt>
                <c:pt idx="1419">
                  <c:v>145</c:v>
                </c:pt>
                <c:pt idx="1420">
                  <c:v>244</c:v>
                </c:pt>
                <c:pt idx="1421">
                  <c:v>148</c:v>
                </c:pt>
                <c:pt idx="1422">
                  <c:v>181</c:v>
                </c:pt>
                <c:pt idx="1423">
                  <c:v>203</c:v>
                </c:pt>
                <c:pt idx="1424">
                  <c:v>135</c:v>
                </c:pt>
                <c:pt idx="1425">
                  <c:v>118</c:v>
                </c:pt>
                <c:pt idx="1426">
                  <c:v>139</c:v>
                </c:pt>
                <c:pt idx="1427">
                  <c:v>196</c:v>
                </c:pt>
                <c:pt idx="1428">
                  <c:v>114</c:v>
                </c:pt>
                <c:pt idx="1429">
                  <c:v>101</c:v>
                </c:pt>
                <c:pt idx="1430">
                  <c:v>173</c:v>
                </c:pt>
                <c:pt idx="1431">
                  <c:v>174</c:v>
                </c:pt>
                <c:pt idx="1432">
                  <c:v>113</c:v>
                </c:pt>
                <c:pt idx="1433">
                  <c:v>172</c:v>
                </c:pt>
                <c:pt idx="1434">
                  <c:v>127</c:v>
                </c:pt>
                <c:pt idx="1435">
                  <c:v>205</c:v>
                </c:pt>
                <c:pt idx="1436">
                  <c:v>201</c:v>
                </c:pt>
                <c:pt idx="1437">
                  <c:v>102</c:v>
                </c:pt>
                <c:pt idx="1438">
                  <c:v>139</c:v>
                </c:pt>
                <c:pt idx="1439">
                  <c:v>140</c:v>
                </c:pt>
                <c:pt idx="1440">
                  <c:v>134</c:v>
                </c:pt>
                <c:pt idx="1441">
                  <c:v>154</c:v>
                </c:pt>
                <c:pt idx="1442">
                  <c:v>189</c:v>
                </c:pt>
                <c:pt idx="1443">
                  <c:v>161</c:v>
                </c:pt>
                <c:pt idx="1444">
                  <c:v>194</c:v>
                </c:pt>
                <c:pt idx="1445">
                  <c:v>123</c:v>
                </c:pt>
                <c:pt idx="1446">
                  <c:v>127</c:v>
                </c:pt>
                <c:pt idx="1447">
                  <c:v>117</c:v>
                </c:pt>
                <c:pt idx="1448">
                  <c:v>144</c:v>
                </c:pt>
                <c:pt idx="1449">
                  <c:v>237</c:v>
                </c:pt>
                <c:pt idx="1450">
                  <c:v>159</c:v>
                </c:pt>
                <c:pt idx="1451">
                  <c:v>231</c:v>
                </c:pt>
                <c:pt idx="1452">
                  <c:v>127</c:v>
                </c:pt>
                <c:pt idx="1453">
                  <c:v>140</c:v>
                </c:pt>
                <c:pt idx="1454">
                  <c:v>174</c:v>
                </c:pt>
                <c:pt idx="1455">
                  <c:v>156</c:v>
                </c:pt>
                <c:pt idx="1456">
                  <c:v>282</c:v>
                </c:pt>
                <c:pt idx="1457">
                  <c:v>133</c:v>
                </c:pt>
                <c:pt idx="1458">
                  <c:v>236</c:v>
                </c:pt>
                <c:pt idx="1459">
                  <c:v>136</c:v>
                </c:pt>
                <c:pt idx="1460">
                  <c:v>164</c:v>
                </c:pt>
                <c:pt idx="1461">
                  <c:v>118</c:v>
                </c:pt>
                <c:pt idx="1462">
                  <c:v>267</c:v>
                </c:pt>
                <c:pt idx="1463">
                  <c:v>142</c:v>
                </c:pt>
                <c:pt idx="1464">
                  <c:v>190</c:v>
                </c:pt>
                <c:pt idx="1465">
                  <c:v>148</c:v>
                </c:pt>
                <c:pt idx="1466">
                  <c:v>204</c:v>
                </c:pt>
                <c:pt idx="1467">
                  <c:v>147</c:v>
                </c:pt>
                <c:pt idx="1468">
                  <c:v>211</c:v>
                </c:pt>
                <c:pt idx="1469">
                  <c:v>130</c:v>
                </c:pt>
                <c:pt idx="1470">
                  <c:v>149</c:v>
                </c:pt>
                <c:pt idx="1471">
                  <c:v>187</c:v>
                </c:pt>
                <c:pt idx="1472">
                  <c:v>174</c:v>
                </c:pt>
                <c:pt idx="1473">
                  <c:v>225</c:v>
                </c:pt>
                <c:pt idx="1474">
                  <c:v>292</c:v>
                </c:pt>
                <c:pt idx="1475">
                  <c:v>150</c:v>
                </c:pt>
                <c:pt idx="1476">
                  <c:v>264</c:v>
                </c:pt>
                <c:pt idx="1477">
                  <c:v>141</c:v>
                </c:pt>
                <c:pt idx="1478">
                  <c:v>136</c:v>
                </c:pt>
                <c:pt idx="1479">
                  <c:v>134</c:v>
                </c:pt>
                <c:pt idx="1480">
                  <c:v>167</c:v>
                </c:pt>
                <c:pt idx="1481">
                  <c:v>172</c:v>
                </c:pt>
                <c:pt idx="1482">
                  <c:v>176</c:v>
                </c:pt>
                <c:pt idx="1483">
                  <c:v>116</c:v>
                </c:pt>
                <c:pt idx="1484">
                  <c:v>121</c:v>
                </c:pt>
                <c:pt idx="1485">
                  <c:v>136</c:v>
                </c:pt>
                <c:pt idx="1486">
                  <c:v>112</c:v>
                </c:pt>
                <c:pt idx="1487">
                  <c:v>185</c:v>
                </c:pt>
                <c:pt idx="1488">
                  <c:v>222</c:v>
                </c:pt>
                <c:pt idx="1489">
                  <c:v>141</c:v>
                </c:pt>
                <c:pt idx="1490">
                  <c:v>150</c:v>
                </c:pt>
                <c:pt idx="1491">
                  <c:v>220</c:v>
                </c:pt>
                <c:pt idx="1492">
                  <c:v>120</c:v>
                </c:pt>
                <c:pt idx="1493">
                  <c:v>167</c:v>
                </c:pt>
                <c:pt idx="1494">
                  <c:v>191</c:v>
                </c:pt>
                <c:pt idx="1495">
                  <c:v>198</c:v>
                </c:pt>
                <c:pt idx="1496">
                  <c:v>233</c:v>
                </c:pt>
                <c:pt idx="1497">
                  <c:v>150</c:v>
                </c:pt>
                <c:pt idx="1498">
                  <c:v>198</c:v>
                </c:pt>
                <c:pt idx="1499">
                  <c:v>185</c:v>
                </c:pt>
                <c:pt idx="1500">
                  <c:v>118</c:v>
                </c:pt>
                <c:pt idx="1501">
                  <c:v>220</c:v>
                </c:pt>
                <c:pt idx="1502">
                  <c:v>204</c:v>
                </c:pt>
                <c:pt idx="1503">
                  <c:v>135</c:v>
                </c:pt>
                <c:pt idx="1504">
                  <c:v>163</c:v>
                </c:pt>
                <c:pt idx="1505">
                  <c:v>197</c:v>
                </c:pt>
                <c:pt idx="1506">
                  <c:v>144</c:v>
                </c:pt>
                <c:pt idx="1507">
                  <c:v>120</c:v>
                </c:pt>
                <c:pt idx="1508">
                  <c:v>191</c:v>
                </c:pt>
                <c:pt idx="1509">
                  <c:v>219</c:v>
                </c:pt>
                <c:pt idx="1510">
                  <c:v>111</c:v>
                </c:pt>
                <c:pt idx="1511">
                  <c:v>118</c:v>
                </c:pt>
                <c:pt idx="1512">
                  <c:v>151</c:v>
                </c:pt>
                <c:pt idx="1513">
                  <c:v>154</c:v>
                </c:pt>
                <c:pt idx="1514">
                  <c:v>174</c:v>
                </c:pt>
                <c:pt idx="1515">
                  <c:v>223</c:v>
                </c:pt>
                <c:pt idx="1516">
                  <c:v>126</c:v>
                </c:pt>
                <c:pt idx="1517">
                  <c:v>180</c:v>
                </c:pt>
                <c:pt idx="1518">
                  <c:v>177</c:v>
                </c:pt>
                <c:pt idx="1519">
                  <c:v>191</c:v>
                </c:pt>
                <c:pt idx="1520">
                  <c:v>103</c:v>
                </c:pt>
                <c:pt idx="1521">
                  <c:v>134</c:v>
                </c:pt>
                <c:pt idx="1522">
                  <c:v>208</c:v>
                </c:pt>
                <c:pt idx="1523">
                  <c:v>244</c:v>
                </c:pt>
                <c:pt idx="1524">
                  <c:v>196</c:v>
                </c:pt>
                <c:pt idx="1525">
                  <c:v>118</c:v>
                </c:pt>
                <c:pt idx="1526">
                  <c:v>166</c:v>
                </c:pt>
                <c:pt idx="1527">
                  <c:v>112</c:v>
                </c:pt>
                <c:pt idx="1528">
                  <c:v>160</c:v>
                </c:pt>
                <c:pt idx="1529">
                  <c:v>179</c:v>
                </c:pt>
                <c:pt idx="1530">
                  <c:v>121</c:v>
                </c:pt>
                <c:pt idx="1531">
                  <c:v>142</c:v>
                </c:pt>
                <c:pt idx="1532">
                  <c:v>109</c:v>
                </c:pt>
                <c:pt idx="1533">
                  <c:v>220</c:v>
                </c:pt>
                <c:pt idx="1534">
                  <c:v>165</c:v>
                </c:pt>
                <c:pt idx="1535">
                  <c:v>134</c:v>
                </c:pt>
                <c:pt idx="1536">
                  <c:v>229</c:v>
                </c:pt>
                <c:pt idx="1537">
                  <c:v>268</c:v>
                </c:pt>
                <c:pt idx="1538">
                  <c:v>225</c:v>
                </c:pt>
                <c:pt idx="1539">
                  <c:v>170</c:v>
                </c:pt>
                <c:pt idx="1540">
                  <c:v>366</c:v>
                </c:pt>
                <c:pt idx="1541">
                  <c:v>124</c:v>
                </c:pt>
                <c:pt idx="1542">
                  <c:v>114</c:v>
                </c:pt>
                <c:pt idx="1543">
                  <c:v>239</c:v>
                </c:pt>
                <c:pt idx="1544">
                  <c:v>159</c:v>
                </c:pt>
                <c:pt idx="1545">
                  <c:v>100</c:v>
                </c:pt>
                <c:pt idx="1546">
                  <c:v>165</c:v>
                </c:pt>
                <c:pt idx="1547">
                  <c:v>222</c:v>
                </c:pt>
                <c:pt idx="1548">
                  <c:v>145</c:v>
                </c:pt>
                <c:pt idx="1549">
                  <c:v>203</c:v>
                </c:pt>
                <c:pt idx="1550">
                  <c:v>174</c:v>
                </c:pt>
                <c:pt idx="1551">
                  <c:v>102</c:v>
                </c:pt>
                <c:pt idx="1552">
                  <c:v>176</c:v>
                </c:pt>
                <c:pt idx="1553">
                  <c:v>133</c:v>
                </c:pt>
                <c:pt idx="1554">
                  <c:v>268</c:v>
                </c:pt>
                <c:pt idx="1555">
                  <c:v>115</c:v>
                </c:pt>
                <c:pt idx="1556">
                  <c:v>116</c:v>
                </c:pt>
                <c:pt idx="1557">
                  <c:v>115</c:v>
                </c:pt>
                <c:pt idx="1558">
                  <c:v>165</c:v>
                </c:pt>
                <c:pt idx="1559">
                  <c:v>212</c:v>
                </c:pt>
                <c:pt idx="1560">
                  <c:v>130</c:v>
                </c:pt>
                <c:pt idx="1561">
                  <c:v>238</c:v>
                </c:pt>
                <c:pt idx="1562">
                  <c:v>186</c:v>
                </c:pt>
                <c:pt idx="1563">
                  <c:v>154</c:v>
                </c:pt>
                <c:pt idx="1564">
                  <c:v>192</c:v>
                </c:pt>
                <c:pt idx="1565">
                  <c:v>138</c:v>
                </c:pt>
                <c:pt idx="1566">
                  <c:v>240</c:v>
                </c:pt>
                <c:pt idx="1567">
                  <c:v>212</c:v>
                </c:pt>
                <c:pt idx="1568">
                  <c:v>152</c:v>
                </c:pt>
                <c:pt idx="1569">
                  <c:v>124</c:v>
                </c:pt>
                <c:pt idx="1570">
                  <c:v>216</c:v>
                </c:pt>
                <c:pt idx="1571">
                  <c:v>131</c:v>
                </c:pt>
                <c:pt idx="1572">
                  <c:v>109</c:v>
                </c:pt>
                <c:pt idx="1573">
                  <c:v>153</c:v>
                </c:pt>
                <c:pt idx="1574">
                  <c:v>231</c:v>
                </c:pt>
                <c:pt idx="1575">
                  <c:v>149</c:v>
                </c:pt>
                <c:pt idx="1576">
                  <c:v>152</c:v>
                </c:pt>
                <c:pt idx="1577">
                  <c:v>121</c:v>
                </c:pt>
                <c:pt idx="1578">
                  <c:v>103</c:v>
                </c:pt>
                <c:pt idx="1579">
                  <c:v>222</c:v>
                </c:pt>
                <c:pt idx="1580">
                  <c:v>111</c:v>
                </c:pt>
                <c:pt idx="1581">
                  <c:v>177</c:v>
                </c:pt>
                <c:pt idx="1582">
                  <c:v>197</c:v>
                </c:pt>
                <c:pt idx="1583">
                  <c:v>175</c:v>
                </c:pt>
                <c:pt idx="1584">
                  <c:v>156</c:v>
                </c:pt>
                <c:pt idx="1585">
                  <c:v>367</c:v>
                </c:pt>
                <c:pt idx="1586">
                  <c:v>185</c:v>
                </c:pt>
                <c:pt idx="1587">
                  <c:v>186</c:v>
                </c:pt>
                <c:pt idx="1588">
                  <c:v>107</c:v>
                </c:pt>
                <c:pt idx="1589">
                  <c:v>343</c:v>
                </c:pt>
                <c:pt idx="1590">
                  <c:v>128</c:v>
                </c:pt>
                <c:pt idx="1591">
                  <c:v>164</c:v>
                </c:pt>
                <c:pt idx="1592">
                  <c:v>208</c:v>
                </c:pt>
                <c:pt idx="1593">
                  <c:v>143</c:v>
                </c:pt>
                <c:pt idx="1594">
                  <c:v>181</c:v>
                </c:pt>
                <c:pt idx="1595">
                  <c:v>112</c:v>
                </c:pt>
                <c:pt idx="1596">
                  <c:v>169</c:v>
                </c:pt>
                <c:pt idx="1597">
                  <c:v>175</c:v>
                </c:pt>
                <c:pt idx="1598">
                  <c:v>116</c:v>
                </c:pt>
                <c:pt idx="1599">
                  <c:v>189</c:v>
                </c:pt>
                <c:pt idx="1600">
                  <c:v>159</c:v>
                </c:pt>
                <c:pt idx="1601">
                  <c:v>154</c:v>
                </c:pt>
                <c:pt idx="1602">
                  <c:v>322</c:v>
                </c:pt>
                <c:pt idx="1603">
                  <c:v>242</c:v>
                </c:pt>
                <c:pt idx="1604">
                  <c:v>132</c:v>
                </c:pt>
                <c:pt idx="1605">
                  <c:v>210</c:v>
                </c:pt>
                <c:pt idx="1606">
                  <c:v>146</c:v>
                </c:pt>
                <c:pt idx="1607">
                  <c:v>172</c:v>
                </c:pt>
                <c:pt idx="1608">
                  <c:v>218</c:v>
                </c:pt>
                <c:pt idx="1609">
                  <c:v>136</c:v>
                </c:pt>
                <c:pt idx="1610">
                  <c:v>236</c:v>
                </c:pt>
                <c:pt idx="1611">
                  <c:v>127</c:v>
                </c:pt>
                <c:pt idx="1612">
                  <c:v>198</c:v>
                </c:pt>
                <c:pt idx="1613">
                  <c:v>117</c:v>
                </c:pt>
                <c:pt idx="1614">
                  <c:v>198</c:v>
                </c:pt>
                <c:pt idx="1615">
                  <c:v>170</c:v>
                </c:pt>
                <c:pt idx="1616">
                  <c:v>181</c:v>
                </c:pt>
                <c:pt idx="1617">
                  <c:v>199</c:v>
                </c:pt>
                <c:pt idx="1618">
                  <c:v>115</c:v>
                </c:pt>
                <c:pt idx="1619">
                  <c:v>137</c:v>
                </c:pt>
                <c:pt idx="1620">
                  <c:v>155</c:v>
                </c:pt>
                <c:pt idx="1621">
                  <c:v>199</c:v>
                </c:pt>
                <c:pt idx="1622">
                  <c:v>144</c:v>
                </c:pt>
                <c:pt idx="1623">
                  <c:v>258</c:v>
                </c:pt>
                <c:pt idx="1624">
                  <c:v>206</c:v>
                </c:pt>
                <c:pt idx="1625">
                  <c:v>202</c:v>
                </c:pt>
                <c:pt idx="1626">
                  <c:v>143</c:v>
                </c:pt>
                <c:pt idx="1627">
                  <c:v>153</c:v>
                </c:pt>
                <c:pt idx="1628">
                  <c:v>235</c:v>
                </c:pt>
                <c:pt idx="1629">
                  <c:v>242</c:v>
                </c:pt>
                <c:pt idx="1630">
                  <c:v>156</c:v>
                </c:pt>
                <c:pt idx="1631">
                  <c:v>153</c:v>
                </c:pt>
                <c:pt idx="1632">
                  <c:v>143</c:v>
                </c:pt>
                <c:pt idx="1633">
                  <c:v>209</c:v>
                </c:pt>
                <c:pt idx="1634">
                  <c:v>286</c:v>
                </c:pt>
                <c:pt idx="1635">
                  <c:v>101</c:v>
                </c:pt>
                <c:pt idx="1636">
                  <c:v>285</c:v>
                </c:pt>
                <c:pt idx="1637">
                  <c:v>134</c:v>
                </c:pt>
                <c:pt idx="1638">
                  <c:v>116</c:v>
                </c:pt>
                <c:pt idx="1639">
                  <c:v>123</c:v>
                </c:pt>
                <c:pt idx="1640">
                  <c:v>124</c:v>
                </c:pt>
                <c:pt idx="1641">
                  <c:v>159</c:v>
                </c:pt>
                <c:pt idx="1642">
                  <c:v>164</c:v>
                </c:pt>
                <c:pt idx="1643">
                  <c:v>127</c:v>
                </c:pt>
                <c:pt idx="1644">
                  <c:v>216</c:v>
                </c:pt>
                <c:pt idx="1645">
                  <c:v>157</c:v>
                </c:pt>
                <c:pt idx="1646">
                  <c:v>152</c:v>
                </c:pt>
                <c:pt idx="1647">
                  <c:v>246</c:v>
                </c:pt>
                <c:pt idx="1648">
                  <c:v>133</c:v>
                </c:pt>
                <c:pt idx="1649">
                  <c:v>206</c:v>
                </c:pt>
                <c:pt idx="1650">
                  <c:v>274</c:v>
                </c:pt>
                <c:pt idx="1651">
                  <c:v>157</c:v>
                </c:pt>
                <c:pt idx="1652">
                  <c:v>211</c:v>
                </c:pt>
                <c:pt idx="1653">
                  <c:v>342</c:v>
                </c:pt>
                <c:pt idx="1654">
                  <c:v>176</c:v>
                </c:pt>
                <c:pt idx="1655">
                  <c:v>150</c:v>
                </c:pt>
                <c:pt idx="1656">
                  <c:v>260</c:v>
                </c:pt>
                <c:pt idx="1657">
                  <c:v>186</c:v>
                </c:pt>
                <c:pt idx="1658">
                  <c:v>171</c:v>
                </c:pt>
                <c:pt idx="1659">
                  <c:v>203</c:v>
                </c:pt>
                <c:pt idx="1660">
                  <c:v>128</c:v>
                </c:pt>
                <c:pt idx="1661">
                  <c:v>233</c:v>
                </c:pt>
                <c:pt idx="1662">
                  <c:v>176</c:v>
                </c:pt>
                <c:pt idx="1663">
                  <c:v>186</c:v>
                </c:pt>
                <c:pt idx="1664">
                  <c:v>103</c:v>
                </c:pt>
                <c:pt idx="1665">
                  <c:v>108</c:v>
                </c:pt>
                <c:pt idx="1666">
                  <c:v>231</c:v>
                </c:pt>
                <c:pt idx="1667">
                  <c:v>174</c:v>
                </c:pt>
                <c:pt idx="1668">
                  <c:v>127</c:v>
                </c:pt>
                <c:pt idx="1669">
                  <c:v>116</c:v>
                </c:pt>
                <c:pt idx="1670">
                  <c:v>243</c:v>
                </c:pt>
                <c:pt idx="1671">
                  <c:v>156</c:v>
                </c:pt>
                <c:pt idx="1672">
                  <c:v>109</c:v>
                </c:pt>
                <c:pt idx="1673">
                  <c:v>182</c:v>
                </c:pt>
                <c:pt idx="1674">
                  <c:v>207</c:v>
                </c:pt>
                <c:pt idx="1675">
                  <c:v>194</c:v>
                </c:pt>
                <c:pt idx="1676">
                  <c:v>164</c:v>
                </c:pt>
                <c:pt idx="1677">
                  <c:v>151</c:v>
                </c:pt>
                <c:pt idx="1678">
                  <c:v>153</c:v>
                </c:pt>
                <c:pt idx="1679">
                  <c:v>146</c:v>
                </c:pt>
                <c:pt idx="1680">
                  <c:v>245</c:v>
                </c:pt>
                <c:pt idx="1681">
                  <c:v>248</c:v>
                </c:pt>
                <c:pt idx="1682">
                  <c:v>183</c:v>
                </c:pt>
                <c:pt idx="1683">
                  <c:v>174</c:v>
                </c:pt>
                <c:pt idx="1684">
                  <c:v>282</c:v>
                </c:pt>
                <c:pt idx="1685">
                  <c:v>126</c:v>
                </c:pt>
                <c:pt idx="1686">
                  <c:v>195</c:v>
                </c:pt>
                <c:pt idx="1687">
                  <c:v>120</c:v>
                </c:pt>
                <c:pt idx="1688">
                  <c:v>105</c:v>
                </c:pt>
                <c:pt idx="1689">
                  <c:v>221</c:v>
                </c:pt>
                <c:pt idx="1690">
                  <c:v>177</c:v>
                </c:pt>
                <c:pt idx="1691">
                  <c:v>112</c:v>
                </c:pt>
                <c:pt idx="1692">
                  <c:v>102</c:v>
                </c:pt>
                <c:pt idx="1693">
                  <c:v>228</c:v>
                </c:pt>
                <c:pt idx="1694">
                  <c:v>132</c:v>
                </c:pt>
                <c:pt idx="1695">
                  <c:v>210</c:v>
                </c:pt>
                <c:pt idx="1696">
                  <c:v>110</c:v>
                </c:pt>
                <c:pt idx="1697">
                  <c:v>169</c:v>
                </c:pt>
                <c:pt idx="1698">
                  <c:v>203</c:v>
                </c:pt>
                <c:pt idx="1699">
                  <c:v>147</c:v>
                </c:pt>
                <c:pt idx="1700">
                  <c:v>158</c:v>
                </c:pt>
                <c:pt idx="1701">
                  <c:v>175</c:v>
                </c:pt>
                <c:pt idx="1702">
                  <c:v>224</c:v>
                </c:pt>
                <c:pt idx="1703">
                  <c:v>186</c:v>
                </c:pt>
                <c:pt idx="1704">
                  <c:v>217</c:v>
                </c:pt>
                <c:pt idx="1705">
                  <c:v>103</c:v>
                </c:pt>
                <c:pt idx="1706">
                  <c:v>128</c:v>
                </c:pt>
                <c:pt idx="1707">
                  <c:v>197</c:v>
                </c:pt>
                <c:pt idx="1708">
                  <c:v>142</c:v>
                </c:pt>
                <c:pt idx="1709">
                  <c:v>165</c:v>
                </c:pt>
                <c:pt idx="1710">
                  <c:v>107</c:v>
                </c:pt>
                <c:pt idx="1711">
                  <c:v>207</c:v>
                </c:pt>
                <c:pt idx="1712">
                  <c:v>199</c:v>
                </c:pt>
                <c:pt idx="1713">
                  <c:v>200</c:v>
                </c:pt>
                <c:pt idx="1714">
                  <c:v>180</c:v>
                </c:pt>
                <c:pt idx="1715">
                  <c:v>223</c:v>
                </c:pt>
                <c:pt idx="1716">
                  <c:v>192</c:v>
                </c:pt>
                <c:pt idx="1717">
                  <c:v>108</c:v>
                </c:pt>
                <c:pt idx="1718">
                  <c:v>135</c:v>
                </c:pt>
                <c:pt idx="1719">
                  <c:v>127</c:v>
                </c:pt>
                <c:pt idx="1720">
                  <c:v>242</c:v>
                </c:pt>
                <c:pt idx="1721">
                  <c:v>291</c:v>
                </c:pt>
                <c:pt idx="1722">
                  <c:v>165</c:v>
                </c:pt>
                <c:pt idx="1723">
                  <c:v>147</c:v>
                </c:pt>
                <c:pt idx="1724">
                  <c:v>236</c:v>
                </c:pt>
                <c:pt idx="1725">
                  <c:v>228</c:v>
                </c:pt>
                <c:pt idx="1726">
                  <c:v>112</c:v>
                </c:pt>
                <c:pt idx="1727">
                  <c:v>308</c:v>
                </c:pt>
                <c:pt idx="1728">
                  <c:v>226</c:v>
                </c:pt>
                <c:pt idx="1729">
                  <c:v>100</c:v>
                </c:pt>
                <c:pt idx="1730">
                  <c:v>278</c:v>
                </c:pt>
                <c:pt idx="1731">
                  <c:v>166</c:v>
                </c:pt>
                <c:pt idx="1732">
                  <c:v>193</c:v>
                </c:pt>
                <c:pt idx="1733">
                  <c:v>190</c:v>
                </c:pt>
                <c:pt idx="1734">
                  <c:v>216</c:v>
                </c:pt>
                <c:pt idx="1735">
                  <c:v>192</c:v>
                </c:pt>
                <c:pt idx="1736">
                  <c:v>190</c:v>
                </c:pt>
                <c:pt idx="1737">
                  <c:v>164</c:v>
                </c:pt>
                <c:pt idx="1738">
                  <c:v>225</c:v>
                </c:pt>
                <c:pt idx="1739">
                  <c:v>186</c:v>
                </c:pt>
                <c:pt idx="1740">
                  <c:v>174</c:v>
                </c:pt>
                <c:pt idx="1741">
                  <c:v>104</c:v>
                </c:pt>
                <c:pt idx="1742">
                  <c:v>266</c:v>
                </c:pt>
                <c:pt idx="1743">
                  <c:v>244</c:v>
                </c:pt>
                <c:pt idx="1744">
                  <c:v>203</c:v>
                </c:pt>
                <c:pt idx="1745">
                  <c:v>110</c:v>
                </c:pt>
                <c:pt idx="1746">
                  <c:v>120</c:v>
                </c:pt>
                <c:pt idx="1747">
                  <c:v>125</c:v>
                </c:pt>
                <c:pt idx="1748">
                  <c:v>159</c:v>
                </c:pt>
                <c:pt idx="1749">
                  <c:v>170</c:v>
                </c:pt>
                <c:pt idx="1750">
                  <c:v>104</c:v>
                </c:pt>
                <c:pt idx="1751">
                  <c:v>103</c:v>
                </c:pt>
                <c:pt idx="1752">
                  <c:v>183</c:v>
                </c:pt>
                <c:pt idx="1753">
                  <c:v>192</c:v>
                </c:pt>
                <c:pt idx="1754">
                  <c:v>247</c:v>
                </c:pt>
                <c:pt idx="1755">
                  <c:v>145</c:v>
                </c:pt>
                <c:pt idx="1756">
                  <c:v>226</c:v>
                </c:pt>
                <c:pt idx="1757">
                  <c:v>214</c:v>
                </c:pt>
                <c:pt idx="1758">
                  <c:v>100</c:v>
                </c:pt>
                <c:pt idx="1759">
                  <c:v>123</c:v>
                </c:pt>
                <c:pt idx="1760">
                  <c:v>162</c:v>
                </c:pt>
                <c:pt idx="1761">
                  <c:v>197</c:v>
                </c:pt>
                <c:pt idx="1762">
                  <c:v>123</c:v>
                </c:pt>
                <c:pt idx="1763">
                  <c:v>166</c:v>
                </c:pt>
                <c:pt idx="1764">
                  <c:v>148</c:v>
                </c:pt>
                <c:pt idx="1765">
                  <c:v>122</c:v>
                </c:pt>
                <c:pt idx="1766">
                  <c:v>194</c:v>
                </c:pt>
                <c:pt idx="1767">
                  <c:v>240</c:v>
                </c:pt>
                <c:pt idx="1768">
                  <c:v>359</c:v>
                </c:pt>
                <c:pt idx="1769">
                  <c:v>156</c:v>
                </c:pt>
                <c:pt idx="1770">
                  <c:v>106</c:v>
                </c:pt>
                <c:pt idx="1771">
                  <c:v>220</c:v>
                </c:pt>
                <c:pt idx="1772">
                  <c:v>102</c:v>
                </c:pt>
                <c:pt idx="1773">
                  <c:v>185</c:v>
                </c:pt>
                <c:pt idx="1774">
                  <c:v>191</c:v>
                </c:pt>
                <c:pt idx="1775">
                  <c:v>135</c:v>
                </c:pt>
                <c:pt idx="1776">
                  <c:v>168</c:v>
                </c:pt>
                <c:pt idx="1777">
                  <c:v>157</c:v>
                </c:pt>
                <c:pt idx="1778">
                  <c:v>161</c:v>
                </c:pt>
                <c:pt idx="1779">
                  <c:v>126</c:v>
                </c:pt>
                <c:pt idx="1780">
                  <c:v>247</c:v>
                </c:pt>
                <c:pt idx="1781">
                  <c:v>199</c:v>
                </c:pt>
                <c:pt idx="1782">
                  <c:v>121</c:v>
                </c:pt>
                <c:pt idx="1783">
                  <c:v>120</c:v>
                </c:pt>
                <c:pt idx="1784">
                  <c:v>215</c:v>
                </c:pt>
                <c:pt idx="1785">
                  <c:v>230</c:v>
                </c:pt>
                <c:pt idx="1786">
                  <c:v>131</c:v>
                </c:pt>
                <c:pt idx="1787">
                  <c:v>208</c:v>
                </c:pt>
                <c:pt idx="1788">
                  <c:v>231</c:v>
                </c:pt>
                <c:pt idx="1789">
                  <c:v>266</c:v>
                </c:pt>
                <c:pt idx="1790">
                  <c:v>151</c:v>
                </c:pt>
                <c:pt idx="1791">
                  <c:v>120</c:v>
                </c:pt>
                <c:pt idx="1792">
                  <c:v>164</c:v>
                </c:pt>
                <c:pt idx="1793">
                  <c:v>150</c:v>
                </c:pt>
                <c:pt idx="1794">
                  <c:v>187</c:v>
                </c:pt>
                <c:pt idx="1795">
                  <c:v>214</c:v>
                </c:pt>
                <c:pt idx="1796">
                  <c:v>169</c:v>
                </c:pt>
                <c:pt idx="1797">
                  <c:v>122</c:v>
                </c:pt>
                <c:pt idx="1798">
                  <c:v>216</c:v>
                </c:pt>
                <c:pt idx="1799">
                  <c:v>290</c:v>
                </c:pt>
                <c:pt idx="1800">
                  <c:v>212</c:v>
                </c:pt>
                <c:pt idx="1801">
                  <c:v>219</c:v>
                </c:pt>
                <c:pt idx="1802">
                  <c:v>102</c:v>
                </c:pt>
                <c:pt idx="1803">
                  <c:v>248</c:v>
                </c:pt>
                <c:pt idx="1804">
                  <c:v>146</c:v>
                </c:pt>
                <c:pt idx="1805">
                  <c:v>163</c:v>
                </c:pt>
                <c:pt idx="1806">
                  <c:v>166</c:v>
                </c:pt>
                <c:pt idx="1807">
                  <c:v>199</c:v>
                </c:pt>
                <c:pt idx="1808">
                  <c:v>167</c:v>
                </c:pt>
                <c:pt idx="1809">
                  <c:v>182</c:v>
                </c:pt>
                <c:pt idx="1810">
                  <c:v>134</c:v>
                </c:pt>
                <c:pt idx="1811">
                  <c:v>282</c:v>
                </c:pt>
                <c:pt idx="1812">
                  <c:v>160</c:v>
                </c:pt>
                <c:pt idx="1813">
                  <c:v>223</c:v>
                </c:pt>
                <c:pt idx="1814">
                  <c:v>182</c:v>
                </c:pt>
                <c:pt idx="1815">
                  <c:v>196</c:v>
                </c:pt>
                <c:pt idx="1816">
                  <c:v>182</c:v>
                </c:pt>
                <c:pt idx="1817">
                  <c:v>168</c:v>
                </c:pt>
                <c:pt idx="1818">
                  <c:v>105</c:v>
                </c:pt>
                <c:pt idx="1819">
                  <c:v>247</c:v>
                </c:pt>
                <c:pt idx="1820">
                  <c:v>198</c:v>
                </c:pt>
                <c:pt idx="1821">
                  <c:v>179</c:v>
                </c:pt>
                <c:pt idx="1822">
                  <c:v>209</c:v>
                </c:pt>
                <c:pt idx="1823">
                  <c:v>194</c:v>
                </c:pt>
                <c:pt idx="1824">
                  <c:v>122</c:v>
                </c:pt>
                <c:pt idx="1825">
                  <c:v>121</c:v>
                </c:pt>
                <c:pt idx="1826">
                  <c:v>171</c:v>
                </c:pt>
                <c:pt idx="1827">
                  <c:v>202</c:v>
                </c:pt>
                <c:pt idx="1828">
                  <c:v>182</c:v>
                </c:pt>
                <c:pt idx="1829">
                  <c:v>179</c:v>
                </c:pt>
                <c:pt idx="1830">
                  <c:v>232</c:v>
                </c:pt>
                <c:pt idx="1831">
                  <c:v>152</c:v>
                </c:pt>
                <c:pt idx="1832">
                  <c:v>126</c:v>
                </c:pt>
                <c:pt idx="1833">
                  <c:v>105</c:v>
                </c:pt>
                <c:pt idx="1834">
                  <c:v>156</c:v>
                </c:pt>
                <c:pt idx="1835">
                  <c:v>168</c:v>
                </c:pt>
                <c:pt idx="1836">
                  <c:v>232</c:v>
                </c:pt>
                <c:pt idx="1837">
                  <c:v>247</c:v>
                </c:pt>
                <c:pt idx="1838">
                  <c:v>185</c:v>
                </c:pt>
                <c:pt idx="1839">
                  <c:v>165</c:v>
                </c:pt>
                <c:pt idx="1840">
                  <c:v>238</c:v>
                </c:pt>
                <c:pt idx="1841">
                  <c:v>112</c:v>
                </c:pt>
                <c:pt idx="1842">
                  <c:v>106</c:v>
                </c:pt>
                <c:pt idx="1843">
                  <c:v>113</c:v>
                </c:pt>
                <c:pt idx="1844">
                  <c:v>153</c:v>
                </c:pt>
                <c:pt idx="1845">
                  <c:v>119</c:v>
                </c:pt>
                <c:pt idx="1846">
                  <c:v>217</c:v>
                </c:pt>
                <c:pt idx="1847">
                  <c:v>156</c:v>
                </c:pt>
                <c:pt idx="1848">
                  <c:v>278</c:v>
                </c:pt>
                <c:pt idx="1849">
                  <c:v>165</c:v>
                </c:pt>
                <c:pt idx="1850">
                  <c:v>168</c:v>
                </c:pt>
                <c:pt idx="1851">
                  <c:v>140</c:v>
                </c:pt>
                <c:pt idx="1852">
                  <c:v>189</c:v>
                </c:pt>
                <c:pt idx="1853">
                  <c:v>148</c:v>
                </c:pt>
                <c:pt idx="1854">
                  <c:v>175</c:v>
                </c:pt>
                <c:pt idx="1855">
                  <c:v>202</c:v>
                </c:pt>
                <c:pt idx="1856">
                  <c:v>224</c:v>
                </c:pt>
                <c:pt idx="1857">
                  <c:v>101</c:v>
                </c:pt>
                <c:pt idx="1858">
                  <c:v>173</c:v>
                </c:pt>
                <c:pt idx="1859">
                  <c:v>125</c:v>
                </c:pt>
                <c:pt idx="1860">
                  <c:v>138</c:v>
                </c:pt>
                <c:pt idx="1861">
                  <c:v>246</c:v>
                </c:pt>
                <c:pt idx="1862">
                  <c:v>190</c:v>
                </c:pt>
                <c:pt idx="1863">
                  <c:v>119</c:v>
                </c:pt>
                <c:pt idx="1864">
                  <c:v>183</c:v>
                </c:pt>
                <c:pt idx="1865">
                  <c:v>201</c:v>
                </c:pt>
                <c:pt idx="1866">
                  <c:v>233</c:v>
                </c:pt>
                <c:pt idx="1867">
                  <c:v>105</c:v>
                </c:pt>
                <c:pt idx="1868">
                  <c:v>209</c:v>
                </c:pt>
                <c:pt idx="1869">
                  <c:v>195</c:v>
                </c:pt>
                <c:pt idx="1870">
                  <c:v>158</c:v>
                </c:pt>
                <c:pt idx="1871">
                  <c:v>201</c:v>
                </c:pt>
                <c:pt idx="1872">
                  <c:v>164</c:v>
                </c:pt>
                <c:pt idx="1873">
                  <c:v>224</c:v>
                </c:pt>
                <c:pt idx="1874">
                  <c:v>214</c:v>
                </c:pt>
                <c:pt idx="1875">
                  <c:v>247</c:v>
                </c:pt>
                <c:pt idx="1876">
                  <c:v>271</c:v>
                </c:pt>
                <c:pt idx="1877">
                  <c:v>129</c:v>
                </c:pt>
                <c:pt idx="1878">
                  <c:v>127</c:v>
                </c:pt>
                <c:pt idx="1879">
                  <c:v>144</c:v>
                </c:pt>
                <c:pt idx="1880">
                  <c:v>148</c:v>
                </c:pt>
                <c:pt idx="1881">
                  <c:v>182</c:v>
                </c:pt>
                <c:pt idx="1882">
                  <c:v>135</c:v>
                </c:pt>
                <c:pt idx="1883">
                  <c:v>145</c:v>
                </c:pt>
                <c:pt idx="1884">
                  <c:v>231</c:v>
                </c:pt>
                <c:pt idx="1885">
                  <c:v>237</c:v>
                </c:pt>
                <c:pt idx="1886">
                  <c:v>249</c:v>
                </c:pt>
                <c:pt idx="1887">
                  <c:v>149</c:v>
                </c:pt>
                <c:pt idx="1888">
                  <c:v>220</c:v>
                </c:pt>
                <c:pt idx="1889">
                  <c:v>127</c:v>
                </c:pt>
                <c:pt idx="1890">
                  <c:v>103</c:v>
                </c:pt>
                <c:pt idx="1891">
                  <c:v>172</c:v>
                </c:pt>
                <c:pt idx="1892">
                  <c:v>118</c:v>
                </c:pt>
                <c:pt idx="1893">
                  <c:v>116</c:v>
                </c:pt>
                <c:pt idx="1894">
                  <c:v>140</c:v>
                </c:pt>
                <c:pt idx="1895">
                  <c:v>219</c:v>
                </c:pt>
                <c:pt idx="1896">
                  <c:v>238</c:v>
                </c:pt>
                <c:pt idx="1897">
                  <c:v>222</c:v>
                </c:pt>
                <c:pt idx="1898">
                  <c:v>246</c:v>
                </c:pt>
                <c:pt idx="1899">
                  <c:v>282</c:v>
                </c:pt>
                <c:pt idx="1900">
                  <c:v>204</c:v>
                </c:pt>
                <c:pt idx="1901">
                  <c:v>233</c:v>
                </c:pt>
                <c:pt idx="1902">
                  <c:v>249</c:v>
                </c:pt>
                <c:pt idx="1903">
                  <c:v>157</c:v>
                </c:pt>
                <c:pt idx="1904">
                  <c:v>115</c:v>
                </c:pt>
                <c:pt idx="1905">
                  <c:v>247</c:v>
                </c:pt>
                <c:pt idx="1906">
                  <c:v>181</c:v>
                </c:pt>
                <c:pt idx="1907">
                  <c:v>118</c:v>
                </c:pt>
                <c:pt idx="1908">
                  <c:v>162</c:v>
                </c:pt>
                <c:pt idx="1909">
                  <c:v>145</c:v>
                </c:pt>
                <c:pt idx="1910">
                  <c:v>164</c:v>
                </c:pt>
                <c:pt idx="1911">
                  <c:v>226</c:v>
                </c:pt>
                <c:pt idx="1912">
                  <c:v>150</c:v>
                </c:pt>
                <c:pt idx="1913">
                  <c:v>180</c:v>
                </c:pt>
                <c:pt idx="1914">
                  <c:v>105</c:v>
                </c:pt>
                <c:pt idx="1915">
                  <c:v>138</c:v>
                </c:pt>
                <c:pt idx="1916">
                  <c:v>227</c:v>
                </c:pt>
                <c:pt idx="1917">
                  <c:v>136</c:v>
                </c:pt>
                <c:pt idx="1918">
                  <c:v>155</c:v>
                </c:pt>
                <c:pt idx="1919">
                  <c:v>101</c:v>
                </c:pt>
                <c:pt idx="1920">
                  <c:v>159</c:v>
                </c:pt>
                <c:pt idx="1921">
                  <c:v>139</c:v>
                </c:pt>
                <c:pt idx="1922">
                  <c:v>136</c:v>
                </c:pt>
                <c:pt idx="1923">
                  <c:v>117</c:v>
                </c:pt>
                <c:pt idx="1924">
                  <c:v>121</c:v>
                </c:pt>
                <c:pt idx="1925">
                  <c:v>157</c:v>
                </c:pt>
                <c:pt idx="1926">
                  <c:v>253</c:v>
                </c:pt>
                <c:pt idx="1927">
                  <c:v>106</c:v>
                </c:pt>
                <c:pt idx="1928">
                  <c:v>223</c:v>
                </c:pt>
                <c:pt idx="1929">
                  <c:v>178</c:v>
                </c:pt>
                <c:pt idx="1930">
                  <c:v>202</c:v>
                </c:pt>
                <c:pt idx="1931">
                  <c:v>100</c:v>
                </c:pt>
                <c:pt idx="1932">
                  <c:v>184</c:v>
                </c:pt>
                <c:pt idx="1933">
                  <c:v>204</c:v>
                </c:pt>
                <c:pt idx="1934">
                  <c:v>191</c:v>
                </c:pt>
                <c:pt idx="1935">
                  <c:v>170</c:v>
                </c:pt>
                <c:pt idx="1936">
                  <c:v>146</c:v>
                </c:pt>
                <c:pt idx="1937">
                  <c:v>134</c:v>
                </c:pt>
                <c:pt idx="1938">
                  <c:v>100</c:v>
                </c:pt>
                <c:pt idx="1939">
                  <c:v>159</c:v>
                </c:pt>
                <c:pt idx="1940">
                  <c:v>122</c:v>
                </c:pt>
                <c:pt idx="1941">
                  <c:v>223</c:v>
                </c:pt>
                <c:pt idx="1942">
                  <c:v>154</c:v>
                </c:pt>
                <c:pt idx="1943">
                  <c:v>231</c:v>
                </c:pt>
                <c:pt idx="1944">
                  <c:v>148</c:v>
                </c:pt>
                <c:pt idx="1945">
                  <c:v>138</c:v>
                </c:pt>
                <c:pt idx="1946">
                  <c:v>248</c:v>
                </c:pt>
                <c:pt idx="1947">
                  <c:v>208</c:v>
                </c:pt>
                <c:pt idx="1948">
                  <c:v>244</c:v>
                </c:pt>
                <c:pt idx="1949">
                  <c:v>121</c:v>
                </c:pt>
                <c:pt idx="1950">
                  <c:v>104</c:v>
                </c:pt>
                <c:pt idx="1951">
                  <c:v>180</c:v>
                </c:pt>
                <c:pt idx="1952">
                  <c:v>179</c:v>
                </c:pt>
                <c:pt idx="1953">
                  <c:v>156</c:v>
                </c:pt>
                <c:pt idx="1954">
                  <c:v>258</c:v>
                </c:pt>
                <c:pt idx="1955">
                  <c:v>236</c:v>
                </c:pt>
                <c:pt idx="1956">
                  <c:v>131</c:v>
                </c:pt>
                <c:pt idx="1957">
                  <c:v>122</c:v>
                </c:pt>
                <c:pt idx="1958">
                  <c:v>184</c:v>
                </c:pt>
                <c:pt idx="1959">
                  <c:v>105</c:v>
                </c:pt>
                <c:pt idx="1960">
                  <c:v>193</c:v>
                </c:pt>
                <c:pt idx="1961">
                  <c:v>232</c:v>
                </c:pt>
                <c:pt idx="1962">
                  <c:v>131</c:v>
                </c:pt>
                <c:pt idx="1963">
                  <c:v>177</c:v>
                </c:pt>
                <c:pt idx="1964">
                  <c:v>246</c:v>
                </c:pt>
                <c:pt idx="1965">
                  <c:v>235</c:v>
                </c:pt>
                <c:pt idx="1966">
                  <c:v>241</c:v>
                </c:pt>
                <c:pt idx="1967">
                  <c:v>177</c:v>
                </c:pt>
                <c:pt idx="1968">
                  <c:v>246</c:v>
                </c:pt>
                <c:pt idx="1969">
                  <c:v>118</c:v>
                </c:pt>
                <c:pt idx="1970">
                  <c:v>127</c:v>
                </c:pt>
                <c:pt idx="1971">
                  <c:v>108</c:v>
                </c:pt>
                <c:pt idx="1972">
                  <c:v>161</c:v>
                </c:pt>
                <c:pt idx="1973">
                  <c:v>166</c:v>
                </c:pt>
                <c:pt idx="1974">
                  <c:v>146</c:v>
                </c:pt>
                <c:pt idx="1975">
                  <c:v>128</c:v>
                </c:pt>
                <c:pt idx="1976">
                  <c:v>112</c:v>
                </c:pt>
                <c:pt idx="1977">
                  <c:v>133</c:v>
                </c:pt>
                <c:pt idx="1978">
                  <c:v>296</c:v>
                </c:pt>
                <c:pt idx="1979">
                  <c:v>248</c:v>
                </c:pt>
                <c:pt idx="1980">
                  <c:v>160</c:v>
                </c:pt>
                <c:pt idx="1981">
                  <c:v>187</c:v>
                </c:pt>
                <c:pt idx="1982">
                  <c:v>170</c:v>
                </c:pt>
                <c:pt idx="1983">
                  <c:v>225</c:v>
                </c:pt>
                <c:pt idx="1984">
                  <c:v>106</c:v>
                </c:pt>
                <c:pt idx="1985">
                  <c:v>152</c:v>
                </c:pt>
                <c:pt idx="1986">
                  <c:v>161</c:v>
                </c:pt>
                <c:pt idx="1987">
                  <c:v>124</c:v>
                </c:pt>
                <c:pt idx="1988">
                  <c:v>102</c:v>
                </c:pt>
                <c:pt idx="1989">
                  <c:v>131</c:v>
                </c:pt>
                <c:pt idx="1990">
                  <c:v>115</c:v>
                </c:pt>
                <c:pt idx="1991">
                  <c:v>277</c:v>
                </c:pt>
                <c:pt idx="1992">
                  <c:v>155</c:v>
                </c:pt>
                <c:pt idx="1993">
                  <c:v>185</c:v>
                </c:pt>
                <c:pt idx="1994">
                  <c:v>150</c:v>
                </c:pt>
                <c:pt idx="1995">
                  <c:v>206</c:v>
                </c:pt>
                <c:pt idx="1996">
                  <c:v>182</c:v>
                </c:pt>
                <c:pt idx="1997">
                  <c:v>140</c:v>
                </c:pt>
                <c:pt idx="1998">
                  <c:v>102</c:v>
                </c:pt>
                <c:pt idx="1999">
                  <c:v>295</c:v>
                </c:pt>
                <c:pt idx="2000">
                  <c:v>117</c:v>
                </c:pt>
                <c:pt idx="2001">
                  <c:v>147</c:v>
                </c:pt>
                <c:pt idx="2002">
                  <c:v>207</c:v>
                </c:pt>
                <c:pt idx="2003">
                  <c:v>175</c:v>
                </c:pt>
                <c:pt idx="2004">
                  <c:v>239</c:v>
                </c:pt>
                <c:pt idx="2005">
                  <c:v>191</c:v>
                </c:pt>
                <c:pt idx="2006">
                  <c:v>148</c:v>
                </c:pt>
                <c:pt idx="2007">
                  <c:v>201</c:v>
                </c:pt>
                <c:pt idx="2008">
                  <c:v>178</c:v>
                </c:pt>
                <c:pt idx="2009">
                  <c:v>228</c:v>
                </c:pt>
                <c:pt idx="2010">
                  <c:v>192</c:v>
                </c:pt>
                <c:pt idx="2011">
                  <c:v>102</c:v>
                </c:pt>
                <c:pt idx="2012">
                  <c:v>163</c:v>
                </c:pt>
                <c:pt idx="2013">
                  <c:v>154</c:v>
                </c:pt>
                <c:pt idx="2014">
                  <c:v>159</c:v>
                </c:pt>
                <c:pt idx="2015">
                  <c:v>194</c:v>
                </c:pt>
                <c:pt idx="2016">
                  <c:v>190</c:v>
                </c:pt>
                <c:pt idx="2017">
                  <c:v>101</c:v>
                </c:pt>
                <c:pt idx="2018">
                  <c:v>148</c:v>
                </c:pt>
                <c:pt idx="2019">
                  <c:v>130</c:v>
                </c:pt>
                <c:pt idx="2020">
                  <c:v>160</c:v>
                </c:pt>
                <c:pt idx="2021">
                  <c:v>247</c:v>
                </c:pt>
                <c:pt idx="2022">
                  <c:v>207</c:v>
                </c:pt>
                <c:pt idx="2023">
                  <c:v>157</c:v>
                </c:pt>
                <c:pt idx="2024">
                  <c:v>144</c:v>
                </c:pt>
                <c:pt idx="2025">
                  <c:v>195</c:v>
                </c:pt>
                <c:pt idx="2026">
                  <c:v>180</c:v>
                </c:pt>
                <c:pt idx="2027">
                  <c:v>268</c:v>
                </c:pt>
                <c:pt idx="2028">
                  <c:v>128</c:v>
                </c:pt>
                <c:pt idx="2029">
                  <c:v>191</c:v>
                </c:pt>
                <c:pt idx="2030">
                  <c:v>227</c:v>
                </c:pt>
                <c:pt idx="2031">
                  <c:v>157</c:v>
                </c:pt>
                <c:pt idx="2032">
                  <c:v>186</c:v>
                </c:pt>
                <c:pt idx="2033">
                  <c:v>120</c:v>
                </c:pt>
                <c:pt idx="2034">
                  <c:v>135</c:v>
                </c:pt>
                <c:pt idx="2035">
                  <c:v>185</c:v>
                </c:pt>
                <c:pt idx="2036">
                  <c:v>175</c:v>
                </c:pt>
                <c:pt idx="2037">
                  <c:v>112</c:v>
                </c:pt>
                <c:pt idx="2038">
                  <c:v>115</c:v>
                </c:pt>
                <c:pt idx="2039">
                  <c:v>239</c:v>
                </c:pt>
                <c:pt idx="2040">
                  <c:v>101</c:v>
                </c:pt>
                <c:pt idx="2041">
                  <c:v>175</c:v>
                </c:pt>
                <c:pt idx="2042">
                  <c:v>110</c:v>
                </c:pt>
                <c:pt idx="2043">
                  <c:v>216</c:v>
                </c:pt>
                <c:pt idx="2044">
                  <c:v>149</c:v>
                </c:pt>
                <c:pt idx="2045">
                  <c:v>189</c:v>
                </c:pt>
                <c:pt idx="2046">
                  <c:v>161</c:v>
                </c:pt>
                <c:pt idx="2047">
                  <c:v>161</c:v>
                </c:pt>
                <c:pt idx="2048">
                  <c:v>166</c:v>
                </c:pt>
                <c:pt idx="2049">
                  <c:v>193</c:v>
                </c:pt>
                <c:pt idx="2050">
                  <c:v>229</c:v>
                </c:pt>
                <c:pt idx="2051">
                  <c:v>227</c:v>
                </c:pt>
                <c:pt idx="2052">
                  <c:v>112</c:v>
                </c:pt>
                <c:pt idx="2053">
                  <c:v>106</c:v>
                </c:pt>
                <c:pt idx="2054">
                  <c:v>238</c:v>
                </c:pt>
                <c:pt idx="2055">
                  <c:v>178</c:v>
                </c:pt>
                <c:pt idx="2056">
                  <c:v>122</c:v>
                </c:pt>
                <c:pt idx="2057">
                  <c:v>187</c:v>
                </c:pt>
                <c:pt idx="2058">
                  <c:v>236</c:v>
                </c:pt>
                <c:pt idx="2059">
                  <c:v>132</c:v>
                </c:pt>
                <c:pt idx="2060">
                  <c:v>100</c:v>
                </c:pt>
                <c:pt idx="2061">
                  <c:v>121</c:v>
                </c:pt>
                <c:pt idx="2062">
                  <c:v>270</c:v>
                </c:pt>
                <c:pt idx="2063">
                  <c:v>178</c:v>
                </c:pt>
                <c:pt idx="2064">
                  <c:v>145</c:v>
                </c:pt>
                <c:pt idx="2065">
                  <c:v>105</c:v>
                </c:pt>
                <c:pt idx="2066">
                  <c:v>158</c:v>
                </c:pt>
                <c:pt idx="2067">
                  <c:v>128</c:v>
                </c:pt>
                <c:pt idx="2068">
                  <c:v>176</c:v>
                </c:pt>
                <c:pt idx="2069">
                  <c:v>101</c:v>
                </c:pt>
                <c:pt idx="2070">
                  <c:v>196</c:v>
                </c:pt>
                <c:pt idx="2071">
                  <c:v>137</c:v>
                </c:pt>
                <c:pt idx="2072">
                  <c:v>219</c:v>
                </c:pt>
                <c:pt idx="2073">
                  <c:v>160</c:v>
                </c:pt>
                <c:pt idx="2074">
                  <c:v>195</c:v>
                </c:pt>
                <c:pt idx="2075">
                  <c:v>166</c:v>
                </c:pt>
                <c:pt idx="2076">
                  <c:v>134</c:v>
                </c:pt>
                <c:pt idx="2077">
                  <c:v>115</c:v>
                </c:pt>
                <c:pt idx="2078">
                  <c:v>134</c:v>
                </c:pt>
                <c:pt idx="2079">
                  <c:v>270</c:v>
                </c:pt>
                <c:pt idx="2080">
                  <c:v>174</c:v>
                </c:pt>
                <c:pt idx="2081">
                  <c:v>297</c:v>
                </c:pt>
                <c:pt idx="2082">
                  <c:v>185</c:v>
                </c:pt>
                <c:pt idx="2083">
                  <c:v>263</c:v>
                </c:pt>
                <c:pt idx="2084">
                  <c:v>148</c:v>
                </c:pt>
                <c:pt idx="2085">
                  <c:v>131</c:v>
                </c:pt>
                <c:pt idx="2086">
                  <c:v>242</c:v>
                </c:pt>
                <c:pt idx="2087">
                  <c:v>252</c:v>
                </c:pt>
                <c:pt idx="2088">
                  <c:v>184</c:v>
                </c:pt>
                <c:pt idx="2089">
                  <c:v>182</c:v>
                </c:pt>
                <c:pt idx="2090">
                  <c:v>160</c:v>
                </c:pt>
                <c:pt idx="2091">
                  <c:v>118</c:v>
                </c:pt>
                <c:pt idx="2092">
                  <c:v>173</c:v>
                </c:pt>
                <c:pt idx="2093">
                  <c:v>224</c:v>
                </c:pt>
                <c:pt idx="2094">
                  <c:v>218</c:v>
                </c:pt>
                <c:pt idx="2095">
                  <c:v>110</c:v>
                </c:pt>
                <c:pt idx="2096">
                  <c:v>154</c:v>
                </c:pt>
                <c:pt idx="2097">
                  <c:v>162</c:v>
                </c:pt>
                <c:pt idx="2098">
                  <c:v>220</c:v>
                </c:pt>
                <c:pt idx="2099">
                  <c:v>103</c:v>
                </c:pt>
                <c:pt idx="2100">
                  <c:v>141</c:v>
                </c:pt>
                <c:pt idx="2101">
                  <c:v>124</c:v>
                </c:pt>
                <c:pt idx="2102">
                  <c:v>131</c:v>
                </c:pt>
                <c:pt idx="2103">
                  <c:v>117</c:v>
                </c:pt>
                <c:pt idx="2104">
                  <c:v>153</c:v>
                </c:pt>
                <c:pt idx="2105">
                  <c:v>186</c:v>
                </c:pt>
                <c:pt idx="2106">
                  <c:v>143</c:v>
                </c:pt>
                <c:pt idx="2107">
                  <c:v>140</c:v>
                </c:pt>
                <c:pt idx="2108">
                  <c:v>188</c:v>
                </c:pt>
                <c:pt idx="2109">
                  <c:v>173</c:v>
                </c:pt>
                <c:pt idx="2110">
                  <c:v>164</c:v>
                </c:pt>
                <c:pt idx="2111">
                  <c:v>103</c:v>
                </c:pt>
                <c:pt idx="2112">
                  <c:v>175</c:v>
                </c:pt>
                <c:pt idx="2113">
                  <c:v>299</c:v>
                </c:pt>
                <c:pt idx="2114">
                  <c:v>192</c:v>
                </c:pt>
                <c:pt idx="2115">
                  <c:v>149</c:v>
                </c:pt>
                <c:pt idx="2116">
                  <c:v>297</c:v>
                </c:pt>
                <c:pt idx="2117">
                  <c:v>292</c:v>
                </c:pt>
                <c:pt idx="2118">
                  <c:v>139</c:v>
                </c:pt>
                <c:pt idx="2119">
                  <c:v>193</c:v>
                </c:pt>
                <c:pt idx="2120">
                  <c:v>127</c:v>
                </c:pt>
                <c:pt idx="2121">
                  <c:v>193</c:v>
                </c:pt>
                <c:pt idx="2122">
                  <c:v>165</c:v>
                </c:pt>
                <c:pt idx="2123">
                  <c:v>165</c:v>
                </c:pt>
                <c:pt idx="2124">
                  <c:v>125</c:v>
                </c:pt>
                <c:pt idx="2125">
                  <c:v>139</c:v>
                </c:pt>
                <c:pt idx="2126">
                  <c:v>119</c:v>
                </c:pt>
                <c:pt idx="2127">
                  <c:v>289</c:v>
                </c:pt>
                <c:pt idx="2128">
                  <c:v>216</c:v>
                </c:pt>
                <c:pt idx="2129">
                  <c:v>154</c:v>
                </c:pt>
                <c:pt idx="2130">
                  <c:v>161</c:v>
                </c:pt>
                <c:pt idx="2131">
                  <c:v>179</c:v>
                </c:pt>
                <c:pt idx="2132">
                  <c:v>155</c:v>
                </c:pt>
                <c:pt idx="2133">
                  <c:v>222</c:v>
                </c:pt>
                <c:pt idx="2134">
                  <c:v>208</c:v>
                </c:pt>
                <c:pt idx="2135">
                  <c:v>183</c:v>
                </c:pt>
                <c:pt idx="2136">
                  <c:v>216</c:v>
                </c:pt>
                <c:pt idx="2137">
                  <c:v>156</c:v>
                </c:pt>
                <c:pt idx="2138">
                  <c:v>194</c:v>
                </c:pt>
                <c:pt idx="2139">
                  <c:v>119</c:v>
                </c:pt>
                <c:pt idx="2140">
                  <c:v>152</c:v>
                </c:pt>
                <c:pt idx="2141">
                  <c:v>148</c:v>
                </c:pt>
                <c:pt idx="2142">
                  <c:v>141</c:v>
                </c:pt>
                <c:pt idx="2143">
                  <c:v>118</c:v>
                </c:pt>
                <c:pt idx="2144">
                  <c:v>197</c:v>
                </c:pt>
                <c:pt idx="2145">
                  <c:v>243</c:v>
                </c:pt>
                <c:pt idx="2146">
                  <c:v>219</c:v>
                </c:pt>
                <c:pt idx="2147">
                  <c:v>223</c:v>
                </c:pt>
                <c:pt idx="2148">
                  <c:v>214</c:v>
                </c:pt>
                <c:pt idx="2149">
                  <c:v>202</c:v>
                </c:pt>
                <c:pt idx="2150">
                  <c:v>139</c:v>
                </c:pt>
                <c:pt idx="2151">
                  <c:v>243</c:v>
                </c:pt>
                <c:pt idx="2152">
                  <c:v>239</c:v>
                </c:pt>
                <c:pt idx="2153">
                  <c:v>207</c:v>
                </c:pt>
                <c:pt idx="2154">
                  <c:v>209</c:v>
                </c:pt>
                <c:pt idx="2155">
                  <c:v>248</c:v>
                </c:pt>
                <c:pt idx="2156">
                  <c:v>112</c:v>
                </c:pt>
                <c:pt idx="2157">
                  <c:v>236</c:v>
                </c:pt>
                <c:pt idx="2158">
                  <c:v>203</c:v>
                </c:pt>
                <c:pt idx="2159">
                  <c:v>237</c:v>
                </c:pt>
                <c:pt idx="2160">
                  <c:v>186</c:v>
                </c:pt>
                <c:pt idx="2161">
                  <c:v>230</c:v>
                </c:pt>
                <c:pt idx="2162">
                  <c:v>191</c:v>
                </c:pt>
                <c:pt idx="2163">
                  <c:v>161</c:v>
                </c:pt>
                <c:pt idx="2164">
                  <c:v>237</c:v>
                </c:pt>
                <c:pt idx="2165">
                  <c:v>123</c:v>
                </c:pt>
                <c:pt idx="2166">
                  <c:v>159</c:v>
                </c:pt>
                <c:pt idx="2167">
                  <c:v>116</c:v>
                </c:pt>
                <c:pt idx="2168">
                  <c:v>194</c:v>
                </c:pt>
                <c:pt idx="2169">
                  <c:v>156</c:v>
                </c:pt>
                <c:pt idx="2170">
                  <c:v>152</c:v>
                </c:pt>
                <c:pt idx="2171">
                  <c:v>108</c:v>
                </c:pt>
                <c:pt idx="2172">
                  <c:v>224</c:v>
                </c:pt>
                <c:pt idx="2173">
                  <c:v>175</c:v>
                </c:pt>
                <c:pt idx="2174">
                  <c:v>114</c:v>
                </c:pt>
                <c:pt idx="2175">
                  <c:v>214</c:v>
                </c:pt>
                <c:pt idx="2176">
                  <c:v>138</c:v>
                </c:pt>
                <c:pt idx="2177">
                  <c:v>131</c:v>
                </c:pt>
                <c:pt idx="2178">
                  <c:v>119</c:v>
                </c:pt>
                <c:pt idx="2179">
                  <c:v>270</c:v>
                </c:pt>
                <c:pt idx="2180">
                  <c:v>179</c:v>
                </c:pt>
                <c:pt idx="2181">
                  <c:v>175</c:v>
                </c:pt>
                <c:pt idx="2182">
                  <c:v>182</c:v>
                </c:pt>
                <c:pt idx="2183">
                  <c:v>198</c:v>
                </c:pt>
                <c:pt idx="2184">
                  <c:v>115</c:v>
                </c:pt>
                <c:pt idx="2185">
                  <c:v>167</c:v>
                </c:pt>
                <c:pt idx="2186">
                  <c:v>195</c:v>
                </c:pt>
                <c:pt idx="2187">
                  <c:v>212</c:v>
                </c:pt>
                <c:pt idx="2188">
                  <c:v>105</c:v>
                </c:pt>
                <c:pt idx="2189">
                  <c:v>159</c:v>
                </c:pt>
                <c:pt idx="2190">
                  <c:v>194</c:v>
                </c:pt>
                <c:pt idx="2191">
                  <c:v>138</c:v>
                </c:pt>
                <c:pt idx="2192">
                  <c:v>176</c:v>
                </c:pt>
                <c:pt idx="2193">
                  <c:v>162</c:v>
                </c:pt>
                <c:pt idx="2194">
                  <c:v>191</c:v>
                </c:pt>
                <c:pt idx="2195">
                  <c:v>202</c:v>
                </c:pt>
                <c:pt idx="2196">
                  <c:v>244</c:v>
                </c:pt>
                <c:pt idx="2197">
                  <c:v>179</c:v>
                </c:pt>
                <c:pt idx="2198">
                  <c:v>237</c:v>
                </c:pt>
                <c:pt idx="2199">
                  <c:v>171</c:v>
                </c:pt>
                <c:pt idx="2200">
                  <c:v>105</c:v>
                </c:pt>
                <c:pt idx="2201">
                  <c:v>198</c:v>
                </c:pt>
                <c:pt idx="2202">
                  <c:v>158</c:v>
                </c:pt>
                <c:pt idx="2203">
                  <c:v>158</c:v>
                </c:pt>
                <c:pt idx="2204">
                  <c:v>168</c:v>
                </c:pt>
                <c:pt idx="2205">
                  <c:v>224</c:v>
                </c:pt>
                <c:pt idx="2206">
                  <c:v>280</c:v>
                </c:pt>
                <c:pt idx="2207">
                  <c:v>219</c:v>
                </c:pt>
                <c:pt idx="2208">
                  <c:v>221</c:v>
                </c:pt>
                <c:pt idx="2209">
                  <c:v>144</c:v>
                </c:pt>
                <c:pt idx="2210">
                  <c:v>148</c:v>
                </c:pt>
                <c:pt idx="2211">
                  <c:v>176</c:v>
                </c:pt>
                <c:pt idx="2212">
                  <c:v>235</c:v>
                </c:pt>
                <c:pt idx="2213">
                  <c:v>114</c:v>
                </c:pt>
                <c:pt idx="2214">
                  <c:v>223</c:v>
                </c:pt>
                <c:pt idx="2215">
                  <c:v>190</c:v>
                </c:pt>
                <c:pt idx="2216">
                  <c:v>295</c:v>
                </c:pt>
                <c:pt idx="2217">
                  <c:v>158</c:v>
                </c:pt>
                <c:pt idx="2218">
                  <c:v>212</c:v>
                </c:pt>
                <c:pt idx="2219">
                  <c:v>127</c:v>
                </c:pt>
                <c:pt idx="2220">
                  <c:v>115</c:v>
                </c:pt>
                <c:pt idx="2221">
                  <c:v>181</c:v>
                </c:pt>
                <c:pt idx="2222">
                  <c:v>129</c:v>
                </c:pt>
                <c:pt idx="2223">
                  <c:v>195</c:v>
                </c:pt>
                <c:pt idx="2224">
                  <c:v>193</c:v>
                </c:pt>
                <c:pt idx="2225">
                  <c:v>142</c:v>
                </c:pt>
                <c:pt idx="2226">
                  <c:v>270</c:v>
                </c:pt>
                <c:pt idx="2227">
                  <c:v>266</c:v>
                </c:pt>
                <c:pt idx="2228">
                  <c:v>114</c:v>
                </c:pt>
                <c:pt idx="2229">
                  <c:v>173</c:v>
                </c:pt>
                <c:pt idx="2230">
                  <c:v>152</c:v>
                </c:pt>
                <c:pt idx="2231">
                  <c:v>229</c:v>
                </c:pt>
                <c:pt idx="2232">
                  <c:v>151</c:v>
                </c:pt>
                <c:pt idx="2233">
                  <c:v>100</c:v>
                </c:pt>
                <c:pt idx="2234">
                  <c:v>174</c:v>
                </c:pt>
                <c:pt idx="2235">
                  <c:v>108</c:v>
                </c:pt>
                <c:pt idx="2236">
                  <c:v>111</c:v>
                </c:pt>
                <c:pt idx="2237">
                  <c:v>177</c:v>
                </c:pt>
                <c:pt idx="2238">
                  <c:v>107</c:v>
                </c:pt>
                <c:pt idx="2239">
                  <c:v>211</c:v>
                </c:pt>
                <c:pt idx="2240">
                  <c:v>141</c:v>
                </c:pt>
                <c:pt idx="2241">
                  <c:v>110</c:v>
                </c:pt>
                <c:pt idx="2242">
                  <c:v>194</c:v>
                </c:pt>
                <c:pt idx="2243">
                  <c:v>131</c:v>
                </c:pt>
                <c:pt idx="2244">
                  <c:v>184</c:v>
                </c:pt>
                <c:pt idx="2245">
                  <c:v>122</c:v>
                </c:pt>
                <c:pt idx="2246">
                  <c:v>185</c:v>
                </c:pt>
                <c:pt idx="2247">
                  <c:v>236</c:v>
                </c:pt>
                <c:pt idx="2248">
                  <c:v>153</c:v>
                </c:pt>
                <c:pt idx="2249">
                  <c:v>248</c:v>
                </c:pt>
                <c:pt idx="2250">
                  <c:v>210</c:v>
                </c:pt>
                <c:pt idx="2251">
                  <c:v>120</c:v>
                </c:pt>
                <c:pt idx="2252">
                  <c:v>162</c:v>
                </c:pt>
                <c:pt idx="2253">
                  <c:v>288</c:v>
                </c:pt>
                <c:pt idx="2254">
                  <c:v>216</c:v>
                </c:pt>
                <c:pt idx="2255">
                  <c:v>155</c:v>
                </c:pt>
                <c:pt idx="2256">
                  <c:v>165</c:v>
                </c:pt>
                <c:pt idx="2257">
                  <c:v>136</c:v>
                </c:pt>
                <c:pt idx="2258">
                  <c:v>167</c:v>
                </c:pt>
                <c:pt idx="2259">
                  <c:v>148</c:v>
                </c:pt>
                <c:pt idx="2260">
                  <c:v>212</c:v>
                </c:pt>
                <c:pt idx="2261">
                  <c:v>281</c:v>
                </c:pt>
                <c:pt idx="2262">
                  <c:v>199</c:v>
                </c:pt>
                <c:pt idx="2263">
                  <c:v>182</c:v>
                </c:pt>
                <c:pt idx="2264">
                  <c:v>198</c:v>
                </c:pt>
                <c:pt idx="2265">
                  <c:v>227</c:v>
                </c:pt>
                <c:pt idx="2266">
                  <c:v>217</c:v>
                </c:pt>
                <c:pt idx="2267">
                  <c:v>196</c:v>
                </c:pt>
                <c:pt idx="2268">
                  <c:v>171</c:v>
                </c:pt>
                <c:pt idx="2269">
                  <c:v>103</c:v>
                </c:pt>
                <c:pt idx="2270">
                  <c:v>226</c:v>
                </c:pt>
                <c:pt idx="2271">
                  <c:v>215</c:v>
                </c:pt>
                <c:pt idx="2272">
                  <c:v>130</c:v>
                </c:pt>
                <c:pt idx="2273">
                  <c:v>213</c:v>
                </c:pt>
                <c:pt idx="2274">
                  <c:v>133</c:v>
                </c:pt>
                <c:pt idx="2275">
                  <c:v>223</c:v>
                </c:pt>
                <c:pt idx="2276">
                  <c:v>172</c:v>
                </c:pt>
                <c:pt idx="2277">
                  <c:v>163</c:v>
                </c:pt>
                <c:pt idx="2278">
                  <c:v>218</c:v>
                </c:pt>
                <c:pt idx="2279">
                  <c:v>104</c:v>
                </c:pt>
                <c:pt idx="2280">
                  <c:v>226</c:v>
                </c:pt>
                <c:pt idx="2281">
                  <c:v>214</c:v>
                </c:pt>
                <c:pt idx="2282">
                  <c:v>152</c:v>
                </c:pt>
                <c:pt idx="2283">
                  <c:v>246</c:v>
                </c:pt>
                <c:pt idx="2284">
                  <c:v>194</c:v>
                </c:pt>
                <c:pt idx="2285">
                  <c:v>111</c:v>
                </c:pt>
                <c:pt idx="2286">
                  <c:v>186</c:v>
                </c:pt>
                <c:pt idx="2287">
                  <c:v>100</c:v>
                </c:pt>
                <c:pt idx="2288">
                  <c:v>165</c:v>
                </c:pt>
                <c:pt idx="2289">
                  <c:v>220</c:v>
                </c:pt>
                <c:pt idx="2290">
                  <c:v>148</c:v>
                </c:pt>
                <c:pt idx="2291">
                  <c:v>184</c:v>
                </c:pt>
                <c:pt idx="2292">
                  <c:v>196</c:v>
                </c:pt>
                <c:pt idx="2293">
                  <c:v>214</c:v>
                </c:pt>
                <c:pt idx="2294">
                  <c:v>151</c:v>
                </c:pt>
                <c:pt idx="2295">
                  <c:v>124</c:v>
                </c:pt>
                <c:pt idx="2296">
                  <c:v>204</c:v>
                </c:pt>
                <c:pt idx="2297">
                  <c:v>146</c:v>
                </c:pt>
                <c:pt idx="2298">
                  <c:v>276</c:v>
                </c:pt>
                <c:pt idx="2299">
                  <c:v>191</c:v>
                </c:pt>
                <c:pt idx="2300">
                  <c:v>122</c:v>
                </c:pt>
                <c:pt idx="2301">
                  <c:v>139</c:v>
                </c:pt>
                <c:pt idx="2302">
                  <c:v>188</c:v>
                </c:pt>
                <c:pt idx="2303">
                  <c:v>171</c:v>
                </c:pt>
                <c:pt idx="2304">
                  <c:v>160</c:v>
                </c:pt>
                <c:pt idx="2305">
                  <c:v>152</c:v>
                </c:pt>
                <c:pt idx="2306">
                  <c:v>155</c:v>
                </c:pt>
                <c:pt idx="2307">
                  <c:v>237</c:v>
                </c:pt>
                <c:pt idx="2308">
                  <c:v>208</c:v>
                </c:pt>
                <c:pt idx="2309">
                  <c:v>101</c:v>
                </c:pt>
                <c:pt idx="2310">
                  <c:v>159</c:v>
                </c:pt>
                <c:pt idx="2311">
                  <c:v>110</c:v>
                </c:pt>
                <c:pt idx="2312">
                  <c:v>175</c:v>
                </c:pt>
                <c:pt idx="2313">
                  <c:v>176</c:v>
                </c:pt>
                <c:pt idx="2314">
                  <c:v>162</c:v>
                </c:pt>
                <c:pt idx="2315">
                  <c:v>153</c:v>
                </c:pt>
                <c:pt idx="2316">
                  <c:v>193</c:v>
                </c:pt>
                <c:pt idx="2317">
                  <c:v>230</c:v>
                </c:pt>
                <c:pt idx="2318">
                  <c:v>155</c:v>
                </c:pt>
                <c:pt idx="2319">
                  <c:v>130</c:v>
                </c:pt>
                <c:pt idx="2320">
                  <c:v>211</c:v>
                </c:pt>
                <c:pt idx="2321">
                  <c:v>121</c:v>
                </c:pt>
                <c:pt idx="2322">
                  <c:v>246</c:v>
                </c:pt>
                <c:pt idx="2323">
                  <c:v>162</c:v>
                </c:pt>
                <c:pt idx="2324">
                  <c:v>141</c:v>
                </c:pt>
                <c:pt idx="2325">
                  <c:v>180</c:v>
                </c:pt>
                <c:pt idx="2326">
                  <c:v>234</c:v>
                </c:pt>
                <c:pt idx="2327">
                  <c:v>107</c:v>
                </c:pt>
                <c:pt idx="2328">
                  <c:v>216</c:v>
                </c:pt>
                <c:pt idx="2329">
                  <c:v>189</c:v>
                </c:pt>
                <c:pt idx="2330">
                  <c:v>237</c:v>
                </c:pt>
                <c:pt idx="2331">
                  <c:v>177</c:v>
                </c:pt>
                <c:pt idx="2332">
                  <c:v>134</c:v>
                </c:pt>
                <c:pt idx="2333">
                  <c:v>246</c:v>
                </c:pt>
                <c:pt idx="2334">
                  <c:v>214</c:v>
                </c:pt>
                <c:pt idx="2335">
                  <c:v>126</c:v>
                </c:pt>
                <c:pt idx="2336">
                  <c:v>130</c:v>
                </c:pt>
                <c:pt idx="2337">
                  <c:v>134</c:v>
                </c:pt>
                <c:pt idx="2338">
                  <c:v>254</c:v>
                </c:pt>
                <c:pt idx="2339">
                  <c:v>148</c:v>
                </c:pt>
                <c:pt idx="2340">
                  <c:v>133</c:v>
                </c:pt>
                <c:pt idx="2341">
                  <c:v>254</c:v>
                </c:pt>
                <c:pt idx="2342">
                  <c:v>105</c:v>
                </c:pt>
                <c:pt idx="2343">
                  <c:v>249</c:v>
                </c:pt>
                <c:pt idx="2344">
                  <c:v>116</c:v>
                </c:pt>
                <c:pt idx="2345">
                  <c:v>177</c:v>
                </c:pt>
                <c:pt idx="2346">
                  <c:v>243</c:v>
                </c:pt>
                <c:pt idx="2347">
                  <c:v>218</c:v>
                </c:pt>
                <c:pt idx="2348">
                  <c:v>134</c:v>
                </c:pt>
                <c:pt idx="2349">
                  <c:v>218</c:v>
                </c:pt>
                <c:pt idx="2350">
                  <c:v>234</c:v>
                </c:pt>
                <c:pt idx="2351">
                  <c:v>147</c:v>
                </c:pt>
                <c:pt idx="2352">
                  <c:v>273</c:v>
                </c:pt>
                <c:pt idx="2353">
                  <c:v>116</c:v>
                </c:pt>
                <c:pt idx="2354">
                  <c:v>149</c:v>
                </c:pt>
                <c:pt idx="2355">
                  <c:v>231</c:v>
                </c:pt>
                <c:pt idx="2356">
                  <c:v>169</c:v>
                </c:pt>
                <c:pt idx="2357">
                  <c:v>113</c:v>
                </c:pt>
                <c:pt idx="2358">
                  <c:v>214</c:v>
                </c:pt>
                <c:pt idx="2359">
                  <c:v>167</c:v>
                </c:pt>
                <c:pt idx="2360">
                  <c:v>179</c:v>
                </c:pt>
                <c:pt idx="2361">
                  <c:v>161</c:v>
                </c:pt>
                <c:pt idx="2362">
                  <c:v>225</c:v>
                </c:pt>
                <c:pt idx="2363">
                  <c:v>244</c:v>
                </c:pt>
                <c:pt idx="2364">
                  <c:v>102</c:v>
                </c:pt>
                <c:pt idx="2365">
                  <c:v>223</c:v>
                </c:pt>
                <c:pt idx="2366">
                  <c:v>130</c:v>
                </c:pt>
                <c:pt idx="2367">
                  <c:v>144</c:v>
                </c:pt>
                <c:pt idx="2368">
                  <c:v>170</c:v>
                </c:pt>
                <c:pt idx="2369">
                  <c:v>156</c:v>
                </c:pt>
                <c:pt idx="2370">
                  <c:v>229</c:v>
                </c:pt>
                <c:pt idx="2371">
                  <c:v>117</c:v>
                </c:pt>
                <c:pt idx="2372">
                  <c:v>278</c:v>
                </c:pt>
                <c:pt idx="2373">
                  <c:v>197</c:v>
                </c:pt>
                <c:pt idx="2374">
                  <c:v>144</c:v>
                </c:pt>
                <c:pt idx="2375">
                  <c:v>193</c:v>
                </c:pt>
                <c:pt idx="2376">
                  <c:v>103</c:v>
                </c:pt>
                <c:pt idx="2377">
                  <c:v>105</c:v>
                </c:pt>
                <c:pt idx="2378">
                  <c:v>217</c:v>
                </c:pt>
                <c:pt idx="2379">
                  <c:v>231</c:v>
                </c:pt>
                <c:pt idx="2380">
                  <c:v>209</c:v>
                </c:pt>
                <c:pt idx="2381">
                  <c:v>162</c:v>
                </c:pt>
                <c:pt idx="2382">
                  <c:v>210</c:v>
                </c:pt>
                <c:pt idx="2383">
                  <c:v>195</c:v>
                </c:pt>
                <c:pt idx="2384">
                  <c:v>167</c:v>
                </c:pt>
                <c:pt idx="2385">
                  <c:v>218</c:v>
                </c:pt>
                <c:pt idx="2386">
                  <c:v>185</c:v>
                </c:pt>
                <c:pt idx="2387">
                  <c:v>134</c:v>
                </c:pt>
                <c:pt idx="2388">
                  <c:v>183</c:v>
                </c:pt>
                <c:pt idx="2389">
                  <c:v>110</c:v>
                </c:pt>
                <c:pt idx="2390">
                  <c:v>102</c:v>
                </c:pt>
                <c:pt idx="2391">
                  <c:v>175</c:v>
                </c:pt>
                <c:pt idx="2392">
                  <c:v>196</c:v>
                </c:pt>
                <c:pt idx="2393">
                  <c:v>172</c:v>
                </c:pt>
                <c:pt idx="2394">
                  <c:v>218</c:v>
                </c:pt>
                <c:pt idx="2395">
                  <c:v>168</c:v>
                </c:pt>
                <c:pt idx="2396">
                  <c:v>186</c:v>
                </c:pt>
                <c:pt idx="2397">
                  <c:v>127</c:v>
                </c:pt>
                <c:pt idx="2398">
                  <c:v>247</c:v>
                </c:pt>
                <c:pt idx="2399">
                  <c:v>173</c:v>
                </c:pt>
                <c:pt idx="2400">
                  <c:v>157</c:v>
                </c:pt>
                <c:pt idx="2401">
                  <c:v>140</c:v>
                </c:pt>
                <c:pt idx="2402">
                  <c:v>234</c:v>
                </c:pt>
                <c:pt idx="2403">
                  <c:v>197</c:v>
                </c:pt>
                <c:pt idx="2404">
                  <c:v>210</c:v>
                </c:pt>
                <c:pt idx="2405">
                  <c:v>270</c:v>
                </c:pt>
                <c:pt idx="2406">
                  <c:v>106</c:v>
                </c:pt>
                <c:pt idx="2407">
                  <c:v>201</c:v>
                </c:pt>
                <c:pt idx="2408">
                  <c:v>141</c:v>
                </c:pt>
                <c:pt idx="2409">
                  <c:v>174</c:v>
                </c:pt>
                <c:pt idx="2410">
                  <c:v>117</c:v>
                </c:pt>
                <c:pt idx="2411">
                  <c:v>158</c:v>
                </c:pt>
                <c:pt idx="2412">
                  <c:v>105</c:v>
                </c:pt>
                <c:pt idx="2413">
                  <c:v>146</c:v>
                </c:pt>
                <c:pt idx="2414">
                  <c:v>241</c:v>
                </c:pt>
                <c:pt idx="2415">
                  <c:v>176</c:v>
                </c:pt>
                <c:pt idx="2416">
                  <c:v>101</c:v>
                </c:pt>
                <c:pt idx="2417">
                  <c:v>226</c:v>
                </c:pt>
                <c:pt idx="2418">
                  <c:v>171</c:v>
                </c:pt>
                <c:pt idx="2419">
                  <c:v>145</c:v>
                </c:pt>
                <c:pt idx="2420">
                  <c:v>211</c:v>
                </c:pt>
                <c:pt idx="2421">
                  <c:v>142</c:v>
                </c:pt>
                <c:pt idx="2422">
                  <c:v>180</c:v>
                </c:pt>
                <c:pt idx="2423">
                  <c:v>220</c:v>
                </c:pt>
                <c:pt idx="2424">
                  <c:v>225</c:v>
                </c:pt>
                <c:pt idx="2425">
                  <c:v>227</c:v>
                </c:pt>
                <c:pt idx="2426">
                  <c:v>246</c:v>
                </c:pt>
                <c:pt idx="2427">
                  <c:v>129</c:v>
                </c:pt>
                <c:pt idx="2428">
                  <c:v>213</c:v>
                </c:pt>
                <c:pt idx="2429">
                  <c:v>151</c:v>
                </c:pt>
                <c:pt idx="2430">
                  <c:v>136</c:v>
                </c:pt>
                <c:pt idx="2431">
                  <c:v>114</c:v>
                </c:pt>
                <c:pt idx="2432">
                  <c:v>145</c:v>
                </c:pt>
                <c:pt idx="2433">
                  <c:v>176</c:v>
                </c:pt>
                <c:pt idx="2434">
                  <c:v>163</c:v>
                </c:pt>
                <c:pt idx="2435">
                  <c:v>154</c:v>
                </c:pt>
                <c:pt idx="2436">
                  <c:v>219</c:v>
                </c:pt>
                <c:pt idx="2437">
                  <c:v>162</c:v>
                </c:pt>
                <c:pt idx="2438">
                  <c:v>121</c:v>
                </c:pt>
                <c:pt idx="2439">
                  <c:v>217</c:v>
                </c:pt>
                <c:pt idx="2440">
                  <c:v>235</c:v>
                </c:pt>
                <c:pt idx="2441">
                  <c:v>118</c:v>
                </c:pt>
                <c:pt idx="2442">
                  <c:v>112</c:v>
                </c:pt>
                <c:pt idx="2443">
                  <c:v>228</c:v>
                </c:pt>
                <c:pt idx="2444">
                  <c:v>151</c:v>
                </c:pt>
                <c:pt idx="2445">
                  <c:v>135</c:v>
                </c:pt>
                <c:pt idx="2446">
                  <c:v>218</c:v>
                </c:pt>
                <c:pt idx="2447">
                  <c:v>178</c:v>
                </c:pt>
                <c:pt idx="2448">
                  <c:v>108</c:v>
                </c:pt>
                <c:pt idx="2449">
                  <c:v>149</c:v>
                </c:pt>
                <c:pt idx="2450">
                  <c:v>119</c:v>
                </c:pt>
                <c:pt idx="2451">
                  <c:v>174</c:v>
                </c:pt>
                <c:pt idx="2452">
                  <c:v>157</c:v>
                </c:pt>
                <c:pt idx="2453">
                  <c:v>293</c:v>
                </c:pt>
                <c:pt idx="2454">
                  <c:v>241</c:v>
                </c:pt>
                <c:pt idx="2455">
                  <c:v>194</c:v>
                </c:pt>
                <c:pt idx="2456">
                  <c:v>118</c:v>
                </c:pt>
                <c:pt idx="2457">
                  <c:v>230</c:v>
                </c:pt>
                <c:pt idx="2458">
                  <c:v>156</c:v>
                </c:pt>
                <c:pt idx="2459">
                  <c:v>130</c:v>
                </c:pt>
                <c:pt idx="2460">
                  <c:v>152</c:v>
                </c:pt>
                <c:pt idx="2461">
                  <c:v>158</c:v>
                </c:pt>
                <c:pt idx="2462">
                  <c:v>101</c:v>
                </c:pt>
                <c:pt idx="2463">
                  <c:v>187</c:v>
                </c:pt>
                <c:pt idx="2464">
                  <c:v>115</c:v>
                </c:pt>
                <c:pt idx="2465">
                  <c:v>138</c:v>
                </c:pt>
                <c:pt idx="2466">
                  <c:v>187</c:v>
                </c:pt>
                <c:pt idx="2467">
                  <c:v>184</c:v>
                </c:pt>
                <c:pt idx="2468">
                  <c:v>125</c:v>
                </c:pt>
                <c:pt idx="2469">
                  <c:v>111</c:v>
                </c:pt>
                <c:pt idx="2470">
                  <c:v>282</c:v>
                </c:pt>
                <c:pt idx="2471">
                  <c:v>195</c:v>
                </c:pt>
                <c:pt idx="2472">
                  <c:v>191</c:v>
                </c:pt>
                <c:pt idx="2473">
                  <c:v>170</c:v>
                </c:pt>
                <c:pt idx="2474">
                  <c:v>223</c:v>
                </c:pt>
                <c:pt idx="2475">
                  <c:v>118</c:v>
                </c:pt>
                <c:pt idx="2476">
                  <c:v>239</c:v>
                </c:pt>
                <c:pt idx="2477">
                  <c:v>210</c:v>
                </c:pt>
                <c:pt idx="2478">
                  <c:v>111</c:v>
                </c:pt>
                <c:pt idx="2479">
                  <c:v>226</c:v>
                </c:pt>
                <c:pt idx="2480">
                  <c:v>165</c:v>
                </c:pt>
                <c:pt idx="2481">
                  <c:v>101</c:v>
                </c:pt>
                <c:pt idx="2482">
                  <c:v>129</c:v>
                </c:pt>
                <c:pt idx="2483">
                  <c:v>127</c:v>
                </c:pt>
                <c:pt idx="2484">
                  <c:v>109</c:v>
                </c:pt>
                <c:pt idx="2485">
                  <c:v>139</c:v>
                </c:pt>
                <c:pt idx="2486">
                  <c:v>141</c:v>
                </c:pt>
                <c:pt idx="2487">
                  <c:v>215</c:v>
                </c:pt>
                <c:pt idx="2488">
                  <c:v>219</c:v>
                </c:pt>
                <c:pt idx="2489">
                  <c:v>126</c:v>
                </c:pt>
                <c:pt idx="2490">
                  <c:v>133</c:v>
                </c:pt>
                <c:pt idx="2491">
                  <c:v>224</c:v>
                </c:pt>
                <c:pt idx="2492">
                  <c:v>139</c:v>
                </c:pt>
                <c:pt idx="2493">
                  <c:v>225</c:v>
                </c:pt>
                <c:pt idx="2494">
                  <c:v>281</c:v>
                </c:pt>
                <c:pt idx="2495">
                  <c:v>147</c:v>
                </c:pt>
                <c:pt idx="2496">
                  <c:v>251</c:v>
                </c:pt>
                <c:pt idx="2497">
                  <c:v>135</c:v>
                </c:pt>
                <c:pt idx="2498">
                  <c:v>226</c:v>
                </c:pt>
                <c:pt idx="2499">
                  <c:v>156</c:v>
                </c:pt>
                <c:pt idx="2500">
                  <c:v>128</c:v>
                </c:pt>
                <c:pt idx="2501">
                  <c:v>127</c:v>
                </c:pt>
                <c:pt idx="2502">
                  <c:v>238</c:v>
                </c:pt>
                <c:pt idx="2503">
                  <c:v>109</c:v>
                </c:pt>
                <c:pt idx="2504">
                  <c:v>117</c:v>
                </c:pt>
                <c:pt idx="2505">
                  <c:v>233</c:v>
                </c:pt>
                <c:pt idx="2506">
                  <c:v>175</c:v>
                </c:pt>
                <c:pt idx="2507">
                  <c:v>205</c:v>
                </c:pt>
                <c:pt idx="2508">
                  <c:v>135</c:v>
                </c:pt>
                <c:pt idx="2509">
                  <c:v>179</c:v>
                </c:pt>
                <c:pt idx="2510">
                  <c:v>155</c:v>
                </c:pt>
                <c:pt idx="2511">
                  <c:v>132</c:v>
                </c:pt>
                <c:pt idx="2512">
                  <c:v>119</c:v>
                </c:pt>
                <c:pt idx="2513">
                  <c:v>166</c:v>
                </c:pt>
                <c:pt idx="2514">
                  <c:v>244</c:v>
                </c:pt>
                <c:pt idx="2515">
                  <c:v>204</c:v>
                </c:pt>
                <c:pt idx="2516">
                  <c:v>177</c:v>
                </c:pt>
                <c:pt idx="2517">
                  <c:v>177</c:v>
                </c:pt>
                <c:pt idx="2518">
                  <c:v>115</c:v>
                </c:pt>
                <c:pt idx="2519">
                  <c:v>186</c:v>
                </c:pt>
                <c:pt idx="2520">
                  <c:v>170</c:v>
                </c:pt>
                <c:pt idx="2521">
                  <c:v>214</c:v>
                </c:pt>
                <c:pt idx="2522">
                  <c:v>240</c:v>
                </c:pt>
                <c:pt idx="2523">
                  <c:v>143</c:v>
                </c:pt>
                <c:pt idx="2524">
                  <c:v>126</c:v>
                </c:pt>
                <c:pt idx="2525">
                  <c:v>177</c:v>
                </c:pt>
                <c:pt idx="2526">
                  <c:v>232</c:v>
                </c:pt>
                <c:pt idx="2527">
                  <c:v>284</c:v>
                </c:pt>
                <c:pt idx="2528">
                  <c:v>182</c:v>
                </c:pt>
                <c:pt idx="2529">
                  <c:v>222</c:v>
                </c:pt>
                <c:pt idx="2530">
                  <c:v>112</c:v>
                </c:pt>
                <c:pt idx="2531">
                  <c:v>134</c:v>
                </c:pt>
                <c:pt idx="2532">
                  <c:v>128</c:v>
                </c:pt>
                <c:pt idx="2533">
                  <c:v>224</c:v>
                </c:pt>
                <c:pt idx="2534">
                  <c:v>165</c:v>
                </c:pt>
                <c:pt idx="2535">
                  <c:v>190</c:v>
                </c:pt>
                <c:pt idx="2536">
                  <c:v>200</c:v>
                </c:pt>
                <c:pt idx="2537">
                  <c:v>186</c:v>
                </c:pt>
                <c:pt idx="2538">
                  <c:v>238</c:v>
                </c:pt>
                <c:pt idx="2539">
                  <c:v>187</c:v>
                </c:pt>
                <c:pt idx="2540">
                  <c:v>153</c:v>
                </c:pt>
                <c:pt idx="2541">
                  <c:v>198</c:v>
                </c:pt>
                <c:pt idx="2542">
                  <c:v>166</c:v>
                </c:pt>
                <c:pt idx="2543">
                  <c:v>157</c:v>
                </c:pt>
                <c:pt idx="2544">
                  <c:v>100</c:v>
                </c:pt>
                <c:pt idx="2545">
                  <c:v>128</c:v>
                </c:pt>
                <c:pt idx="2546">
                  <c:v>107</c:v>
                </c:pt>
                <c:pt idx="2547">
                  <c:v>150</c:v>
                </c:pt>
                <c:pt idx="2548">
                  <c:v>159</c:v>
                </c:pt>
                <c:pt idx="2549">
                  <c:v>226</c:v>
                </c:pt>
                <c:pt idx="2550">
                  <c:v>219</c:v>
                </c:pt>
                <c:pt idx="2551">
                  <c:v>172</c:v>
                </c:pt>
                <c:pt idx="2552">
                  <c:v>118</c:v>
                </c:pt>
                <c:pt idx="2553">
                  <c:v>144</c:v>
                </c:pt>
                <c:pt idx="2554">
                  <c:v>112</c:v>
                </c:pt>
                <c:pt idx="2555">
                  <c:v>271</c:v>
                </c:pt>
                <c:pt idx="2556">
                  <c:v>152</c:v>
                </c:pt>
                <c:pt idx="2557">
                  <c:v>142</c:v>
                </c:pt>
                <c:pt idx="2558">
                  <c:v>207</c:v>
                </c:pt>
                <c:pt idx="2559">
                  <c:v>125</c:v>
                </c:pt>
                <c:pt idx="2560">
                  <c:v>176</c:v>
                </c:pt>
                <c:pt idx="2561">
                  <c:v>119</c:v>
                </c:pt>
                <c:pt idx="2562">
                  <c:v>138</c:v>
                </c:pt>
                <c:pt idx="2563">
                  <c:v>178</c:v>
                </c:pt>
                <c:pt idx="2564">
                  <c:v>177</c:v>
                </c:pt>
                <c:pt idx="2565">
                  <c:v>241</c:v>
                </c:pt>
                <c:pt idx="2566">
                  <c:v>137</c:v>
                </c:pt>
                <c:pt idx="2567">
                  <c:v>118</c:v>
                </c:pt>
                <c:pt idx="2568">
                  <c:v>145</c:v>
                </c:pt>
                <c:pt idx="2569">
                  <c:v>141</c:v>
                </c:pt>
                <c:pt idx="2570">
                  <c:v>234</c:v>
                </c:pt>
                <c:pt idx="2571">
                  <c:v>158</c:v>
                </c:pt>
                <c:pt idx="2572">
                  <c:v>246</c:v>
                </c:pt>
                <c:pt idx="2573">
                  <c:v>110</c:v>
                </c:pt>
                <c:pt idx="2574">
                  <c:v>167</c:v>
                </c:pt>
                <c:pt idx="2575">
                  <c:v>225</c:v>
                </c:pt>
                <c:pt idx="2576">
                  <c:v>111</c:v>
                </c:pt>
                <c:pt idx="2577">
                  <c:v>136</c:v>
                </c:pt>
                <c:pt idx="2578">
                  <c:v>273</c:v>
                </c:pt>
                <c:pt idx="2579">
                  <c:v>112</c:v>
                </c:pt>
                <c:pt idx="2580">
                  <c:v>153</c:v>
                </c:pt>
                <c:pt idx="2581">
                  <c:v>103</c:v>
                </c:pt>
                <c:pt idx="2582">
                  <c:v>148</c:v>
                </c:pt>
                <c:pt idx="2583">
                  <c:v>110</c:v>
                </c:pt>
                <c:pt idx="2584">
                  <c:v>186</c:v>
                </c:pt>
                <c:pt idx="2585">
                  <c:v>127</c:v>
                </c:pt>
                <c:pt idx="2586">
                  <c:v>156</c:v>
                </c:pt>
                <c:pt idx="2587">
                  <c:v>153</c:v>
                </c:pt>
                <c:pt idx="2588">
                  <c:v>196</c:v>
                </c:pt>
                <c:pt idx="2589">
                  <c:v>177</c:v>
                </c:pt>
                <c:pt idx="2590">
                  <c:v>227</c:v>
                </c:pt>
                <c:pt idx="2591">
                  <c:v>179</c:v>
                </c:pt>
                <c:pt idx="2592">
                  <c:v>228</c:v>
                </c:pt>
                <c:pt idx="2593">
                  <c:v>188</c:v>
                </c:pt>
                <c:pt idx="2594">
                  <c:v>146</c:v>
                </c:pt>
                <c:pt idx="2595">
                  <c:v>137</c:v>
                </c:pt>
                <c:pt idx="2596">
                  <c:v>188</c:v>
                </c:pt>
                <c:pt idx="2597">
                  <c:v>121</c:v>
                </c:pt>
                <c:pt idx="2598">
                  <c:v>248</c:v>
                </c:pt>
                <c:pt idx="2599">
                  <c:v>209</c:v>
                </c:pt>
                <c:pt idx="2600">
                  <c:v>247</c:v>
                </c:pt>
                <c:pt idx="2601">
                  <c:v>190</c:v>
                </c:pt>
                <c:pt idx="2602">
                  <c:v>100</c:v>
                </c:pt>
                <c:pt idx="2603">
                  <c:v>233</c:v>
                </c:pt>
                <c:pt idx="2604">
                  <c:v>253</c:v>
                </c:pt>
                <c:pt idx="2605">
                  <c:v>225</c:v>
                </c:pt>
                <c:pt idx="2606">
                  <c:v>206</c:v>
                </c:pt>
                <c:pt idx="2607">
                  <c:v>172</c:v>
                </c:pt>
                <c:pt idx="2608">
                  <c:v>207</c:v>
                </c:pt>
                <c:pt idx="2609">
                  <c:v>182</c:v>
                </c:pt>
                <c:pt idx="2610">
                  <c:v>142</c:v>
                </c:pt>
                <c:pt idx="2611">
                  <c:v>177</c:v>
                </c:pt>
                <c:pt idx="2612">
                  <c:v>227</c:v>
                </c:pt>
                <c:pt idx="2613">
                  <c:v>115</c:v>
                </c:pt>
                <c:pt idx="2614">
                  <c:v>158</c:v>
                </c:pt>
                <c:pt idx="2615">
                  <c:v>136</c:v>
                </c:pt>
                <c:pt idx="2616">
                  <c:v>247</c:v>
                </c:pt>
                <c:pt idx="2617">
                  <c:v>147</c:v>
                </c:pt>
                <c:pt idx="2618">
                  <c:v>103</c:v>
                </c:pt>
                <c:pt idx="2619">
                  <c:v>221</c:v>
                </c:pt>
                <c:pt idx="2620">
                  <c:v>111</c:v>
                </c:pt>
                <c:pt idx="2621">
                  <c:v>117</c:v>
                </c:pt>
                <c:pt idx="2622">
                  <c:v>170</c:v>
                </c:pt>
                <c:pt idx="2623">
                  <c:v>157</c:v>
                </c:pt>
                <c:pt idx="2624">
                  <c:v>189</c:v>
                </c:pt>
                <c:pt idx="2625">
                  <c:v>205</c:v>
                </c:pt>
                <c:pt idx="2626">
                  <c:v>123</c:v>
                </c:pt>
                <c:pt idx="2627">
                  <c:v>117</c:v>
                </c:pt>
                <c:pt idx="2628">
                  <c:v>129</c:v>
                </c:pt>
                <c:pt idx="2629">
                  <c:v>132</c:v>
                </c:pt>
                <c:pt idx="2630">
                  <c:v>211</c:v>
                </c:pt>
                <c:pt idx="2631">
                  <c:v>126</c:v>
                </c:pt>
                <c:pt idx="2632">
                  <c:v>120</c:v>
                </c:pt>
                <c:pt idx="2633">
                  <c:v>278</c:v>
                </c:pt>
                <c:pt idx="2634">
                  <c:v>214</c:v>
                </c:pt>
                <c:pt idx="2635">
                  <c:v>143</c:v>
                </c:pt>
                <c:pt idx="2636">
                  <c:v>202</c:v>
                </c:pt>
                <c:pt idx="2637">
                  <c:v>217</c:v>
                </c:pt>
                <c:pt idx="2638">
                  <c:v>136</c:v>
                </c:pt>
                <c:pt idx="2639">
                  <c:v>158</c:v>
                </c:pt>
                <c:pt idx="2640">
                  <c:v>210</c:v>
                </c:pt>
                <c:pt idx="2641">
                  <c:v>181</c:v>
                </c:pt>
                <c:pt idx="2642">
                  <c:v>233</c:v>
                </c:pt>
                <c:pt idx="2643">
                  <c:v>121</c:v>
                </c:pt>
                <c:pt idx="2644">
                  <c:v>205</c:v>
                </c:pt>
                <c:pt idx="2645">
                  <c:v>156</c:v>
                </c:pt>
                <c:pt idx="2646">
                  <c:v>265</c:v>
                </c:pt>
                <c:pt idx="2647">
                  <c:v>138</c:v>
                </c:pt>
                <c:pt idx="2648">
                  <c:v>191</c:v>
                </c:pt>
                <c:pt idx="2649">
                  <c:v>298</c:v>
                </c:pt>
                <c:pt idx="2650">
                  <c:v>144</c:v>
                </c:pt>
                <c:pt idx="2651">
                  <c:v>168</c:v>
                </c:pt>
                <c:pt idx="2652">
                  <c:v>141</c:v>
                </c:pt>
                <c:pt idx="2653">
                  <c:v>209</c:v>
                </c:pt>
                <c:pt idx="2654">
                  <c:v>114</c:v>
                </c:pt>
                <c:pt idx="2655">
                  <c:v>102</c:v>
                </c:pt>
                <c:pt idx="2656">
                  <c:v>227</c:v>
                </c:pt>
                <c:pt idx="2657">
                  <c:v>234</c:v>
                </c:pt>
                <c:pt idx="2658">
                  <c:v>246</c:v>
                </c:pt>
                <c:pt idx="2659">
                  <c:v>192</c:v>
                </c:pt>
                <c:pt idx="2660">
                  <c:v>107</c:v>
                </c:pt>
                <c:pt idx="2661">
                  <c:v>219</c:v>
                </c:pt>
                <c:pt idx="2662">
                  <c:v>150</c:v>
                </c:pt>
                <c:pt idx="2663">
                  <c:v>244</c:v>
                </c:pt>
                <c:pt idx="2664">
                  <c:v>115</c:v>
                </c:pt>
                <c:pt idx="2665">
                  <c:v>108</c:v>
                </c:pt>
                <c:pt idx="2666">
                  <c:v>176</c:v>
                </c:pt>
                <c:pt idx="2667">
                  <c:v>206</c:v>
                </c:pt>
                <c:pt idx="2668">
                  <c:v>237</c:v>
                </c:pt>
                <c:pt idx="2669">
                  <c:v>121</c:v>
                </c:pt>
                <c:pt idx="2670">
                  <c:v>143</c:v>
                </c:pt>
                <c:pt idx="2671">
                  <c:v>292</c:v>
                </c:pt>
                <c:pt idx="2672">
                  <c:v>171</c:v>
                </c:pt>
                <c:pt idx="2673">
                  <c:v>188</c:v>
                </c:pt>
                <c:pt idx="2674">
                  <c:v>188</c:v>
                </c:pt>
                <c:pt idx="2675">
                  <c:v>225</c:v>
                </c:pt>
                <c:pt idx="2676">
                  <c:v>177</c:v>
                </c:pt>
                <c:pt idx="2677">
                  <c:v>222</c:v>
                </c:pt>
                <c:pt idx="2678">
                  <c:v>168</c:v>
                </c:pt>
                <c:pt idx="2679">
                  <c:v>117</c:v>
                </c:pt>
                <c:pt idx="2680">
                  <c:v>142</c:v>
                </c:pt>
                <c:pt idx="2681">
                  <c:v>117</c:v>
                </c:pt>
                <c:pt idx="2682">
                  <c:v>162</c:v>
                </c:pt>
                <c:pt idx="2683">
                  <c:v>150</c:v>
                </c:pt>
                <c:pt idx="2684">
                  <c:v>131</c:v>
                </c:pt>
                <c:pt idx="2685">
                  <c:v>195</c:v>
                </c:pt>
                <c:pt idx="2686">
                  <c:v>282</c:v>
                </c:pt>
                <c:pt idx="2687">
                  <c:v>283</c:v>
                </c:pt>
                <c:pt idx="2688">
                  <c:v>275</c:v>
                </c:pt>
                <c:pt idx="2689">
                  <c:v>179</c:v>
                </c:pt>
                <c:pt idx="2690">
                  <c:v>193</c:v>
                </c:pt>
                <c:pt idx="2691">
                  <c:v>168</c:v>
                </c:pt>
                <c:pt idx="2692">
                  <c:v>217</c:v>
                </c:pt>
                <c:pt idx="2693">
                  <c:v>165</c:v>
                </c:pt>
                <c:pt idx="2694">
                  <c:v>144</c:v>
                </c:pt>
                <c:pt idx="2695">
                  <c:v>162</c:v>
                </c:pt>
                <c:pt idx="2696">
                  <c:v>176</c:v>
                </c:pt>
                <c:pt idx="2697">
                  <c:v>210</c:v>
                </c:pt>
                <c:pt idx="2698">
                  <c:v>152</c:v>
                </c:pt>
                <c:pt idx="2699">
                  <c:v>113</c:v>
                </c:pt>
                <c:pt idx="2700">
                  <c:v>143</c:v>
                </c:pt>
                <c:pt idx="2701">
                  <c:v>164</c:v>
                </c:pt>
                <c:pt idx="2702">
                  <c:v>185</c:v>
                </c:pt>
                <c:pt idx="2703">
                  <c:v>218</c:v>
                </c:pt>
                <c:pt idx="2704">
                  <c:v>154</c:v>
                </c:pt>
                <c:pt idx="2705">
                  <c:v>232</c:v>
                </c:pt>
                <c:pt idx="2706">
                  <c:v>151</c:v>
                </c:pt>
                <c:pt idx="2707">
                  <c:v>148</c:v>
                </c:pt>
                <c:pt idx="2708">
                  <c:v>198</c:v>
                </c:pt>
                <c:pt idx="2709">
                  <c:v>234</c:v>
                </c:pt>
                <c:pt idx="2710">
                  <c:v>137</c:v>
                </c:pt>
                <c:pt idx="2711">
                  <c:v>186</c:v>
                </c:pt>
                <c:pt idx="2712">
                  <c:v>121</c:v>
                </c:pt>
                <c:pt idx="2713">
                  <c:v>247</c:v>
                </c:pt>
                <c:pt idx="2714">
                  <c:v>144</c:v>
                </c:pt>
                <c:pt idx="2715">
                  <c:v>243</c:v>
                </c:pt>
                <c:pt idx="2716">
                  <c:v>185</c:v>
                </c:pt>
                <c:pt idx="2717">
                  <c:v>184</c:v>
                </c:pt>
                <c:pt idx="2718">
                  <c:v>164</c:v>
                </c:pt>
                <c:pt idx="2719">
                  <c:v>163</c:v>
                </c:pt>
                <c:pt idx="2720">
                  <c:v>122</c:v>
                </c:pt>
                <c:pt idx="2721">
                  <c:v>176</c:v>
                </c:pt>
                <c:pt idx="2722">
                  <c:v>186</c:v>
                </c:pt>
                <c:pt idx="2723">
                  <c:v>220</c:v>
                </c:pt>
                <c:pt idx="2724">
                  <c:v>122</c:v>
                </c:pt>
                <c:pt idx="2725">
                  <c:v>143</c:v>
                </c:pt>
                <c:pt idx="2726">
                  <c:v>246</c:v>
                </c:pt>
                <c:pt idx="2727">
                  <c:v>291</c:v>
                </c:pt>
                <c:pt idx="2728">
                  <c:v>147</c:v>
                </c:pt>
                <c:pt idx="2729">
                  <c:v>105</c:v>
                </c:pt>
                <c:pt idx="2730">
                  <c:v>156</c:v>
                </c:pt>
                <c:pt idx="2731">
                  <c:v>189</c:v>
                </c:pt>
                <c:pt idx="2732">
                  <c:v>144</c:v>
                </c:pt>
                <c:pt idx="2733">
                  <c:v>186</c:v>
                </c:pt>
                <c:pt idx="2734">
                  <c:v>191</c:v>
                </c:pt>
                <c:pt idx="2735">
                  <c:v>140</c:v>
                </c:pt>
                <c:pt idx="2736">
                  <c:v>249</c:v>
                </c:pt>
                <c:pt idx="2737">
                  <c:v>174</c:v>
                </c:pt>
                <c:pt idx="2738">
                  <c:v>237</c:v>
                </c:pt>
                <c:pt idx="2739">
                  <c:v>210</c:v>
                </c:pt>
                <c:pt idx="2740">
                  <c:v>139</c:v>
                </c:pt>
                <c:pt idx="2741">
                  <c:v>234</c:v>
                </c:pt>
                <c:pt idx="2742">
                  <c:v>218</c:v>
                </c:pt>
                <c:pt idx="2743">
                  <c:v>187</c:v>
                </c:pt>
                <c:pt idx="2744">
                  <c:v>161</c:v>
                </c:pt>
                <c:pt idx="2745">
                  <c:v>124</c:v>
                </c:pt>
                <c:pt idx="2746">
                  <c:v>292</c:v>
                </c:pt>
                <c:pt idx="2747">
                  <c:v>115</c:v>
                </c:pt>
                <c:pt idx="2748">
                  <c:v>118</c:v>
                </c:pt>
                <c:pt idx="2749">
                  <c:v>124</c:v>
                </c:pt>
                <c:pt idx="2750">
                  <c:v>172</c:v>
                </c:pt>
                <c:pt idx="2751">
                  <c:v>118</c:v>
                </c:pt>
                <c:pt idx="2752">
                  <c:v>215</c:v>
                </c:pt>
                <c:pt idx="2753">
                  <c:v>217</c:v>
                </c:pt>
                <c:pt idx="2754">
                  <c:v>144</c:v>
                </c:pt>
                <c:pt idx="2755">
                  <c:v>169</c:v>
                </c:pt>
                <c:pt idx="2756">
                  <c:v>147</c:v>
                </c:pt>
                <c:pt idx="2757">
                  <c:v>230</c:v>
                </c:pt>
                <c:pt idx="2758">
                  <c:v>229</c:v>
                </c:pt>
                <c:pt idx="2759">
                  <c:v>117</c:v>
                </c:pt>
                <c:pt idx="2760">
                  <c:v>208</c:v>
                </c:pt>
                <c:pt idx="2761">
                  <c:v>103</c:v>
                </c:pt>
                <c:pt idx="2762">
                  <c:v>108</c:v>
                </c:pt>
                <c:pt idx="2763">
                  <c:v>125</c:v>
                </c:pt>
                <c:pt idx="2764">
                  <c:v>115</c:v>
                </c:pt>
                <c:pt idx="2765">
                  <c:v>151</c:v>
                </c:pt>
                <c:pt idx="2766">
                  <c:v>104</c:v>
                </c:pt>
                <c:pt idx="2767">
                  <c:v>117</c:v>
                </c:pt>
                <c:pt idx="2768">
                  <c:v>192</c:v>
                </c:pt>
                <c:pt idx="2769">
                  <c:v>141</c:v>
                </c:pt>
                <c:pt idx="2770">
                  <c:v>160</c:v>
                </c:pt>
                <c:pt idx="2771">
                  <c:v>107</c:v>
                </c:pt>
                <c:pt idx="2772">
                  <c:v>162</c:v>
                </c:pt>
                <c:pt idx="2773">
                  <c:v>208</c:v>
                </c:pt>
                <c:pt idx="2774">
                  <c:v>210</c:v>
                </c:pt>
                <c:pt idx="2775">
                  <c:v>241</c:v>
                </c:pt>
                <c:pt idx="2776">
                  <c:v>112</c:v>
                </c:pt>
                <c:pt idx="2777">
                  <c:v>173</c:v>
                </c:pt>
                <c:pt idx="2778">
                  <c:v>172</c:v>
                </c:pt>
                <c:pt idx="2779">
                  <c:v>101</c:v>
                </c:pt>
                <c:pt idx="2780">
                  <c:v>159</c:v>
                </c:pt>
                <c:pt idx="2781">
                  <c:v>239</c:v>
                </c:pt>
                <c:pt idx="2782">
                  <c:v>184</c:v>
                </c:pt>
                <c:pt idx="2783">
                  <c:v>177</c:v>
                </c:pt>
                <c:pt idx="2784">
                  <c:v>168</c:v>
                </c:pt>
                <c:pt idx="2785">
                  <c:v>188</c:v>
                </c:pt>
                <c:pt idx="2786">
                  <c:v>219</c:v>
                </c:pt>
                <c:pt idx="2787">
                  <c:v>180</c:v>
                </c:pt>
                <c:pt idx="2788">
                  <c:v>224</c:v>
                </c:pt>
                <c:pt idx="2789">
                  <c:v>191</c:v>
                </c:pt>
                <c:pt idx="2790">
                  <c:v>205</c:v>
                </c:pt>
                <c:pt idx="2791">
                  <c:v>198</c:v>
                </c:pt>
                <c:pt idx="2792">
                  <c:v>183</c:v>
                </c:pt>
                <c:pt idx="2793">
                  <c:v>182</c:v>
                </c:pt>
                <c:pt idx="2794">
                  <c:v>159</c:v>
                </c:pt>
                <c:pt idx="2795">
                  <c:v>246</c:v>
                </c:pt>
                <c:pt idx="2796">
                  <c:v>187</c:v>
                </c:pt>
                <c:pt idx="2797">
                  <c:v>114</c:v>
                </c:pt>
                <c:pt idx="2798">
                  <c:v>154</c:v>
                </c:pt>
                <c:pt idx="2799">
                  <c:v>113</c:v>
                </c:pt>
                <c:pt idx="2800">
                  <c:v>237</c:v>
                </c:pt>
                <c:pt idx="2801">
                  <c:v>129</c:v>
                </c:pt>
                <c:pt idx="2802">
                  <c:v>188</c:v>
                </c:pt>
                <c:pt idx="2803">
                  <c:v>150</c:v>
                </c:pt>
                <c:pt idx="2804">
                  <c:v>227</c:v>
                </c:pt>
                <c:pt idx="2805">
                  <c:v>182</c:v>
                </c:pt>
                <c:pt idx="2806">
                  <c:v>162</c:v>
                </c:pt>
                <c:pt idx="2807">
                  <c:v>106</c:v>
                </c:pt>
                <c:pt idx="2808">
                  <c:v>133</c:v>
                </c:pt>
                <c:pt idx="2809">
                  <c:v>205</c:v>
                </c:pt>
                <c:pt idx="2810">
                  <c:v>186</c:v>
                </c:pt>
                <c:pt idx="2811">
                  <c:v>124</c:v>
                </c:pt>
                <c:pt idx="2812">
                  <c:v>245</c:v>
                </c:pt>
                <c:pt idx="2813">
                  <c:v>125</c:v>
                </c:pt>
                <c:pt idx="2814">
                  <c:v>233</c:v>
                </c:pt>
                <c:pt idx="2815">
                  <c:v>210</c:v>
                </c:pt>
                <c:pt idx="2816">
                  <c:v>177</c:v>
                </c:pt>
                <c:pt idx="2817">
                  <c:v>147</c:v>
                </c:pt>
                <c:pt idx="2818">
                  <c:v>155</c:v>
                </c:pt>
                <c:pt idx="2819">
                  <c:v>207</c:v>
                </c:pt>
                <c:pt idx="2820">
                  <c:v>195</c:v>
                </c:pt>
                <c:pt idx="2821">
                  <c:v>170</c:v>
                </c:pt>
                <c:pt idx="2822">
                  <c:v>200</c:v>
                </c:pt>
                <c:pt idx="2823">
                  <c:v>171</c:v>
                </c:pt>
                <c:pt idx="2824">
                  <c:v>167</c:v>
                </c:pt>
                <c:pt idx="2825">
                  <c:v>102</c:v>
                </c:pt>
                <c:pt idx="2826">
                  <c:v>239</c:v>
                </c:pt>
                <c:pt idx="2827">
                  <c:v>100</c:v>
                </c:pt>
                <c:pt idx="2828">
                  <c:v>170</c:v>
                </c:pt>
                <c:pt idx="2829">
                  <c:v>140</c:v>
                </c:pt>
                <c:pt idx="2830">
                  <c:v>141</c:v>
                </c:pt>
                <c:pt idx="2831">
                  <c:v>149</c:v>
                </c:pt>
                <c:pt idx="2832">
                  <c:v>136</c:v>
                </c:pt>
                <c:pt idx="2833">
                  <c:v>180</c:v>
                </c:pt>
                <c:pt idx="2834">
                  <c:v>104</c:v>
                </c:pt>
                <c:pt idx="2835">
                  <c:v>102</c:v>
                </c:pt>
                <c:pt idx="2836">
                  <c:v>161</c:v>
                </c:pt>
                <c:pt idx="2837">
                  <c:v>113</c:v>
                </c:pt>
                <c:pt idx="2838">
                  <c:v>160</c:v>
                </c:pt>
                <c:pt idx="2839">
                  <c:v>116</c:v>
                </c:pt>
                <c:pt idx="2840">
                  <c:v>122</c:v>
                </c:pt>
                <c:pt idx="2841">
                  <c:v>177</c:v>
                </c:pt>
                <c:pt idx="2842">
                  <c:v>178</c:v>
                </c:pt>
                <c:pt idx="2843">
                  <c:v>114</c:v>
                </c:pt>
                <c:pt idx="2844">
                  <c:v>107</c:v>
                </c:pt>
                <c:pt idx="2845">
                  <c:v>161</c:v>
                </c:pt>
                <c:pt idx="2846">
                  <c:v>197</c:v>
                </c:pt>
                <c:pt idx="2847">
                  <c:v>195</c:v>
                </c:pt>
                <c:pt idx="2848">
                  <c:v>193</c:v>
                </c:pt>
                <c:pt idx="2849">
                  <c:v>112</c:v>
                </c:pt>
                <c:pt idx="2850">
                  <c:v>161</c:v>
                </c:pt>
                <c:pt idx="2851">
                  <c:v>213</c:v>
                </c:pt>
                <c:pt idx="2852">
                  <c:v>197</c:v>
                </c:pt>
                <c:pt idx="2853">
                  <c:v>206</c:v>
                </c:pt>
                <c:pt idx="2854">
                  <c:v>130</c:v>
                </c:pt>
                <c:pt idx="2855">
                  <c:v>224</c:v>
                </c:pt>
                <c:pt idx="2856">
                  <c:v>207</c:v>
                </c:pt>
                <c:pt idx="2857">
                  <c:v>101</c:v>
                </c:pt>
                <c:pt idx="2858">
                  <c:v>213</c:v>
                </c:pt>
                <c:pt idx="2859">
                  <c:v>193</c:v>
                </c:pt>
                <c:pt idx="2860">
                  <c:v>184</c:v>
                </c:pt>
                <c:pt idx="2861">
                  <c:v>121</c:v>
                </c:pt>
                <c:pt idx="2862">
                  <c:v>215</c:v>
                </c:pt>
                <c:pt idx="2863">
                  <c:v>142</c:v>
                </c:pt>
                <c:pt idx="2864">
                  <c:v>157</c:v>
                </c:pt>
                <c:pt idx="2865">
                  <c:v>253</c:v>
                </c:pt>
                <c:pt idx="2866">
                  <c:v>197</c:v>
                </c:pt>
                <c:pt idx="2867">
                  <c:v>180</c:v>
                </c:pt>
                <c:pt idx="2868">
                  <c:v>168</c:v>
                </c:pt>
                <c:pt idx="2869">
                  <c:v>215</c:v>
                </c:pt>
                <c:pt idx="2870">
                  <c:v>136</c:v>
                </c:pt>
                <c:pt idx="2871">
                  <c:v>204</c:v>
                </c:pt>
                <c:pt idx="2872">
                  <c:v>165</c:v>
                </c:pt>
                <c:pt idx="2873">
                  <c:v>367</c:v>
                </c:pt>
                <c:pt idx="2874">
                  <c:v>233</c:v>
                </c:pt>
                <c:pt idx="2875">
                  <c:v>237</c:v>
                </c:pt>
                <c:pt idx="2876">
                  <c:v>196</c:v>
                </c:pt>
                <c:pt idx="2877">
                  <c:v>164</c:v>
                </c:pt>
                <c:pt idx="2878">
                  <c:v>200</c:v>
                </c:pt>
                <c:pt idx="2879">
                  <c:v>203</c:v>
                </c:pt>
                <c:pt idx="2880">
                  <c:v>226</c:v>
                </c:pt>
                <c:pt idx="2881">
                  <c:v>131</c:v>
                </c:pt>
                <c:pt idx="2882">
                  <c:v>154</c:v>
                </c:pt>
                <c:pt idx="2883">
                  <c:v>255</c:v>
                </c:pt>
                <c:pt idx="2884">
                  <c:v>233</c:v>
                </c:pt>
                <c:pt idx="2885">
                  <c:v>241</c:v>
                </c:pt>
                <c:pt idx="2886">
                  <c:v>248</c:v>
                </c:pt>
                <c:pt idx="2887">
                  <c:v>117</c:v>
                </c:pt>
                <c:pt idx="2888">
                  <c:v>142</c:v>
                </c:pt>
                <c:pt idx="2889">
                  <c:v>141</c:v>
                </c:pt>
                <c:pt idx="2890">
                  <c:v>117</c:v>
                </c:pt>
                <c:pt idx="2891">
                  <c:v>129</c:v>
                </c:pt>
                <c:pt idx="2892">
                  <c:v>157</c:v>
                </c:pt>
                <c:pt idx="2893">
                  <c:v>256</c:v>
                </c:pt>
                <c:pt idx="2894">
                  <c:v>106</c:v>
                </c:pt>
                <c:pt idx="2895">
                  <c:v>185</c:v>
                </c:pt>
                <c:pt idx="2896">
                  <c:v>167</c:v>
                </c:pt>
                <c:pt idx="2897">
                  <c:v>151</c:v>
                </c:pt>
                <c:pt idx="2898">
                  <c:v>128</c:v>
                </c:pt>
                <c:pt idx="2899">
                  <c:v>177</c:v>
                </c:pt>
                <c:pt idx="2900">
                  <c:v>146</c:v>
                </c:pt>
                <c:pt idx="2901">
                  <c:v>150</c:v>
                </c:pt>
                <c:pt idx="2902">
                  <c:v>205</c:v>
                </c:pt>
                <c:pt idx="2903">
                  <c:v>187</c:v>
                </c:pt>
                <c:pt idx="2904">
                  <c:v>207</c:v>
                </c:pt>
                <c:pt idx="2905">
                  <c:v>123</c:v>
                </c:pt>
                <c:pt idx="2906">
                  <c:v>170</c:v>
                </c:pt>
                <c:pt idx="2907">
                  <c:v>234</c:v>
                </c:pt>
                <c:pt idx="2908">
                  <c:v>192</c:v>
                </c:pt>
                <c:pt idx="2909">
                  <c:v>183</c:v>
                </c:pt>
                <c:pt idx="2910">
                  <c:v>140</c:v>
                </c:pt>
                <c:pt idx="2911">
                  <c:v>164</c:v>
                </c:pt>
                <c:pt idx="2912">
                  <c:v>117</c:v>
                </c:pt>
                <c:pt idx="2913">
                  <c:v>116</c:v>
                </c:pt>
                <c:pt idx="2914">
                  <c:v>186</c:v>
                </c:pt>
                <c:pt idx="2915">
                  <c:v>245</c:v>
                </c:pt>
                <c:pt idx="2916">
                  <c:v>166</c:v>
                </c:pt>
                <c:pt idx="2917">
                  <c:v>118</c:v>
                </c:pt>
                <c:pt idx="2918">
                  <c:v>197</c:v>
                </c:pt>
                <c:pt idx="2919">
                  <c:v>100</c:v>
                </c:pt>
                <c:pt idx="2920">
                  <c:v>192</c:v>
                </c:pt>
                <c:pt idx="2921">
                  <c:v>200</c:v>
                </c:pt>
                <c:pt idx="2922">
                  <c:v>190</c:v>
                </c:pt>
                <c:pt idx="2923">
                  <c:v>115</c:v>
                </c:pt>
                <c:pt idx="2924">
                  <c:v>239</c:v>
                </c:pt>
                <c:pt idx="2925">
                  <c:v>227</c:v>
                </c:pt>
                <c:pt idx="2926">
                  <c:v>173</c:v>
                </c:pt>
                <c:pt idx="2927">
                  <c:v>116</c:v>
                </c:pt>
                <c:pt idx="2928">
                  <c:v>122</c:v>
                </c:pt>
                <c:pt idx="2929">
                  <c:v>152</c:v>
                </c:pt>
                <c:pt idx="2930">
                  <c:v>214</c:v>
                </c:pt>
                <c:pt idx="2931">
                  <c:v>167</c:v>
                </c:pt>
                <c:pt idx="2932">
                  <c:v>115</c:v>
                </c:pt>
                <c:pt idx="2933">
                  <c:v>218</c:v>
                </c:pt>
                <c:pt idx="2934">
                  <c:v>149</c:v>
                </c:pt>
                <c:pt idx="2935">
                  <c:v>111</c:v>
                </c:pt>
                <c:pt idx="2936">
                  <c:v>131</c:v>
                </c:pt>
                <c:pt idx="2937">
                  <c:v>100</c:v>
                </c:pt>
                <c:pt idx="2938">
                  <c:v>205</c:v>
                </c:pt>
                <c:pt idx="2939">
                  <c:v>105</c:v>
                </c:pt>
                <c:pt idx="2940">
                  <c:v>122</c:v>
                </c:pt>
                <c:pt idx="2941">
                  <c:v>176</c:v>
                </c:pt>
                <c:pt idx="2942">
                  <c:v>143</c:v>
                </c:pt>
                <c:pt idx="2943">
                  <c:v>196</c:v>
                </c:pt>
                <c:pt idx="2944">
                  <c:v>294</c:v>
                </c:pt>
                <c:pt idx="2945">
                  <c:v>190</c:v>
                </c:pt>
                <c:pt idx="2946">
                  <c:v>160</c:v>
                </c:pt>
                <c:pt idx="2947">
                  <c:v>196</c:v>
                </c:pt>
                <c:pt idx="2948">
                  <c:v>137</c:v>
                </c:pt>
                <c:pt idx="2949">
                  <c:v>177</c:v>
                </c:pt>
                <c:pt idx="2950">
                  <c:v>134</c:v>
                </c:pt>
                <c:pt idx="2951">
                  <c:v>186</c:v>
                </c:pt>
                <c:pt idx="2952">
                  <c:v>196</c:v>
                </c:pt>
                <c:pt idx="2953">
                  <c:v>122</c:v>
                </c:pt>
                <c:pt idx="2954">
                  <c:v>157</c:v>
                </c:pt>
                <c:pt idx="2955">
                  <c:v>181</c:v>
                </c:pt>
                <c:pt idx="2956">
                  <c:v>100</c:v>
                </c:pt>
                <c:pt idx="2957">
                  <c:v>151</c:v>
                </c:pt>
                <c:pt idx="2958">
                  <c:v>109</c:v>
                </c:pt>
                <c:pt idx="2959">
                  <c:v>233</c:v>
                </c:pt>
                <c:pt idx="2960">
                  <c:v>120</c:v>
                </c:pt>
                <c:pt idx="2961">
                  <c:v>180</c:v>
                </c:pt>
                <c:pt idx="2962">
                  <c:v>162</c:v>
                </c:pt>
                <c:pt idx="2963">
                  <c:v>150</c:v>
                </c:pt>
                <c:pt idx="2964">
                  <c:v>155</c:v>
                </c:pt>
                <c:pt idx="2965">
                  <c:v>131</c:v>
                </c:pt>
                <c:pt idx="2966">
                  <c:v>126</c:v>
                </c:pt>
                <c:pt idx="2967">
                  <c:v>163</c:v>
                </c:pt>
                <c:pt idx="2968">
                  <c:v>157</c:v>
                </c:pt>
                <c:pt idx="2969">
                  <c:v>235</c:v>
                </c:pt>
                <c:pt idx="2970">
                  <c:v>112</c:v>
                </c:pt>
                <c:pt idx="2971">
                  <c:v>186</c:v>
                </c:pt>
                <c:pt idx="2972">
                  <c:v>162</c:v>
                </c:pt>
                <c:pt idx="2973">
                  <c:v>174</c:v>
                </c:pt>
                <c:pt idx="2974">
                  <c:v>236</c:v>
                </c:pt>
                <c:pt idx="2975">
                  <c:v>137</c:v>
                </c:pt>
                <c:pt idx="2976">
                  <c:v>223</c:v>
                </c:pt>
                <c:pt idx="2977">
                  <c:v>232</c:v>
                </c:pt>
                <c:pt idx="2978">
                  <c:v>236</c:v>
                </c:pt>
                <c:pt idx="2979">
                  <c:v>195</c:v>
                </c:pt>
                <c:pt idx="2980">
                  <c:v>161</c:v>
                </c:pt>
                <c:pt idx="2981">
                  <c:v>167</c:v>
                </c:pt>
                <c:pt idx="2982">
                  <c:v>149</c:v>
                </c:pt>
                <c:pt idx="2983">
                  <c:v>139</c:v>
                </c:pt>
                <c:pt idx="2984">
                  <c:v>184</c:v>
                </c:pt>
                <c:pt idx="2985">
                  <c:v>154</c:v>
                </c:pt>
                <c:pt idx="2986">
                  <c:v>209</c:v>
                </c:pt>
                <c:pt idx="2987">
                  <c:v>117</c:v>
                </c:pt>
                <c:pt idx="2988">
                  <c:v>183</c:v>
                </c:pt>
                <c:pt idx="2989">
                  <c:v>181</c:v>
                </c:pt>
                <c:pt idx="2990">
                  <c:v>213</c:v>
                </c:pt>
                <c:pt idx="2991">
                  <c:v>194</c:v>
                </c:pt>
                <c:pt idx="2992">
                  <c:v>319</c:v>
                </c:pt>
                <c:pt idx="2993">
                  <c:v>146</c:v>
                </c:pt>
                <c:pt idx="2994">
                  <c:v>108</c:v>
                </c:pt>
                <c:pt idx="2995">
                  <c:v>126</c:v>
                </c:pt>
                <c:pt idx="2996">
                  <c:v>118</c:v>
                </c:pt>
                <c:pt idx="2997">
                  <c:v>225</c:v>
                </c:pt>
                <c:pt idx="2998">
                  <c:v>125</c:v>
                </c:pt>
                <c:pt idx="2999">
                  <c:v>248</c:v>
                </c:pt>
                <c:pt idx="3000">
                  <c:v>152</c:v>
                </c:pt>
                <c:pt idx="3001">
                  <c:v>232</c:v>
                </c:pt>
                <c:pt idx="3002">
                  <c:v>116</c:v>
                </c:pt>
                <c:pt idx="3003">
                  <c:v>175</c:v>
                </c:pt>
                <c:pt idx="3004">
                  <c:v>162</c:v>
                </c:pt>
                <c:pt idx="3005">
                  <c:v>148</c:v>
                </c:pt>
                <c:pt idx="3006">
                  <c:v>198</c:v>
                </c:pt>
                <c:pt idx="3007">
                  <c:v>199</c:v>
                </c:pt>
                <c:pt idx="3008">
                  <c:v>106</c:v>
                </c:pt>
                <c:pt idx="3009">
                  <c:v>199</c:v>
                </c:pt>
                <c:pt idx="3010">
                  <c:v>160</c:v>
                </c:pt>
                <c:pt idx="3011">
                  <c:v>100</c:v>
                </c:pt>
                <c:pt idx="3012">
                  <c:v>209</c:v>
                </c:pt>
                <c:pt idx="3013">
                  <c:v>215</c:v>
                </c:pt>
                <c:pt idx="3014">
                  <c:v>128</c:v>
                </c:pt>
                <c:pt idx="3015">
                  <c:v>105</c:v>
                </c:pt>
                <c:pt idx="3016">
                  <c:v>179</c:v>
                </c:pt>
                <c:pt idx="3017">
                  <c:v>177</c:v>
                </c:pt>
                <c:pt idx="3018">
                  <c:v>189</c:v>
                </c:pt>
                <c:pt idx="3019">
                  <c:v>132</c:v>
                </c:pt>
                <c:pt idx="3020">
                  <c:v>144</c:v>
                </c:pt>
                <c:pt idx="3021">
                  <c:v>166</c:v>
                </c:pt>
                <c:pt idx="3022">
                  <c:v>125</c:v>
                </c:pt>
                <c:pt idx="3023">
                  <c:v>113</c:v>
                </c:pt>
                <c:pt idx="3024">
                  <c:v>148</c:v>
                </c:pt>
                <c:pt idx="3025">
                  <c:v>143</c:v>
                </c:pt>
                <c:pt idx="3026">
                  <c:v>177</c:v>
                </c:pt>
                <c:pt idx="3027">
                  <c:v>233</c:v>
                </c:pt>
                <c:pt idx="3028">
                  <c:v>120</c:v>
                </c:pt>
                <c:pt idx="3029">
                  <c:v>235</c:v>
                </c:pt>
                <c:pt idx="3030">
                  <c:v>241</c:v>
                </c:pt>
                <c:pt idx="3031">
                  <c:v>178</c:v>
                </c:pt>
                <c:pt idx="3032">
                  <c:v>180</c:v>
                </c:pt>
                <c:pt idx="3033">
                  <c:v>101</c:v>
                </c:pt>
                <c:pt idx="3034">
                  <c:v>245</c:v>
                </c:pt>
                <c:pt idx="3035">
                  <c:v>111</c:v>
                </c:pt>
                <c:pt idx="3036">
                  <c:v>199</c:v>
                </c:pt>
                <c:pt idx="3037">
                  <c:v>182</c:v>
                </c:pt>
                <c:pt idx="3038">
                  <c:v>105</c:v>
                </c:pt>
                <c:pt idx="3039">
                  <c:v>199</c:v>
                </c:pt>
                <c:pt idx="3040">
                  <c:v>211</c:v>
                </c:pt>
                <c:pt idx="3041">
                  <c:v>193</c:v>
                </c:pt>
                <c:pt idx="3042">
                  <c:v>170</c:v>
                </c:pt>
                <c:pt idx="3043">
                  <c:v>118</c:v>
                </c:pt>
                <c:pt idx="3044">
                  <c:v>126</c:v>
                </c:pt>
                <c:pt idx="3045">
                  <c:v>147</c:v>
                </c:pt>
                <c:pt idx="3046">
                  <c:v>168</c:v>
                </c:pt>
                <c:pt idx="3047">
                  <c:v>202</c:v>
                </c:pt>
                <c:pt idx="3048">
                  <c:v>222</c:v>
                </c:pt>
                <c:pt idx="3049">
                  <c:v>108</c:v>
                </c:pt>
                <c:pt idx="3050">
                  <c:v>192</c:v>
                </c:pt>
                <c:pt idx="3051">
                  <c:v>225</c:v>
                </c:pt>
                <c:pt idx="3052">
                  <c:v>270</c:v>
                </c:pt>
                <c:pt idx="3053">
                  <c:v>137</c:v>
                </c:pt>
                <c:pt idx="3054">
                  <c:v>187</c:v>
                </c:pt>
                <c:pt idx="3055">
                  <c:v>113</c:v>
                </c:pt>
                <c:pt idx="3056">
                  <c:v>209</c:v>
                </c:pt>
                <c:pt idx="3057">
                  <c:v>133</c:v>
                </c:pt>
                <c:pt idx="3058">
                  <c:v>216</c:v>
                </c:pt>
                <c:pt idx="3059">
                  <c:v>230</c:v>
                </c:pt>
                <c:pt idx="3060">
                  <c:v>111</c:v>
                </c:pt>
                <c:pt idx="3061">
                  <c:v>241</c:v>
                </c:pt>
                <c:pt idx="3062">
                  <c:v>241</c:v>
                </c:pt>
                <c:pt idx="3063">
                  <c:v>103</c:v>
                </c:pt>
                <c:pt idx="3064">
                  <c:v>118</c:v>
                </c:pt>
                <c:pt idx="3065">
                  <c:v>180</c:v>
                </c:pt>
                <c:pt idx="3066">
                  <c:v>105</c:v>
                </c:pt>
                <c:pt idx="3067">
                  <c:v>210</c:v>
                </c:pt>
                <c:pt idx="3068">
                  <c:v>111</c:v>
                </c:pt>
                <c:pt idx="3069">
                  <c:v>107</c:v>
                </c:pt>
                <c:pt idx="3070">
                  <c:v>235</c:v>
                </c:pt>
                <c:pt idx="3071">
                  <c:v>219</c:v>
                </c:pt>
                <c:pt idx="3072">
                  <c:v>235</c:v>
                </c:pt>
                <c:pt idx="3073">
                  <c:v>211</c:v>
                </c:pt>
                <c:pt idx="3074">
                  <c:v>153</c:v>
                </c:pt>
                <c:pt idx="3075">
                  <c:v>185</c:v>
                </c:pt>
                <c:pt idx="3076">
                  <c:v>149</c:v>
                </c:pt>
                <c:pt idx="3077">
                  <c:v>219</c:v>
                </c:pt>
                <c:pt idx="3078">
                  <c:v>106</c:v>
                </c:pt>
                <c:pt idx="3079">
                  <c:v>125</c:v>
                </c:pt>
                <c:pt idx="3080">
                  <c:v>160</c:v>
                </c:pt>
                <c:pt idx="3081">
                  <c:v>143</c:v>
                </c:pt>
                <c:pt idx="3082">
                  <c:v>161</c:v>
                </c:pt>
                <c:pt idx="3083">
                  <c:v>266</c:v>
                </c:pt>
                <c:pt idx="3084">
                  <c:v>137</c:v>
                </c:pt>
                <c:pt idx="3085">
                  <c:v>109</c:v>
                </c:pt>
                <c:pt idx="3086">
                  <c:v>120</c:v>
                </c:pt>
                <c:pt idx="3087">
                  <c:v>184</c:v>
                </c:pt>
                <c:pt idx="3088">
                  <c:v>238</c:v>
                </c:pt>
                <c:pt idx="3089">
                  <c:v>158</c:v>
                </c:pt>
                <c:pt idx="3090">
                  <c:v>191</c:v>
                </c:pt>
                <c:pt idx="3091">
                  <c:v>231</c:v>
                </c:pt>
                <c:pt idx="3092">
                  <c:v>141</c:v>
                </c:pt>
                <c:pt idx="3093">
                  <c:v>245</c:v>
                </c:pt>
                <c:pt idx="3094">
                  <c:v>141</c:v>
                </c:pt>
                <c:pt idx="3095">
                  <c:v>225</c:v>
                </c:pt>
                <c:pt idx="3096">
                  <c:v>122</c:v>
                </c:pt>
                <c:pt idx="3097">
                  <c:v>289</c:v>
                </c:pt>
                <c:pt idx="3098">
                  <c:v>192</c:v>
                </c:pt>
                <c:pt idx="3099">
                  <c:v>170</c:v>
                </c:pt>
                <c:pt idx="3100">
                  <c:v>184</c:v>
                </c:pt>
                <c:pt idx="3101">
                  <c:v>246</c:v>
                </c:pt>
                <c:pt idx="3102">
                  <c:v>197</c:v>
                </c:pt>
                <c:pt idx="3103">
                  <c:v>150</c:v>
                </c:pt>
                <c:pt idx="3104">
                  <c:v>117</c:v>
                </c:pt>
                <c:pt idx="3105">
                  <c:v>187</c:v>
                </c:pt>
                <c:pt idx="3106">
                  <c:v>129</c:v>
                </c:pt>
                <c:pt idx="3107">
                  <c:v>109</c:v>
                </c:pt>
                <c:pt idx="3108">
                  <c:v>148</c:v>
                </c:pt>
                <c:pt idx="3109">
                  <c:v>157</c:v>
                </c:pt>
                <c:pt idx="3110">
                  <c:v>132</c:v>
                </c:pt>
                <c:pt idx="3111">
                  <c:v>139</c:v>
                </c:pt>
                <c:pt idx="3112">
                  <c:v>141</c:v>
                </c:pt>
                <c:pt idx="3113">
                  <c:v>193</c:v>
                </c:pt>
                <c:pt idx="3114">
                  <c:v>122</c:v>
                </c:pt>
                <c:pt idx="3115">
                  <c:v>215</c:v>
                </c:pt>
                <c:pt idx="3116">
                  <c:v>123</c:v>
                </c:pt>
                <c:pt idx="3117">
                  <c:v>107</c:v>
                </c:pt>
                <c:pt idx="3118">
                  <c:v>247</c:v>
                </c:pt>
                <c:pt idx="3119">
                  <c:v>129</c:v>
                </c:pt>
                <c:pt idx="3120">
                  <c:v>218</c:v>
                </c:pt>
                <c:pt idx="3121">
                  <c:v>189</c:v>
                </c:pt>
                <c:pt idx="3122">
                  <c:v>157</c:v>
                </c:pt>
                <c:pt idx="3123">
                  <c:v>175</c:v>
                </c:pt>
                <c:pt idx="3124">
                  <c:v>127</c:v>
                </c:pt>
                <c:pt idx="3125">
                  <c:v>185</c:v>
                </c:pt>
                <c:pt idx="3126">
                  <c:v>106</c:v>
                </c:pt>
                <c:pt idx="3127">
                  <c:v>187</c:v>
                </c:pt>
                <c:pt idx="3128">
                  <c:v>122</c:v>
                </c:pt>
                <c:pt idx="3129">
                  <c:v>159</c:v>
                </c:pt>
                <c:pt idx="3130">
                  <c:v>114</c:v>
                </c:pt>
                <c:pt idx="3131">
                  <c:v>104</c:v>
                </c:pt>
                <c:pt idx="3132">
                  <c:v>212</c:v>
                </c:pt>
                <c:pt idx="3133">
                  <c:v>245</c:v>
                </c:pt>
                <c:pt idx="3134">
                  <c:v>106</c:v>
                </c:pt>
                <c:pt idx="3135">
                  <c:v>131</c:v>
                </c:pt>
                <c:pt idx="3136">
                  <c:v>114</c:v>
                </c:pt>
                <c:pt idx="3137">
                  <c:v>220</c:v>
                </c:pt>
                <c:pt idx="3138">
                  <c:v>103</c:v>
                </c:pt>
                <c:pt idx="3139">
                  <c:v>225</c:v>
                </c:pt>
                <c:pt idx="3140">
                  <c:v>122</c:v>
                </c:pt>
                <c:pt idx="3141">
                  <c:v>190</c:v>
                </c:pt>
                <c:pt idx="3142">
                  <c:v>176</c:v>
                </c:pt>
                <c:pt idx="3143">
                  <c:v>215</c:v>
                </c:pt>
                <c:pt idx="3144">
                  <c:v>167</c:v>
                </c:pt>
                <c:pt idx="3145">
                  <c:v>130</c:v>
                </c:pt>
                <c:pt idx="3146">
                  <c:v>274</c:v>
                </c:pt>
                <c:pt idx="3147">
                  <c:v>275</c:v>
                </c:pt>
                <c:pt idx="3148">
                  <c:v>196</c:v>
                </c:pt>
                <c:pt idx="3149">
                  <c:v>211</c:v>
                </c:pt>
                <c:pt idx="3150">
                  <c:v>153</c:v>
                </c:pt>
                <c:pt idx="3151">
                  <c:v>198</c:v>
                </c:pt>
                <c:pt idx="3152">
                  <c:v>245</c:v>
                </c:pt>
                <c:pt idx="3153">
                  <c:v>238</c:v>
                </c:pt>
                <c:pt idx="3154">
                  <c:v>157</c:v>
                </c:pt>
                <c:pt idx="3155">
                  <c:v>141</c:v>
                </c:pt>
                <c:pt idx="3156">
                  <c:v>152</c:v>
                </c:pt>
                <c:pt idx="3157">
                  <c:v>155</c:v>
                </c:pt>
                <c:pt idx="3158">
                  <c:v>150</c:v>
                </c:pt>
                <c:pt idx="3159">
                  <c:v>214</c:v>
                </c:pt>
                <c:pt idx="3160">
                  <c:v>104</c:v>
                </c:pt>
                <c:pt idx="3161">
                  <c:v>153</c:v>
                </c:pt>
                <c:pt idx="3162">
                  <c:v>211</c:v>
                </c:pt>
                <c:pt idx="3163">
                  <c:v>194</c:v>
                </c:pt>
                <c:pt idx="3164">
                  <c:v>135</c:v>
                </c:pt>
                <c:pt idx="3165">
                  <c:v>175</c:v>
                </c:pt>
                <c:pt idx="3166">
                  <c:v>236</c:v>
                </c:pt>
                <c:pt idx="3167">
                  <c:v>160</c:v>
                </c:pt>
                <c:pt idx="3168">
                  <c:v>142</c:v>
                </c:pt>
                <c:pt idx="3169">
                  <c:v>162</c:v>
                </c:pt>
                <c:pt idx="3170">
                  <c:v>197</c:v>
                </c:pt>
                <c:pt idx="3171">
                  <c:v>103</c:v>
                </c:pt>
                <c:pt idx="3172">
                  <c:v>144</c:v>
                </c:pt>
                <c:pt idx="3173">
                  <c:v>227</c:v>
                </c:pt>
                <c:pt idx="3174">
                  <c:v>211</c:v>
                </c:pt>
                <c:pt idx="3175">
                  <c:v>233</c:v>
                </c:pt>
                <c:pt idx="3176">
                  <c:v>138</c:v>
                </c:pt>
                <c:pt idx="3177">
                  <c:v>116</c:v>
                </c:pt>
                <c:pt idx="3178">
                  <c:v>190</c:v>
                </c:pt>
                <c:pt idx="3179">
                  <c:v>145</c:v>
                </c:pt>
                <c:pt idx="3180">
                  <c:v>138</c:v>
                </c:pt>
                <c:pt idx="3181">
                  <c:v>287</c:v>
                </c:pt>
                <c:pt idx="3182">
                  <c:v>103</c:v>
                </c:pt>
                <c:pt idx="3183">
                  <c:v>172</c:v>
                </c:pt>
                <c:pt idx="3184">
                  <c:v>186</c:v>
                </c:pt>
                <c:pt idx="3185">
                  <c:v>273</c:v>
                </c:pt>
                <c:pt idx="3186">
                  <c:v>230</c:v>
                </c:pt>
                <c:pt idx="3187">
                  <c:v>139</c:v>
                </c:pt>
                <c:pt idx="3188">
                  <c:v>142</c:v>
                </c:pt>
                <c:pt idx="3189">
                  <c:v>187</c:v>
                </c:pt>
                <c:pt idx="3190">
                  <c:v>189</c:v>
                </c:pt>
                <c:pt idx="3191">
                  <c:v>176</c:v>
                </c:pt>
                <c:pt idx="3192">
                  <c:v>167</c:v>
                </c:pt>
                <c:pt idx="3193">
                  <c:v>193</c:v>
                </c:pt>
                <c:pt idx="3194">
                  <c:v>135</c:v>
                </c:pt>
                <c:pt idx="3195">
                  <c:v>185</c:v>
                </c:pt>
                <c:pt idx="3196">
                  <c:v>148</c:v>
                </c:pt>
                <c:pt idx="3197">
                  <c:v>220</c:v>
                </c:pt>
                <c:pt idx="3198">
                  <c:v>194</c:v>
                </c:pt>
                <c:pt idx="3199">
                  <c:v>157</c:v>
                </c:pt>
                <c:pt idx="3200">
                  <c:v>152</c:v>
                </c:pt>
                <c:pt idx="3201">
                  <c:v>222</c:v>
                </c:pt>
                <c:pt idx="3202">
                  <c:v>136</c:v>
                </c:pt>
                <c:pt idx="3203">
                  <c:v>116</c:v>
                </c:pt>
                <c:pt idx="3204">
                  <c:v>176</c:v>
                </c:pt>
                <c:pt idx="3205">
                  <c:v>144</c:v>
                </c:pt>
                <c:pt idx="3206">
                  <c:v>235</c:v>
                </c:pt>
                <c:pt idx="3207">
                  <c:v>151</c:v>
                </c:pt>
                <c:pt idx="3208">
                  <c:v>143</c:v>
                </c:pt>
                <c:pt idx="3209">
                  <c:v>243</c:v>
                </c:pt>
                <c:pt idx="3210">
                  <c:v>233</c:v>
                </c:pt>
                <c:pt idx="3211">
                  <c:v>154</c:v>
                </c:pt>
                <c:pt idx="3212">
                  <c:v>141</c:v>
                </c:pt>
                <c:pt idx="3213">
                  <c:v>168</c:v>
                </c:pt>
                <c:pt idx="3214">
                  <c:v>109</c:v>
                </c:pt>
                <c:pt idx="3215">
                  <c:v>159</c:v>
                </c:pt>
                <c:pt idx="3216">
                  <c:v>120</c:v>
                </c:pt>
                <c:pt idx="3217">
                  <c:v>227</c:v>
                </c:pt>
                <c:pt idx="3218">
                  <c:v>177</c:v>
                </c:pt>
                <c:pt idx="3219">
                  <c:v>220</c:v>
                </c:pt>
                <c:pt idx="3220">
                  <c:v>216</c:v>
                </c:pt>
                <c:pt idx="3221">
                  <c:v>156</c:v>
                </c:pt>
                <c:pt idx="3222">
                  <c:v>239</c:v>
                </c:pt>
                <c:pt idx="3223">
                  <c:v>162</c:v>
                </c:pt>
                <c:pt idx="3224">
                  <c:v>149</c:v>
                </c:pt>
                <c:pt idx="3225">
                  <c:v>263</c:v>
                </c:pt>
                <c:pt idx="3226">
                  <c:v>161</c:v>
                </c:pt>
                <c:pt idx="3227">
                  <c:v>148</c:v>
                </c:pt>
                <c:pt idx="3228">
                  <c:v>109</c:v>
                </c:pt>
                <c:pt idx="3229">
                  <c:v>156</c:v>
                </c:pt>
                <c:pt idx="3230">
                  <c:v>157</c:v>
                </c:pt>
                <c:pt idx="3231">
                  <c:v>191</c:v>
                </c:pt>
                <c:pt idx="3232">
                  <c:v>155</c:v>
                </c:pt>
                <c:pt idx="3233">
                  <c:v>119</c:v>
                </c:pt>
                <c:pt idx="3234">
                  <c:v>124</c:v>
                </c:pt>
                <c:pt idx="3235">
                  <c:v>120</c:v>
                </c:pt>
                <c:pt idx="3236">
                  <c:v>169</c:v>
                </c:pt>
                <c:pt idx="3237">
                  <c:v>118</c:v>
                </c:pt>
                <c:pt idx="3238">
                  <c:v>164</c:v>
                </c:pt>
                <c:pt idx="3239">
                  <c:v>141</c:v>
                </c:pt>
                <c:pt idx="3240">
                  <c:v>139</c:v>
                </c:pt>
                <c:pt idx="3241">
                  <c:v>244</c:v>
                </c:pt>
                <c:pt idx="3242">
                  <c:v>154</c:v>
                </c:pt>
                <c:pt idx="3243">
                  <c:v>243</c:v>
                </c:pt>
                <c:pt idx="3244">
                  <c:v>220</c:v>
                </c:pt>
                <c:pt idx="3245">
                  <c:v>186</c:v>
                </c:pt>
                <c:pt idx="3246">
                  <c:v>176</c:v>
                </c:pt>
                <c:pt idx="3247">
                  <c:v>172</c:v>
                </c:pt>
                <c:pt idx="3248">
                  <c:v>251</c:v>
                </c:pt>
                <c:pt idx="3249">
                  <c:v>106</c:v>
                </c:pt>
                <c:pt idx="3250">
                  <c:v>141</c:v>
                </c:pt>
                <c:pt idx="3251">
                  <c:v>119</c:v>
                </c:pt>
                <c:pt idx="3252">
                  <c:v>126</c:v>
                </c:pt>
                <c:pt idx="3253">
                  <c:v>235</c:v>
                </c:pt>
                <c:pt idx="3254">
                  <c:v>168</c:v>
                </c:pt>
                <c:pt idx="3255">
                  <c:v>170</c:v>
                </c:pt>
                <c:pt idx="3256">
                  <c:v>135</c:v>
                </c:pt>
                <c:pt idx="3257">
                  <c:v>203</c:v>
                </c:pt>
                <c:pt idx="3258">
                  <c:v>168</c:v>
                </c:pt>
                <c:pt idx="3259">
                  <c:v>203</c:v>
                </c:pt>
                <c:pt idx="3260">
                  <c:v>172</c:v>
                </c:pt>
                <c:pt idx="3261">
                  <c:v>223</c:v>
                </c:pt>
                <c:pt idx="3262">
                  <c:v>117</c:v>
                </c:pt>
                <c:pt idx="3263">
                  <c:v>218</c:v>
                </c:pt>
                <c:pt idx="3264">
                  <c:v>116</c:v>
                </c:pt>
                <c:pt idx="3265">
                  <c:v>174</c:v>
                </c:pt>
                <c:pt idx="3266">
                  <c:v>216</c:v>
                </c:pt>
                <c:pt idx="3267">
                  <c:v>131</c:v>
                </c:pt>
                <c:pt idx="3268">
                  <c:v>114</c:v>
                </c:pt>
                <c:pt idx="3269">
                  <c:v>284</c:v>
                </c:pt>
                <c:pt idx="3270">
                  <c:v>182</c:v>
                </c:pt>
                <c:pt idx="3271">
                  <c:v>119</c:v>
                </c:pt>
                <c:pt idx="3272">
                  <c:v>248</c:v>
                </c:pt>
                <c:pt idx="3273">
                  <c:v>109</c:v>
                </c:pt>
                <c:pt idx="3274">
                  <c:v>231</c:v>
                </c:pt>
                <c:pt idx="3275">
                  <c:v>185</c:v>
                </c:pt>
                <c:pt idx="3276">
                  <c:v>145</c:v>
                </c:pt>
                <c:pt idx="3277">
                  <c:v>227</c:v>
                </c:pt>
                <c:pt idx="3278">
                  <c:v>138</c:v>
                </c:pt>
                <c:pt idx="3279">
                  <c:v>181</c:v>
                </c:pt>
                <c:pt idx="3280">
                  <c:v>153</c:v>
                </c:pt>
                <c:pt idx="3281">
                  <c:v>133</c:v>
                </c:pt>
                <c:pt idx="3282">
                  <c:v>117</c:v>
                </c:pt>
                <c:pt idx="3283">
                  <c:v>208</c:v>
                </c:pt>
                <c:pt idx="3284">
                  <c:v>171</c:v>
                </c:pt>
                <c:pt idx="3285">
                  <c:v>134</c:v>
                </c:pt>
                <c:pt idx="3286">
                  <c:v>113</c:v>
                </c:pt>
                <c:pt idx="3287">
                  <c:v>103</c:v>
                </c:pt>
                <c:pt idx="3288">
                  <c:v>163</c:v>
                </c:pt>
                <c:pt idx="3289">
                  <c:v>175</c:v>
                </c:pt>
                <c:pt idx="3290">
                  <c:v>213</c:v>
                </c:pt>
                <c:pt idx="3291">
                  <c:v>122</c:v>
                </c:pt>
                <c:pt idx="3292">
                  <c:v>237</c:v>
                </c:pt>
                <c:pt idx="3293">
                  <c:v>214</c:v>
                </c:pt>
                <c:pt idx="3294">
                  <c:v>100</c:v>
                </c:pt>
                <c:pt idx="3295">
                  <c:v>194</c:v>
                </c:pt>
                <c:pt idx="3296">
                  <c:v>104</c:v>
                </c:pt>
                <c:pt idx="3297">
                  <c:v>141</c:v>
                </c:pt>
                <c:pt idx="3298">
                  <c:v>111</c:v>
                </c:pt>
                <c:pt idx="3299">
                  <c:v>165</c:v>
                </c:pt>
                <c:pt idx="3300">
                  <c:v>193</c:v>
                </c:pt>
                <c:pt idx="3301">
                  <c:v>116</c:v>
                </c:pt>
                <c:pt idx="3302">
                  <c:v>240</c:v>
                </c:pt>
                <c:pt idx="3303">
                  <c:v>133</c:v>
                </c:pt>
                <c:pt idx="3304">
                  <c:v>237</c:v>
                </c:pt>
                <c:pt idx="3305">
                  <c:v>150</c:v>
                </c:pt>
                <c:pt idx="3306">
                  <c:v>243</c:v>
                </c:pt>
                <c:pt idx="3307">
                  <c:v>169</c:v>
                </c:pt>
                <c:pt idx="3308">
                  <c:v>131</c:v>
                </c:pt>
                <c:pt idx="3309">
                  <c:v>221</c:v>
                </c:pt>
                <c:pt idx="3310">
                  <c:v>150</c:v>
                </c:pt>
                <c:pt idx="3311">
                  <c:v>211</c:v>
                </c:pt>
                <c:pt idx="3312">
                  <c:v>116</c:v>
                </c:pt>
                <c:pt idx="3313">
                  <c:v>165</c:v>
                </c:pt>
                <c:pt idx="3314">
                  <c:v>238</c:v>
                </c:pt>
                <c:pt idx="3315">
                  <c:v>151</c:v>
                </c:pt>
                <c:pt idx="3316">
                  <c:v>204</c:v>
                </c:pt>
                <c:pt idx="3317">
                  <c:v>108</c:v>
                </c:pt>
                <c:pt idx="3318">
                  <c:v>218</c:v>
                </c:pt>
                <c:pt idx="3319">
                  <c:v>237</c:v>
                </c:pt>
                <c:pt idx="3320">
                  <c:v>158</c:v>
                </c:pt>
                <c:pt idx="3321">
                  <c:v>167</c:v>
                </c:pt>
                <c:pt idx="3322">
                  <c:v>239</c:v>
                </c:pt>
                <c:pt idx="3323">
                  <c:v>134</c:v>
                </c:pt>
                <c:pt idx="3324">
                  <c:v>243</c:v>
                </c:pt>
                <c:pt idx="3325">
                  <c:v>176</c:v>
                </c:pt>
                <c:pt idx="3326">
                  <c:v>177</c:v>
                </c:pt>
                <c:pt idx="3327">
                  <c:v>255</c:v>
                </c:pt>
                <c:pt idx="3328">
                  <c:v>198</c:v>
                </c:pt>
                <c:pt idx="3329">
                  <c:v>101</c:v>
                </c:pt>
                <c:pt idx="3330">
                  <c:v>251</c:v>
                </c:pt>
                <c:pt idx="3331">
                  <c:v>142</c:v>
                </c:pt>
                <c:pt idx="3332">
                  <c:v>121</c:v>
                </c:pt>
                <c:pt idx="3333">
                  <c:v>154</c:v>
                </c:pt>
                <c:pt idx="3334">
                  <c:v>159</c:v>
                </c:pt>
                <c:pt idx="3335">
                  <c:v>187</c:v>
                </c:pt>
                <c:pt idx="3336">
                  <c:v>138</c:v>
                </c:pt>
                <c:pt idx="3337">
                  <c:v>244</c:v>
                </c:pt>
                <c:pt idx="3338">
                  <c:v>173</c:v>
                </c:pt>
                <c:pt idx="3339">
                  <c:v>239</c:v>
                </c:pt>
                <c:pt idx="3340">
                  <c:v>144</c:v>
                </c:pt>
                <c:pt idx="3341">
                  <c:v>304</c:v>
                </c:pt>
                <c:pt idx="3342">
                  <c:v>170</c:v>
                </c:pt>
                <c:pt idx="3343">
                  <c:v>209</c:v>
                </c:pt>
                <c:pt idx="3344">
                  <c:v>133</c:v>
                </c:pt>
                <c:pt idx="3345">
                  <c:v>130</c:v>
                </c:pt>
                <c:pt idx="3346">
                  <c:v>206</c:v>
                </c:pt>
                <c:pt idx="3347">
                  <c:v>169</c:v>
                </c:pt>
                <c:pt idx="3348">
                  <c:v>231</c:v>
                </c:pt>
                <c:pt idx="3349">
                  <c:v>197</c:v>
                </c:pt>
                <c:pt idx="3350">
                  <c:v>224</c:v>
                </c:pt>
                <c:pt idx="3351">
                  <c:v>138</c:v>
                </c:pt>
                <c:pt idx="3352">
                  <c:v>110</c:v>
                </c:pt>
                <c:pt idx="3353">
                  <c:v>222</c:v>
                </c:pt>
                <c:pt idx="3354">
                  <c:v>205</c:v>
                </c:pt>
                <c:pt idx="3355">
                  <c:v>185</c:v>
                </c:pt>
                <c:pt idx="3356">
                  <c:v>178</c:v>
                </c:pt>
                <c:pt idx="3357">
                  <c:v>192</c:v>
                </c:pt>
                <c:pt idx="3358">
                  <c:v>148</c:v>
                </c:pt>
                <c:pt idx="3359">
                  <c:v>121</c:v>
                </c:pt>
                <c:pt idx="3360">
                  <c:v>104</c:v>
                </c:pt>
                <c:pt idx="3361">
                  <c:v>287</c:v>
                </c:pt>
                <c:pt idx="3362">
                  <c:v>236</c:v>
                </c:pt>
                <c:pt idx="3363">
                  <c:v>194</c:v>
                </c:pt>
                <c:pt idx="3364">
                  <c:v>178</c:v>
                </c:pt>
                <c:pt idx="3365">
                  <c:v>247</c:v>
                </c:pt>
                <c:pt idx="3366">
                  <c:v>186</c:v>
                </c:pt>
                <c:pt idx="3367">
                  <c:v>237</c:v>
                </c:pt>
                <c:pt idx="3368">
                  <c:v>227</c:v>
                </c:pt>
                <c:pt idx="3369">
                  <c:v>112</c:v>
                </c:pt>
                <c:pt idx="3370">
                  <c:v>158</c:v>
                </c:pt>
                <c:pt idx="3371">
                  <c:v>191</c:v>
                </c:pt>
                <c:pt idx="3372">
                  <c:v>144</c:v>
                </c:pt>
                <c:pt idx="3373">
                  <c:v>160</c:v>
                </c:pt>
                <c:pt idx="3374">
                  <c:v>244</c:v>
                </c:pt>
                <c:pt idx="3375">
                  <c:v>206</c:v>
                </c:pt>
                <c:pt idx="3376">
                  <c:v>237</c:v>
                </c:pt>
                <c:pt idx="3377">
                  <c:v>191</c:v>
                </c:pt>
                <c:pt idx="3378">
                  <c:v>114</c:v>
                </c:pt>
                <c:pt idx="3379">
                  <c:v>147</c:v>
                </c:pt>
                <c:pt idx="3380">
                  <c:v>208</c:v>
                </c:pt>
                <c:pt idx="3381">
                  <c:v>153</c:v>
                </c:pt>
                <c:pt idx="3382">
                  <c:v>150</c:v>
                </c:pt>
                <c:pt idx="3383">
                  <c:v>102</c:v>
                </c:pt>
                <c:pt idx="3384">
                  <c:v>128</c:v>
                </c:pt>
                <c:pt idx="3385">
                  <c:v>196</c:v>
                </c:pt>
                <c:pt idx="3386">
                  <c:v>174</c:v>
                </c:pt>
                <c:pt idx="3387">
                  <c:v>120</c:v>
                </c:pt>
                <c:pt idx="3388">
                  <c:v>145</c:v>
                </c:pt>
                <c:pt idx="3389">
                  <c:v>285</c:v>
                </c:pt>
                <c:pt idx="3390">
                  <c:v>181</c:v>
                </c:pt>
                <c:pt idx="3391">
                  <c:v>162</c:v>
                </c:pt>
                <c:pt idx="3392">
                  <c:v>230</c:v>
                </c:pt>
                <c:pt idx="3393">
                  <c:v>200</c:v>
                </c:pt>
                <c:pt idx="3394">
                  <c:v>183</c:v>
                </c:pt>
                <c:pt idx="3395">
                  <c:v>251</c:v>
                </c:pt>
                <c:pt idx="3396">
                  <c:v>163</c:v>
                </c:pt>
                <c:pt idx="3397">
                  <c:v>108</c:v>
                </c:pt>
                <c:pt idx="3398">
                  <c:v>159</c:v>
                </c:pt>
                <c:pt idx="3399">
                  <c:v>130</c:v>
                </c:pt>
                <c:pt idx="3400">
                  <c:v>175</c:v>
                </c:pt>
                <c:pt idx="3401">
                  <c:v>184</c:v>
                </c:pt>
                <c:pt idx="3402">
                  <c:v>205</c:v>
                </c:pt>
                <c:pt idx="3403">
                  <c:v>102</c:v>
                </c:pt>
                <c:pt idx="3404">
                  <c:v>189</c:v>
                </c:pt>
                <c:pt idx="3405">
                  <c:v>189</c:v>
                </c:pt>
                <c:pt idx="3406">
                  <c:v>125</c:v>
                </c:pt>
                <c:pt idx="3407">
                  <c:v>114</c:v>
                </c:pt>
                <c:pt idx="3408">
                  <c:v>100</c:v>
                </c:pt>
                <c:pt idx="3409">
                  <c:v>252</c:v>
                </c:pt>
                <c:pt idx="3410">
                  <c:v>194</c:v>
                </c:pt>
                <c:pt idx="3411">
                  <c:v>179</c:v>
                </c:pt>
                <c:pt idx="3412">
                  <c:v>120</c:v>
                </c:pt>
                <c:pt idx="3413">
                  <c:v>126</c:v>
                </c:pt>
                <c:pt idx="3414">
                  <c:v>157</c:v>
                </c:pt>
                <c:pt idx="3415">
                  <c:v>145</c:v>
                </c:pt>
                <c:pt idx="3416">
                  <c:v>171</c:v>
                </c:pt>
                <c:pt idx="3417">
                  <c:v>206</c:v>
                </c:pt>
                <c:pt idx="3418">
                  <c:v>220</c:v>
                </c:pt>
                <c:pt idx="3419">
                  <c:v>220</c:v>
                </c:pt>
                <c:pt idx="3420">
                  <c:v>119</c:v>
                </c:pt>
                <c:pt idx="3421">
                  <c:v>145</c:v>
                </c:pt>
                <c:pt idx="3422">
                  <c:v>192</c:v>
                </c:pt>
                <c:pt idx="3423">
                  <c:v>114</c:v>
                </c:pt>
                <c:pt idx="3424">
                  <c:v>109</c:v>
                </c:pt>
                <c:pt idx="3425">
                  <c:v>179</c:v>
                </c:pt>
                <c:pt idx="3426">
                  <c:v>136</c:v>
                </c:pt>
                <c:pt idx="3427">
                  <c:v>222</c:v>
                </c:pt>
                <c:pt idx="3428">
                  <c:v>192</c:v>
                </c:pt>
                <c:pt idx="3429">
                  <c:v>277</c:v>
                </c:pt>
                <c:pt idx="3430">
                  <c:v>230</c:v>
                </c:pt>
                <c:pt idx="3431">
                  <c:v>196</c:v>
                </c:pt>
                <c:pt idx="3432">
                  <c:v>190</c:v>
                </c:pt>
                <c:pt idx="3433">
                  <c:v>225</c:v>
                </c:pt>
                <c:pt idx="3434">
                  <c:v>148</c:v>
                </c:pt>
                <c:pt idx="3435">
                  <c:v>191</c:v>
                </c:pt>
                <c:pt idx="3436">
                  <c:v>192</c:v>
                </c:pt>
                <c:pt idx="3437">
                  <c:v>106</c:v>
                </c:pt>
                <c:pt idx="3438">
                  <c:v>126</c:v>
                </c:pt>
                <c:pt idx="3439">
                  <c:v>165</c:v>
                </c:pt>
                <c:pt idx="3440">
                  <c:v>126</c:v>
                </c:pt>
                <c:pt idx="3441">
                  <c:v>173</c:v>
                </c:pt>
                <c:pt idx="3442">
                  <c:v>124</c:v>
                </c:pt>
                <c:pt idx="3443">
                  <c:v>202</c:v>
                </c:pt>
                <c:pt idx="3444">
                  <c:v>157</c:v>
                </c:pt>
                <c:pt idx="3445">
                  <c:v>165</c:v>
                </c:pt>
                <c:pt idx="3446">
                  <c:v>217</c:v>
                </c:pt>
                <c:pt idx="3447">
                  <c:v>175</c:v>
                </c:pt>
                <c:pt idx="3448">
                  <c:v>119</c:v>
                </c:pt>
                <c:pt idx="3449">
                  <c:v>183</c:v>
                </c:pt>
                <c:pt idx="3450">
                  <c:v>180</c:v>
                </c:pt>
                <c:pt idx="3451">
                  <c:v>193</c:v>
                </c:pt>
                <c:pt idx="3452">
                  <c:v>202</c:v>
                </c:pt>
                <c:pt idx="3453">
                  <c:v>174</c:v>
                </c:pt>
                <c:pt idx="3454">
                  <c:v>243</c:v>
                </c:pt>
                <c:pt idx="3455">
                  <c:v>212</c:v>
                </c:pt>
                <c:pt idx="3456">
                  <c:v>209</c:v>
                </c:pt>
                <c:pt idx="3457">
                  <c:v>127</c:v>
                </c:pt>
                <c:pt idx="3458">
                  <c:v>239</c:v>
                </c:pt>
                <c:pt idx="3459">
                  <c:v>216</c:v>
                </c:pt>
                <c:pt idx="3460">
                  <c:v>214</c:v>
                </c:pt>
                <c:pt idx="3461">
                  <c:v>233</c:v>
                </c:pt>
                <c:pt idx="3462">
                  <c:v>178</c:v>
                </c:pt>
                <c:pt idx="3463">
                  <c:v>167</c:v>
                </c:pt>
                <c:pt idx="3464">
                  <c:v>198</c:v>
                </c:pt>
                <c:pt idx="3465">
                  <c:v>210</c:v>
                </c:pt>
                <c:pt idx="3466">
                  <c:v>140</c:v>
                </c:pt>
                <c:pt idx="3467">
                  <c:v>186</c:v>
                </c:pt>
                <c:pt idx="3468">
                  <c:v>138</c:v>
                </c:pt>
                <c:pt idx="3469">
                  <c:v>106</c:v>
                </c:pt>
                <c:pt idx="3470">
                  <c:v>132</c:v>
                </c:pt>
                <c:pt idx="3471">
                  <c:v>214</c:v>
                </c:pt>
                <c:pt idx="3472">
                  <c:v>206</c:v>
                </c:pt>
                <c:pt idx="3473">
                  <c:v>219</c:v>
                </c:pt>
                <c:pt idx="3474">
                  <c:v>135</c:v>
                </c:pt>
                <c:pt idx="3475">
                  <c:v>212</c:v>
                </c:pt>
                <c:pt idx="3476">
                  <c:v>155</c:v>
                </c:pt>
                <c:pt idx="3477">
                  <c:v>229</c:v>
                </c:pt>
                <c:pt idx="3478">
                  <c:v>224</c:v>
                </c:pt>
                <c:pt idx="3479">
                  <c:v>182</c:v>
                </c:pt>
                <c:pt idx="3480">
                  <c:v>150</c:v>
                </c:pt>
                <c:pt idx="3481">
                  <c:v>242</c:v>
                </c:pt>
                <c:pt idx="3482">
                  <c:v>152</c:v>
                </c:pt>
                <c:pt idx="3483">
                  <c:v>167</c:v>
                </c:pt>
                <c:pt idx="3484">
                  <c:v>152</c:v>
                </c:pt>
                <c:pt idx="3485">
                  <c:v>215</c:v>
                </c:pt>
                <c:pt idx="3486">
                  <c:v>121</c:v>
                </c:pt>
                <c:pt idx="3487">
                  <c:v>235</c:v>
                </c:pt>
                <c:pt idx="3488">
                  <c:v>146</c:v>
                </c:pt>
                <c:pt idx="3489">
                  <c:v>225</c:v>
                </c:pt>
                <c:pt idx="3490">
                  <c:v>179</c:v>
                </c:pt>
                <c:pt idx="3491">
                  <c:v>172</c:v>
                </c:pt>
                <c:pt idx="3492">
                  <c:v>148</c:v>
                </c:pt>
                <c:pt idx="3493">
                  <c:v>247</c:v>
                </c:pt>
                <c:pt idx="3494">
                  <c:v>158</c:v>
                </c:pt>
                <c:pt idx="3495">
                  <c:v>157</c:v>
                </c:pt>
                <c:pt idx="3496">
                  <c:v>150</c:v>
                </c:pt>
                <c:pt idx="3497">
                  <c:v>140</c:v>
                </c:pt>
                <c:pt idx="3498">
                  <c:v>181</c:v>
                </c:pt>
                <c:pt idx="3499">
                  <c:v>111</c:v>
                </c:pt>
                <c:pt idx="3500">
                  <c:v>113</c:v>
                </c:pt>
                <c:pt idx="3501">
                  <c:v>198</c:v>
                </c:pt>
                <c:pt idx="3502">
                  <c:v>131</c:v>
                </c:pt>
                <c:pt idx="3503">
                  <c:v>180</c:v>
                </c:pt>
                <c:pt idx="3504">
                  <c:v>108</c:v>
                </c:pt>
                <c:pt idx="3505">
                  <c:v>199</c:v>
                </c:pt>
                <c:pt idx="3506">
                  <c:v>208</c:v>
                </c:pt>
                <c:pt idx="3507">
                  <c:v>228</c:v>
                </c:pt>
                <c:pt idx="3508">
                  <c:v>177</c:v>
                </c:pt>
                <c:pt idx="3509">
                  <c:v>105</c:v>
                </c:pt>
                <c:pt idx="3510">
                  <c:v>128</c:v>
                </c:pt>
                <c:pt idx="3511">
                  <c:v>103</c:v>
                </c:pt>
                <c:pt idx="3512">
                  <c:v>156</c:v>
                </c:pt>
                <c:pt idx="3513">
                  <c:v>238</c:v>
                </c:pt>
                <c:pt idx="3514">
                  <c:v>213</c:v>
                </c:pt>
                <c:pt idx="3515">
                  <c:v>161</c:v>
                </c:pt>
                <c:pt idx="3516">
                  <c:v>237</c:v>
                </c:pt>
                <c:pt idx="3517">
                  <c:v>267</c:v>
                </c:pt>
                <c:pt idx="3518">
                  <c:v>119</c:v>
                </c:pt>
                <c:pt idx="3519">
                  <c:v>188</c:v>
                </c:pt>
                <c:pt idx="3520">
                  <c:v>176</c:v>
                </c:pt>
                <c:pt idx="3521">
                  <c:v>213</c:v>
                </c:pt>
                <c:pt idx="3522">
                  <c:v>151</c:v>
                </c:pt>
                <c:pt idx="3523">
                  <c:v>143</c:v>
                </c:pt>
                <c:pt idx="3524">
                  <c:v>104</c:v>
                </c:pt>
                <c:pt idx="3525">
                  <c:v>230</c:v>
                </c:pt>
                <c:pt idx="3526">
                  <c:v>131</c:v>
                </c:pt>
                <c:pt idx="3527">
                  <c:v>166</c:v>
                </c:pt>
                <c:pt idx="3528">
                  <c:v>211</c:v>
                </c:pt>
                <c:pt idx="3529">
                  <c:v>189</c:v>
                </c:pt>
                <c:pt idx="3530">
                  <c:v>129</c:v>
                </c:pt>
                <c:pt idx="3531">
                  <c:v>201</c:v>
                </c:pt>
                <c:pt idx="3532">
                  <c:v>145</c:v>
                </c:pt>
                <c:pt idx="3533">
                  <c:v>150</c:v>
                </c:pt>
                <c:pt idx="3534">
                  <c:v>243</c:v>
                </c:pt>
                <c:pt idx="3535">
                  <c:v>222</c:v>
                </c:pt>
                <c:pt idx="3536">
                  <c:v>240</c:v>
                </c:pt>
                <c:pt idx="3537">
                  <c:v>130</c:v>
                </c:pt>
                <c:pt idx="3538">
                  <c:v>101</c:v>
                </c:pt>
                <c:pt idx="3539">
                  <c:v>212</c:v>
                </c:pt>
                <c:pt idx="3540">
                  <c:v>157</c:v>
                </c:pt>
                <c:pt idx="3541">
                  <c:v>209</c:v>
                </c:pt>
                <c:pt idx="3542">
                  <c:v>142</c:v>
                </c:pt>
                <c:pt idx="3543">
                  <c:v>133</c:v>
                </c:pt>
                <c:pt idx="3544">
                  <c:v>170</c:v>
                </c:pt>
                <c:pt idx="3545">
                  <c:v>202</c:v>
                </c:pt>
                <c:pt idx="3546">
                  <c:v>125</c:v>
                </c:pt>
                <c:pt idx="3547">
                  <c:v>123</c:v>
                </c:pt>
                <c:pt idx="3548">
                  <c:v>142</c:v>
                </c:pt>
                <c:pt idx="3549">
                  <c:v>148</c:v>
                </c:pt>
                <c:pt idx="3550">
                  <c:v>199</c:v>
                </c:pt>
                <c:pt idx="3551">
                  <c:v>197</c:v>
                </c:pt>
                <c:pt idx="3552">
                  <c:v>184</c:v>
                </c:pt>
                <c:pt idx="3553">
                  <c:v>151</c:v>
                </c:pt>
                <c:pt idx="3554">
                  <c:v>271</c:v>
                </c:pt>
                <c:pt idx="3555">
                  <c:v>229</c:v>
                </c:pt>
                <c:pt idx="3556">
                  <c:v>229</c:v>
                </c:pt>
                <c:pt idx="3557">
                  <c:v>156</c:v>
                </c:pt>
                <c:pt idx="3558">
                  <c:v>119</c:v>
                </c:pt>
                <c:pt idx="3559">
                  <c:v>118</c:v>
                </c:pt>
                <c:pt idx="3560">
                  <c:v>178</c:v>
                </c:pt>
                <c:pt idx="3561">
                  <c:v>268</c:v>
                </c:pt>
                <c:pt idx="3562">
                  <c:v>289</c:v>
                </c:pt>
                <c:pt idx="3563">
                  <c:v>126</c:v>
                </c:pt>
                <c:pt idx="3564">
                  <c:v>149</c:v>
                </c:pt>
                <c:pt idx="3565">
                  <c:v>288</c:v>
                </c:pt>
                <c:pt idx="3566">
                  <c:v>132</c:v>
                </c:pt>
                <c:pt idx="3567">
                  <c:v>182</c:v>
                </c:pt>
                <c:pt idx="3568">
                  <c:v>215</c:v>
                </c:pt>
                <c:pt idx="3569">
                  <c:v>125</c:v>
                </c:pt>
                <c:pt idx="3570">
                  <c:v>207</c:v>
                </c:pt>
                <c:pt idx="3571">
                  <c:v>227</c:v>
                </c:pt>
                <c:pt idx="3572">
                  <c:v>248</c:v>
                </c:pt>
                <c:pt idx="3573">
                  <c:v>121</c:v>
                </c:pt>
                <c:pt idx="3574">
                  <c:v>127</c:v>
                </c:pt>
                <c:pt idx="3575">
                  <c:v>122</c:v>
                </c:pt>
                <c:pt idx="3576">
                  <c:v>217</c:v>
                </c:pt>
                <c:pt idx="3577">
                  <c:v>229</c:v>
                </c:pt>
                <c:pt idx="3578">
                  <c:v>176</c:v>
                </c:pt>
                <c:pt idx="3579">
                  <c:v>125</c:v>
                </c:pt>
                <c:pt idx="3580">
                  <c:v>137</c:v>
                </c:pt>
                <c:pt idx="3581">
                  <c:v>105</c:v>
                </c:pt>
                <c:pt idx="3582">
                  <c:v>137</c:v>
                </c:pt>
                <c:pt idx="3583">
                  <c:v>317</c:v>
                </c:pt>
                <c:pt idx="3584">
                  <c:v>171</c:v>
                </c:pt>
                <c:pt idx="3585">
                  <c:v>116</c:v>
                </c:pt>
                <c:pt idx="3586">
                  <c:v>128</c:v>
                </c:pt>
                <c:pt idx="3587">
                  <c:v>213</c:v>
                </c:pt>
                <c:pt idx="3588">
                  <c:v>105</c:v>
                </c:pt>
                <c:pt idx="3589">
                  <c:v>111</c:v>
                </c:pt>
                <c:pt idx="3590">
                  <c:v>121</c:v>
                </c:pt>
                <c:pt idx="3591">
                  <c:v>147</c:v>
                </c:pt>
                <c:pt idx="3592">
                  <c:v>149</c:v>
                </c:pt>
                <c:pt idx="3593">
                  <c:v>184</c:v>
                </c:pt>
                <c:pt idx="3594">
                  <c:v>154</c:v>
                </c:pt>
                <c:pt idx="3595">
                  <c:v>214</c:v>
                </c:pt>
                <c:pt idx="3596">
                  <c:v>124</c:v>
                </c:pt>
                <c:pt idx="3597">
                  <c:v>150</c:v>
                </c:pt>
                <c:pt idx="3598">
                  <c:v>134</c:v>
                </c:pt>
                <c:pt idx="3599">
                  <c:v>158</c:v>
                </c:pt>
                <c:pt idx="3600">
                  <c:v>147</c:v>
                </c:pt>
                <c:pt idx="3601">
                  <c:v>118</c:v>
                </c:pt>
                <c:pt idx="3602">
                  <c:v>238</c:v>
                </c:pt>
                <c:pt idx="3603">
                  <c:v>175</c:v>
                </c:pt>
                <c:pt idx="3604">
                  <c:v>110</c:v>
                </c:pt>
                <c:pt idx="3605">
                  <c:v>167</c:v>
                </c:pt>
                <c:pt idx="3606">
                  <c:v>190</c:v>
                </c:pt>
                <c:pt idx="3607">
                  <c:v>328</c:v>
                </c:pt>
                <c:pt idx="3608">
                  <c:v>176</c:v>
                </c:pt>
                <c:pt idx="3609">
                  <c:v>136</c:v>
                </c:pt>
                <c:pt idx="3610">
                  <c:v>247</c:v>
                </c:pt>
                <c:pt idx="3611">
                  <c:v>221</c:v>
                </c:pt>
                <c:pt idx="3612">
                  <c:v>157</c:v>
                </c:pt>
                <c:pt idx="3613">
                  <c:v>234</c:v>
                </c:pt>
                <c:pt idx="3614">
                  <c:v>114</c:v>
                </c:pt>
                <c:pt idx="3615">
                  <c:v>141</c:v>
                </c:pt>
                <c:pt idx="3616">
                  <c:v>179</c:v>
                </c:pt>
                <c:pt idx="3617">
                  <c:v>163</c:v>
                </c:pt>
                <c:pt idx="3618">
                  <c:v>101</c:v>
                </c:pt>
                <c:pt idx="3619">
                  <c:v>201</c:v>
                </c:pt>
                <c:pt idx="3620">
                  <c:v>125</c:v>
                </c:pt>
                <c:pt idx="3621">
                  <c:v>177</c:v>
                </c:pt>
                <c:pt idx="3622">
                  <c:v>147</c:v>
                </c:pt>
                <c:pt idx="3623">
                  <c:v>252</c:v>
                </c:pt>
                <c:pt idx="3624">
                  <c:v>117</c:v>
                </c:pt>
                <c:pt idx="3625">
                  <c:v>186</c:v>
                </c:pt>
                <c:pt idx="3626">
                  <c:v>200</c:v>
                </c:pt>
                <c:pt idx="3627">
                  <c:v>169</c:v>
                </c:pt>
                <c:pt idx="3628">
                  <c:v>143</c:v>
                </c:pt>
                <c:pt idx="3629">
                  <c:v>144</c:v>
                </c:pt>
                <c:pt idx="3630">
                  <c:v>139</c:v>
                </c:pt>
                <c:pt idx="3631">
                  <c:v>102</c:v>
                </c:pt>
                <c:pt idx="3632">
                  <c:v>175</c:v>
                </c:pt>
                <c:pt idx="3633">
                  <c:v>245</c:v>
                </c:pt>
                <c:pt idx="3634">
                  <c:v>129</c:v>
                </c:pt>
                <c:pt idx="3635">
                  <c:v>220</c:v>
                </c:pt>
                <c:pt idx="3636">
                  <c:v>198</c:v>
                </c:pt>
                <c:pt idx="3637">
                  <c:v>165</c:v>
                </c:pt>
                <c:pt idx="3638">
                  <c:v>132</c:v>
                </c:pt>
                <c:pt idx="3639">
                  <c:v>245</c:v>
                </c:pt>
                <c:pt idx="3640">
                  <c:v>277</c:v>
                </c:pt>
                <c:pt idx="3641">
                  <c:v>110</c:v>
                </c:pt>
                <c:pt idx="3642">
                  <c:v>201</c:v>
                </c:pt>
                <c:pt idx="3643">
                  <c:v>126</c:v>
                </c:pt>
                <c:pt idx="3644">
                  <c:v>120</c:v>
                </c:pt>
                <c:pt idx="3645">
                  <c:v>151</c:v>
                </c:pt>
                <c:pt idx="3646">
                  <c:v>192</c:v>
                </c:pt>
                <c:pt idx="3647">
                  <c:v>160</c:v>
                </c:pt>
                <c:pt idx="3648">
                  <c:v>249</c:v>
                </c:pt>
                <c:pt idx="3649">
                  <c:v>231</c:v>
                </c:pt>
                <c:pt idx="3650">
                  <c:v>240</c:v>
                </c:pt>
                <c:pt idx="3651">
                  <c:v>232</c:v>
                </c:pt>
                <c:pt idx="3652">
                  <c:v>104</c:v>
                </c:pt>
                <c:pt idx="3653">
                  <c:v>111</c:v>
                </c:pt>
                <c:pt idx="3654">
                  <c:v>156</c:v>
                </c:pt>
                <c:pt idx="3655">
                  <c:v>175</c:v>
                </c:pt>
                <c:pt idx="3656">
                  <c:v>197</c:v>
                </c:pt>
                <c:pt idx="3657">
                  <c:v>176</c:v>
                </c:pt>
                <c:pt idx="3658">
                  <c:v>252</c:v>
                </c:pt>
                <c:pt idx="3659">
                  <c:v>183</c:v>
                </c:pt>
                <c:pt idx="3660">
                  <c:v>187</c:v>
                </c:pt>
                <c:pt idx="3661">
                  <c:v>132</c:v>
                </c:pt>
                <c:pt idx="3662">
                  <c:v>249</c:v>
                </c:pt>
                <c:pt idx="3663">
                  <c:v>115</c:v>
                </c:pt>
                <c:pt idx="3664">
                  <c:v>211</c:v>
                </c:pt>
                <c:pt idx="3665">
                  <c:v>138</c:v>
                </c:pt>
                <c:pt idx="3666">
                  <c:v>195</c:v>
                </c:pt>
                <c:pt idx="3667">
                  <c:v>146</c:v>
                </c:pt>
                <c:pt idx="3668">
                  <c:v>186</c:v>
                </c:pt>
                <c:pt idx="3669">
                  <c:v>212</c:v>
                </c:pt>
                <c:pt idx="3670">
                  <c:v>195</c:v>
                </c:pt>
                <c:pt idx="3671">
                  <c:v>135</c:v>
                </c:pt>
                <c:pt idx="3672">
                  <c:v>204</c:v>
                </c:pt>
                <c:pt idx="3673">
                  <c:v>240</c:v>
                </c:pt>
                <c:pt idx="3674">
                  <c:v>181</c:v>
                </c:pt>
                <c:pt idx="3675">
                  <c:v>206</c:v>
                </c:pt>
                <c:pt idx="3676">
                  <c:v>168</c:v>
                </c:pt>
                <c:pt idx="3677">
                  <c:v>215</c:v>
                </c:pt>
                <c:pt idx="3678">
                  <c:v>189</c:v>
                </c:pt>
                <c:pt idx="3679">
                  <c:v>122</c:v>
                </c:pt>
                <c:pt idx="3680">
                  <c:v>178</c:v>
                </c:pt>
                <c:pt idx="3681">
                  <c:v>124</c:v>
                </c:pt>
                <c:pt idx="3682">
                  <c:v>222</c:v>
                </c:pt>
                <c:pt idx="3683">
                  <c:v>180</c:v>
                </c:pt>
                <c:pt idx="3684">
                  <c:v>192</c:v>
                </c:pt>
                <c:pt idx="3685">
                  <c:v>118</c:v>
                </c:pt>
                <c:pt idx="3686">
                  <c:v>155</c:v>
                </c:pt>
                <c:pt idx="3687">
                  <c:v>122</c:v>
                </c:pt>
                <c:pt idx="3688">
                  <c:v>132</c:v>
                </c:pt>
                <c:pt idx="3689">
                  <c:v>117</c:v>
                </c:pt>
                <c:pt idx="3690">
                  <c:v>131</c:v>
                </c:pt>
                <c:pt idx="3691">
                  <c:v>116</c:v>
                </c:pt>
                <c:pt idx="3692">
                  <c:v>169</c:v>
                </c:pt>
                <c:pt idx="3693">
                  <c:v>133</c:v>
                </c:pt>
                <c:pt idx="3694">
                  <c:v>167</c:v>
                </c:pt>
                <c:pt idx="3695">
                  <c:v>187</c:v>
                </c:pt>
                <c:pt idx="3696">
                  <c:v>190</c:v>
                </c:pt>
                <c:pt idx="3697">
                  <c:v>160</c:v>
                </c:pt>
                <c:pt idx="3698">
                  <c:v>179</c:v>
                </c:pt>
                <c:pt idx="3699">
                  <c:v>198</c:v>
                </c:pt>
                <c:pt idx="3700">
                  <c:v>139</c:v>
                </c:pt>
                <c:pt idx="3701">
                  <c:v>234</c:v>
                </c:pt>
                <c:pt idx="3702">
                  <c:v>149</c:v>
                </c:pt>
                <c:pt idx="3703">
                  <c:v>116</c:v>
                </c:pt>
                <c:pt idx="3704">
                  <c:v>205</c:v>
                </c:pt>
                <c:pt idx="3705">
                  <c:v>119</c:v>
                </c:pt>
                <c:pt idx="3706">
                  <c:v>108</c:v>
                </c:pt>
                <c:pt idx="3707">
                  <c:v>160</c:v>
                </c:pt>
                <c:pt idx="3708">
                  <c:v>219</c:v>
                </c:pt>
                <c:pt idx="3709">
                  <c:v>196</c:v>
                </c:pt>
                <c:pt idx="3710">
                  <c:v>169</c:v>
                </c:pt>
                <c:pt idx="3711">
                  <c:v>146</c:v>
                </c:pt>
                <c:pt idx="3712">
                  <c:v>225</c:v>
                </c:pt>
                <c:pt idx="3713">
                  <c:v>153</c:v>
                </c:pt>
                <c:pt idx="3714">
                  <c:v>230</c:v>
                </c:pt>
                <c:pt idx="3715">
                  <c:v>194</c:v>
                </c:pt>
                <c:pt idx="3716">
                  <c:v>231</c:v>
                </c:pt>
                <c:pt idx="3717">
                  <c:v>239</c:v>
                </c:pt>
                <c:pt idx="3718">
                  <c:v>247</c:v>
                </c:pt>
                <c:pt idx="3719">
                  <c:v>226</c:v>
                </c:pt>
                <c:pt idx="3720">
                  <c:v>131</c:v>
                </c:pt>
                <c:pt idx="3721">
                  <c:v>295</c:v>
                </c:pt>
                <c:pt idx="3722">
                  <c:v>225</c:v>
                </c:pt>
                <c:pt idx="3723">
                  <c:v>198</c:v>
                </c:pt>
                <c:pt idx="3724">
                  <c:v>119</c:v>
                </c:pt>
                <c:pt idx="3725">
                  <c:v>185</c:v>
                </c:pt>
                <c:pt idx="3726">
                  <c:v>227</c:v>
                </c:pt>
                <c:pt idx="3727">
                  <c:v>362</c:v>
                </c:pt>
                <c:pt idx="3728">
                  <c:v>148</c:v>
                </c:pt>
                <c:pt idx="3729">
                  <c:v>199</c:v>
                </c:pt>
                <c:pt idx="3730">
                  <c:v>118</c:v>
                </c:pt>
                <c:pt idx="3731">
                  <c:v>230</c:v>
                </c:pt>
                <c:pt idx="3732">
                  <c:v>136</c:v>
                </c:pt>
                <c:pt idx="3733">
                  <c:v>125</c:v>
                </c:pt>
                <c:pt idx="3734">
                  <c:v>183</c:v>
                </c:pt>
                <c:pt idx="3735">
                  <c:v>203</c:v>
                </c:pt>
                <c:pt idx="3736">
                  <c:v>137</c:v>
                </c:pt>
                <c:pt idx="3737">
                  <c:v>189</c:v>
                </c:pt>
                <c:pt idx="3738">
                  <c:v>127</c:v>
                </c:pt>
                <c:pt idx="3739">
                  <c:v>107</c:v>
                </c:pt>
                <c:pt idx="3740">
                  <c:v>117</c:v>
                </c:pt>
                <c:pt idx="3741">
                  <c:v>249</c:v>
                </c:pt>
                <c:pt idx="3742">
                  <c:v>259</c:v>
                </c:pt>
                <c:pt idx="3743">
                  <c:v>198</c:v>
                </c:pt>
                <c:pt idx="3744">
                  <c:v>243</c:v>
                </c:pt>
                <c:pt idx="3745">
                  <c:v>152</c:v>
                </c:pt>
                <c:pt idx="3746">
                  <c:v>155</c:v>
                </c:pt>
                <c:pt idx="3747">
                  <c:v>238</c:v>
                </c:pt>
                <c:pt idx="3748">
                  <c:v>209</c:v>
                </c:pt>
                <c:pt idx="3749">
                  <c:v>182</c:v>
                </c:pt>
                <c:pt idx="3750">
                  <c:v>120</c:v>
                </c:pt>
                <c:pt idx="3751">
                  <c:v>243</c:v>
                </c:pt>
                <c:pt idx="3752">
                  <c:v>272</c:v>
                </c:pt>
                <c:pt idx="3753">
                  <c:v>103</c:v>
                </c:pt>
                <c:pt idx="3754">
                  <c:v>207</c:v>
                </c:pt>
                <c:pt idx="3755">
                  <c:v>134</c:v>
                </c:pt>
                <c:pt idx="3756">
                  <c:v>217</c:v>
                </c:pt>
                <c:pt idx="3757">
                  <c:v>248</c:v>
                </c:pt>
                <c:pt idx="3758">
                  <c:v>242</c:v>
                </c:pt>
                <c:pt idx="3759">
                  <c:v>205</c:v>
                </c:pt>
                <c:pt idx="3760">
                  <c:v>166</c:v>
                </c:pt>
                <c:pt idx="3761">
                  <c:v>111</c:v>
                </c:pt>
                <c:pt idx="3762">
                  <c:v>201</c:v>
                </c:pt>
                <c:pt idx="3763">
                  <c:v>128</c:v>
                </c:pt>
                <c:pt idx="3764">
                  <c:v>206</c:v>
                </c:pt>
                <c:pt idx="3765">
                  <c:v>213</c:v>
                </c:pt>
                <c:pt idx="3766">
                  <c:v>266</c:v>
                </c:pt>
                <c:pt idx="3767">
                  <c:v>255</c:v>
                </c:pt>
                <c:pt idx="3768">
                  <c:v>105</c:v>
                </c:pt>
                <c:pt idx="3769">
                  <c:v>223</c:v>
                </c:pt>
                <c:pt idx="3770">
                  <c:v>123</c:v>
                </c:pt>
                <c:pt idx="3771">
                  <c:v>239</c:v>
                </c:pt>
                <c:pt idx="3772">
                  <c:v>174</c:v>
                </c:pt>
                <c:pt idx="3773">
                  <c:v>123</c:v>
                </c:pt>
                <c:pt idx="3774">
                  <c:v>243</c:v>
                </c:pt>
                <c:pt idx="3775">
                  <c:v>242</c:v>
                </c:pt>
                <c:pt idx="3776">
                  <c:v>206</c:v>
                </c:pt>
                <c:pt idx="3777">
                  <c:v>133</c:v>
                </c:pt>
                <c:pt idx="3778">
                  <c:v>134</c:v>
                </c:pt>
                <c:pt idx="3779">
                  <c:v>141</c:v>
                </c:pt>
                <c:pt idx="3780">
                  <c:v>217</c:v>
                </c:pt>
                <c:pt idx="3781">
                  <c:v>191</c:v>
                </c:pt>
                <c:pt idx="3782">
                  <c:v>241</c:v>
                </c:pt>
                <c:pt idx="3783">
                  <c:v>152</c:v>
                </c:pt>
                <c:pt idx="3784">
                  <c:v>190</c:v>
                </c:pt>
                <c:pt idx="3785">
                  <c:v>196</c:v>
                </c:pt>
                <c:pt idx="3786">
                  <c:v>129</c:v>
                </c:pt>
                <c:pt idx="3787">
                  <c:v>162</c:v>
                </c:pt>
                <c:pt idx="3788">
                  <c:v>156</c:v>
                </c:pt>
                <c:pt idx="3789">
                  <c:v>106</c:v>
                </c:pt>
                <c:pt idx="3790">
                  <c:v>191</c:v>
                </c:pt>
                <c:pt idx="3791">
                  <c:v>191</c:v>
                </c:pt>
                <c:pt idx="3792">
                  <c:v>249</c:v>
                </c:pt>
                <c:pt idx="3793">
                  <c:v>181</c:v>
                </c:pt>
                <c:pt idx="3794">
                  <c:v>124</c:v>
                </c:pt>
                <c:pt idx="3795">
                  <c:v>127</c:v>
                </c:pt>
                <c:pt idx="3796">
                  <c:v>319</c:v>
                </c:pt>
                <c:pt idx="3797">
                  <c:v>210</c:v>
                </c:pt>
                <c:pt idx="3798">
                  <c:v>186</c:v>
                </c:pt>
                <c:pt idx="3799">
                  <c:v>160</c:v>
                </c:pt>
                <c:pt idx="3800">
                  <c:v>233</c:v>
                </c:pt>
                <c:pt idx="3801">
                  <c:v>157</c:v>
                </c:pt>
                <c:pt idx="3802">
                  <c:v>181</c:v>
                </c:pt>
                <c:pt idx="3803">
                  <c:v>244</c:v>
                </c:pt>
                <c:pt idx="3804">
                  <c:v>177</c:v>
                </c:pt>
                <c:pt idx="3805">
                  <c:v>218</c:v>
                </c:pt>
                <c:pt idx="3806">
                  <c:v>178</c:v>
                </c:pt>
                <c:pt idx="3807">
                  <c:v>173</c:v>
                </c:pt>
                <c:pt idx="3808">
                  <c:v>118</c:v>
                </c:pt>
                <c:pt idx="3809">
                  <c:v>184</c:v>
                </c:pt>
                <c:pt idx="3810">
                  <c:v>177</c:v>
                </c:pt>
                <c:pt idx="3811">
                  <c:v>209</c:v>
                </c:pt>
                <c:pt idx="3812">
                  <c:v>121</c:v>
                </c:pt>
                <c:pt idx="3813">
                  <c:v>240</c:v>
                </c:pt>
                <c:pt idx="3814">
                  <c:v>147</c:v>
                </c:pt>
                <c:pt idx="3815">
                  <c:v>153</c:v>
                </c:pt>
                <c:pt idx="3816">
                  <c:v>139</c:v>
                </c:pt>
                <c:pt idx="3817">
                  <c:v>193</c:v>
                </c:pt>
                <c:pt idx="3818">
                  <c:v>101</c:v>
                </c:pt>
                <c:pt idx="3819">
                  <c:v>173</c:v>
                </c:pt>
                <c:pt idx="3820">
                  <c:v>154</c:v>
                </c:pt>
                <c:pt idx="3821">
                  <c:v>159</c:v>
                </c:pt>
                <c:pt idx="3822">
                  <c:v>105</c:v>
                </c:pt>
                <c:pt idx="3823">
                  <c:v>239</c:v>
                </c:pt>
                <c:pt idx="3824">
                  <c:v>195</c:v>
                </c:pt>
                <c:pt idx="3825">
                  <c:v>132</c:v>
                </c:pt>
                <c:pt idx="3826">
                  <c:v>131</c:v>
                </c:pt>
                <c:pt idx="3827">
                  <c:v>107</c:v>
                </c:pt>
                <c:pt idx="3828">
                  <c:v>197</c:v>
                </c:pt>
                <c:pt idx="3829">
                  <c:v>186</c:v>
                </c:pt>
                <c:pt idx="3830">
                  <c:v>170</c:v>
                </c:pt>
                <c:pt idx="3831">
                  <c:v>153</c:v>
                </c:pt>
                <c:pt idx="3832">
                  <c:v>124</c:v>
                </c:pt>
                <c:pt idx="3833">
                  <c:v>161</c:v>
                </c:pt>
                <c:pt idx="3834">
                  <c:v>223</c:v>
                </c:pt>
                <c:pt idx="3835">
                  <c:v>121</c:v>
                </c:pt>
                <c:pt idx="3836">
                  <c:v>107</c:v>
                </c:pt>
                <c:pt idx="3837">
                  <c:v>284</c:v>
                </c:pt>
                <c:pt idx="3838">
                  <c:v>137</c:v>
                </c:pt>
                <c:pt idx="3839">
                  <c:v>136</c:v>
                </c:pt>
                <c:pt idx="3840">
                  <c:v>139</c:v>
                </c:pt>
                <c:pt idx="3841">
                  <c:v>178</c:v>
                </c:pt>
                <c:pt idx="3842">
                  <c:v>116</c:v>
                </c:pt>
                <c:pt idx="3843">
                  <c:v>151</c:v>
                </c:pt>
                <c:pt idx="3844">
                  <c:v>192</c:v>
                </c:pt>
                <c:pt idx="3845">
                  <c:v>248</c:v>
                </c:pt>
                <c:pt idx="3846">
                  <c:v>120</c:v>
                </c:pt>
                <c:pt idx="3847">
                  <c:v>168</c:v>
                </c:pt>
                <c:pt idx="3848">
                  <c:v>262</c:v>
                </c:pt>
                <c:pt idx="3849">
                  <c:v>156</c:v>
                </c:pt>
                <c:pt idx="3850">
                  <c:v>107</c:v>
                </c:pt>
                <c:pt idx="3851">
                  <c:v>248</c:v>
                </c:pt>
                <c:pt idx="3852">
                  <c:v>110</c:v>
                </c:pt>
                <c:pt idx="3853">
                  <c:v>124</c:v>
                </c:pt>
                <c:pt idx="3854">
                  <c:v>224</c:v>
                </c:pt>
                <c:pt idx="3855">
                  <c:v>135</c:v>
                </c:pt>
                <c:pt idx="3856">
                  <c:v>189</c:v>
                </c:pt>
                <c:pt idx="3857">
                  <c:v>239</c:v>
                </c:pt>
                <c:pt idx="3858">
                  <c:v>103</c:v>
                </c:pt>
                <c:pt idx="3859">
                  <c:v>111</c:v>
                </c:pt>
                <c:pt idx="3860">
                  <c:v>212</c:v>
                </c:pt>
                <c:pt idx="3861">
                  <c:v>186</c:v>
                </c:pt>
                <c:pt idx="3862">
                  <c:v>179</c:v>
                </c:pt>
                <c:pt idx="3863">
                  <c:v>192</c:v>
                </c:pt>
                <c:pt idx="3864">
                  <c:v>196</c:v>
                </c:pt>
                <c:pt idx="3865">
                  <c:v>238</c:v>
                </c:pt>
                <c:pt idx="3866">
                  <c:v>154</c:v>
                </c:pt>
                <c:pt idx="3867">
                  <c:v>161</c:v>
                </c:pt>
                <c:pt idx="3868">
                  <c:v>172</c:v>
                </c:pt>
                <c:pt idx="3869">
                  <c:v>176</c:v>
                </c:pt>
                <c:pt idx="3870">
                  <c:v>135</c:v>
                </c:pt>
                <c:pt idx="3871">
                  <c:v>143</c:v>
                </c:pt>
                <c:pt idx="3872">
                  <c:v>212</c:v>
                </c:pt>
                <c:pt idx="3873">
                  <c:v>127</c:v>
                </c:pt>
                <c:pt idx="3874">
                  <c:v>114</c:v>
                </c:pt>
                <c:pt idx="3875">
                  <c:v>214</c:v>
                </c:pt>
                <c:pt idx="3876">
                  <c:v>241</c:v>
                </c:pt>
                <c:pt idx="3877">
                  <c:v>172</c:v>
                </c:pt>
                <c:pt idx="3878">
                  <c:v>231</c:v>
                </c:pt>
                <c:pt idx="3879">
                  <c:v>190</c:v>
                </c:pt>
                <c:pt idx="3880">
                  <c:v>184</c:v>
                </c:pt>
                <c:pt idx="3881">
                  <c:v>153</c:v>
                </c:pt>
                <c:pt idx="3882">
                  <c:v>127</c:v>
                </c:pt>
                <c:pt idx="3883">
                  <c:v>198</c:v>
                </c:pt>
                <c:pt idx="3884">
                  <c:v>170</c:v>
                </c:pt>
                <c:pt idx="3885">
                  <c:v>166</c:v>
                </c:pt>
                <c:pt idx="3886">
                  <c:v>138</c:v>
                </c:pt>
                <c:pt idx="3887">
                  <c:v>249</c:v>
                </c:pt>
                <c:pt idx="3888">
                  <c:v>107</c:v>
                </c:pt>
                <c:pt idx="3889">
                  <c:v>190</c:v>
                </c:pt>
                <c:pt idx="3890">
                  <c:v>180</c:v>
                </c:pt>
                <c:pt idx="3891">
                  <c:v>126</c:v>
                </c:pt>
                <c:pt idx="3892">
                  <c:v>122</c:v>
                </c:pt>
                <c:pt idx="3893">
                  <c:v>163</c:v>
                </c:pt>
                <c:pt idx="3894">
                  <c:v>192</c:v>
                </c:pt>
                <c:pt idx="3895">
                  <c:v>115</c:v>
                </c:pt>
                <c:pt idx="3896">
                  <c:v>218</c:v>
                </c:pt>
                <c:pt idx="3897">
                  <c:v>107</c:v>
                </c:pt>
                <c:pt idx="3898">
                  <c:v>152</c:v>
                </c:pt>
                <c:pt idx="3899">
                  <c:v>199</c:v>
                </c:pt>
                <c:pt idx="3900">
                  <c:v>243</c:v>
                </c:pt>
                <c:pt idx="3901">
                  <c:v>216</c:v>
                </c:pt>
                <c:pt idx="3902">
                  <c:v>238</c:v>
                </c:pt>
                <c:pt idx="3903">
                  <c:v>111</c:v>
                </c:pt>
                <c:pt idx="3904">
                  <c:v>117</c:v>
                </c:pt>
                <c:pt idx="3905">
                  <c:v>105</c:v>
                </c:pt>
                <c:pt idx="3906">
                  <c:v>142</c:v>
                </c:pt>
                <c:pt idx="3907">
                  <c:v>233</c:v>
                </c:pt>
                <c:pt idx="3908">
                  <c:v>204</c:v>
                </c:pt>
                <c:pt idx="3909">
                  <c:v>107</c:v>
                </c:pt>
                <c:pt idx="3910">
                  <c:v>189</c:v>
                </c:pt>
                <c:pt idx="3911">
                  <c:v>230</c:v>
                </c:pt>
                <c:pt idx="3912">
                  <c:v>155</c:v>
                </c:pt>
                <c:pt idx="3913">
                  <c:v>191</c:v>
                </c:pt>
                <c:pt idx="3914">
                  <c:v>119</c:v>
                </c:pt>
                <c:pt idx="3915">
                  <c:v>108</c:v>
                </c:pt>
                <c:pt idx="3916">
                  <c:v>192</c:v>
                </c:pt>
                <c:pt idx="3917">
                  <c:v>145</c:v>
                </c:pt>
                <c:pt idx="3918">
                  <c:v>107</c:v>
                </c:pt>
                <c:pt idx="3919">
                  <c:v>150</c:v>
                </c:pt>
                <c:pt idx="3920">
                  <c:v>236</c:v>
                </c:pt>
                <c:pt idx="3921">
                  <c:v>174</c:v>
                </c:pt>
                <c:pt idx="3922">
                  <c:v>132</c:v>
                </c:pt>
                <c:pt idx="3923">
                  <c:v>243</c:v>
                </c:pt>
                <c:pt idx="3924">
                  <c:v>170</c:v>
                </c:pt>
                <c:pt idx="3925">
                  <c:v>222</c:v>
                </c:pt>
                <c:pt idx="3926">
                  <c:v>106</c:v>
                </c:pt>
                <c:pt idx="3927">
                  <c:v>202</c:v>
                </c:pt>
                <c:pt idx="3928">
                  <c:v>219</c:v>
                </c:pt>
                <c:pt idx="3929">
                  <c:v>143</c:v>
                </c:pt>
                <c:pt idx="3930">
                  <c:v>129</c:v>
                </c:pt>
                <c:pt idx="3931">
                  <c:v>109</c:v>
                </c:pt>
                <c:pt idx="3932">
                  <c:v>117</c:v>
                </c:pt>
                <c:pt idx="3933">
                  <c:v>190</c:v>
                </c:pt>
                <c:pt idx="3934">
                  <c:v>248</c:v>
                </c:pt>
                <c:pt idx="3935">
                  <c:v>186</c:v>
                </c:pt>
                <c:pt idx="3936">
                  <c:v>210</c:v>
                </c:pt>
                <c:pt idx="3937">
                  <c:v>161</c:v>
                </c:pt>
                <c:pt idx="3938">
                  <c:v>199</c:v>
                </c:pt>
                <c:pt idx="3939">
                  <c:v>153</c:v>
                </c:pt>
                <c:pt idx="3940">
                  <c:v>139</c:v>
                </c:pt>
                <c:pt idx="3941">
                  <c:v>181</c:v>
                </c:pt>
                <c:pt idx="3942">
                  <c:v>163</c:v>
                </c:pt>
                <c:pt idx="3943">
                  <c:v>255</c:v>
                </c:pt>
                <c:pt idx="3944">
                  <c:v>247</c:v>
                </c:pt>
                <c:pt idx="3945">
                  <c:v>147</c:v>
                </c:pt>
                <c:pt idx="3946">
                  <c:v>148</c:v>
                </c:pt>
                <c:pt idx="3947">
                  <c:v>244</c:v>
                </c:pt>
                <c:pt idx="3948">
                  <c:v>154</c:v>
                </c:pt>
                <c:pt idx="3949">
                  <c:v>235</c:v>
                </c:pt>
                <c:pt idx="3950">
                  <c:v>123</c:v>
                </c:pt>
                <c:pt idx="3951">
                  <c:v>106</c:v>
                </c:pt>
                <c:pt idx="3952">
                  <c:v>216</c:v>
                </c:pt>
                <c:pt idx="3953">
                  <c:v>170</c:v>
                </c:pt>
                <c:pt idx="3954">
                  <c:v>223</c:v>
                </c:pt>
                <c:pt idx="3955">
                  <c:v>261</c:v>
                </c:pt>
                <c:pt idx="3956">
                  <c:v>167</c:v>
                </c:pt>
                <c:pt idx="3957">
                  <c:v>156</c:v>
                </c:pt>
                <c:pt idx="3958">
                  <c:v>218</c:v>
                </c:pt>
                <c:pt idx="3959">
                  <c:v>138</c:v>
                </c:pt>
                <c:pt idx="3960">
                  <c:v>232</c:v>
                </c:pt>
                <c:pt idx="3961">
                  <c:v>170</c:v>
                </c:pt>
                <c:pt idx="3962">
                  <c:v>228</c:v>
                </c:pt>
                <c:pt idx="3963">
                  <c:v>212</c:v>
                </c:pt>
                <c:pt idx="3964">
                  <c:v>114</c:v>
                </c:pt>
                <c:pt idx="3965">
                  <c:v>133</c:v>
                </c:pt>
                <c:pt idx="3966">
                  <c:v>210</c:v>
                </c:pt>
                <c:pt idx="3967">
                  <c:v>115</c:v>
                </c:pt>
                <c:pt idx="3968">
                  <c:v>136</c:v>
                </c:pt>
                <c:pt idx="3969">
                  <c:v>143</c:v>
                </c:pt>
                <c:pt idx="3970">
                  <c:v>170</c:v>
                </c:pt>
                <c:pt idx="3971">
                  <c:v>176</c:v>
                </c:pt>
                <c:pt idx="3972">
                  <c:v>140</c:v>
                </c:pt>
                <c:pt idx="3973">
                  <c:v>187</c:v>
                </c:pt>
                <c:pt idx="3974">
                  <c:v>125</c:v>
                </c:pt>
                <c:pt idx="3975">
                  <c:v>238</c:v>
                </c:pt>
                <c:pt idx="3976">
                  <c:v>128</c:v>
                </c:pt>
                <c:pt idx="3977">
                  <c:v>201</c:v>
                </c:pt>
                <c:pt idx="3978">
                  <c:v>157</c:v>
                </c:pt>
                <c:pt idx="3979">
                  <c:v>156</c:v>
                </c:pt>
                <c:pt idx="3980">
                  <c:v>191</c:v>
                </c:pt>
                <c:pt idx="3981">
                  <c:v>172</c:v>
                </c:pt>
                <c:pt idx="3982">
                  <c:v>200</c:v>
                </c:pt>
                <c:pt idx="3983">
                  <c:v>117</c:v>
                </c:pt>
                <c:pt idx="3984">
                  <c:v>110</c:v>
                </c:pt>
                <c:pt idx="3985">
                  <c:v>176</c:v>
                </c:pt>
                <c:pt idx="3986">
                  <c:v>164</c:v>
                </c:pt>
                <c:pt idx="3987">
                  <c:v>267</c:v>
                </c:pt>
                <c:pt idx="3988">
                  <c:v>280</c:v>
                </c:pt>
                <c:pt idx="3989">
                  <c:v>154</c:v>
                </c:pt>
                <c:pt idx="3990">
                  <c:v>335</c:v>
                </c:pt>
                <c:pt idx="3991">
                  <c:v>152</c:v>
                </c:pt>
                <c:pt idx="3992">
                  <c:v>124</c:v>
                </c:pt>
                <c:pt idx="3993">
                  <c:v>185</c:v>
                </c:pt>
                <c:pt idx="3994">
                  <c:v>235</c:v>
                </c:pt>
                <c:pt idx="3995">
                  <c:v>120</c:v>
                </c:pt>
                <c:pt idx="3996">
                  <c:v>188</c:v>
                </c:pt>
                <c:pt idx="3997">
                  <c:v>138</c:v>
                </c:pt>
                <c:pt idx="3998">
                  <c:v>263</c:v>
                </c:pt>
                <c:pt idx="3999">
                  <c:v>216</c:v>
                </c:pt>
                <c:pt idx="4000">
                  <c:v>215</c:v>
                </c:pt>
                <c:pt idx="4001">
                  <c:v>183</c:v>
                </c:pt>
                <c:pt idx="4002">
                  <c:v>107</c:v>
                </c:pt>
                <c:pt idx="4003">
                  <c:v>188</c:v>
                </c:pt>
                <c:pt idx="4004">
                  <c:v>165</c:v>
                </c:pt>
                <c:pt idx="4005">
                  <c:v>173</c:v>
                </c:pt>
                <c:pt idx="4006">
                  <c:v>145</c:v>
                </c:pt>
                <c:pt idx="4007">
                  <c:v>112</c:v>
                </c:pt>
                <c:pt idx="4008">
                  <c:v>225</c:v>
                </c:pt>
                <c:pt idx="4009">
                  <c:v>213</c:v>
                </c:pt>
                <c:pt idx="4010">
                  <c:v>162</c:v>
                </c:pt>
                <c:pt idx="4011">
                  <c:v>198</c:v>
                </c:pt>
                <c:pt idx="4012">
                  <c:v>213</c:v>
                </c:pt>
                <c:pt idx="4013">
                  <c:v>293</c:v>
                </c:pt>
                <c:pt idx="4014">
                  <c:v>116</c:v>
                </c:pt>
                <c:pt idx="4015">
                  <c:v>184</c:v>
                </c:pt>
                <c:pt idx="4016">
                  <c:v>183</c:v>
                </c:pt>
                <c:pt idx="4017">
                  <c:v>233</c:v>
                </c:pt>
                <c:pt idx="4018">
                  <c:v>242</c:v>
                </c:pt>
                <c:pt idx="4019">
                  <c:v>199</c:v>
                </c:pt>
                <c:pt idx="4020">
                  <c:v>142</c:v>
                </c:pt>
                <c:pt idx="4021">
                  <c:v>226</c:v>
                </c:pt>
                <c:pt idx="4022">
                  <c:v>136</c:v>
                </c:pt>
                <c:pt idx="4023">
                  <c:v>255</c:v>
                </c:pt>
                <c:pt idx="4024">
                  <c:v>187</c:v>
                </c:pt>
                <c:pt idx="4025">
                  <c:v>178</c:v>
                </c:pt>
                <c:pt idx="4026">
                  <c:v>150</c:v>
                </c:pt>
                <c:pt idx="4027">
                  <c:v>169</c:v>
                </c:pt>
                <c:pt idx="4028">
                  <c:v>164</c:v>
                </c:pt>
                <c:pt idx="4029">
                  <c:v>135</c:v>
                </c:pt>
                <c:pt idx="4030">
                  <c:v>237</c:v>
                </c:pt>
                <c:pt idx="4031">
                  <c:v>141</c:v>
                </c:pt>
                <c:pt idx="4032">
                  <c:v>170</c:v>
                </c:pt>
                <c:pt idx="4033">
                  <c:v>151</c:v>
                </c:pt>
                <c:pt idx="4034">
                  <c:v>112</c:v>
                </c:pt>
                <c:pt idx="4035">
                  <c:v>157</c:v>
                </c:pt>
                <c:pt idx="4036">
                  <c:v>208</c:v>
                </c:pt>
                <c:pt idx="4037">
                  <c:v>154</c:v>
                </c:pt>
                <c:pt idx="4038">
                  <c:v>209</c:v>
                </c:pt>
                <c:pt idx="4039">
                  <c:v>114</c:v>
                </c:pt>
                <c:pt idx="4040">
                  <c:v>130</c:v>
                </c:pt>
                <c:pt idx="4041">
                  <c:v>155</c:v>
                </c:pt>
                <c:pt idx="4042">
                  <c:v>214</c:v>
                </c:pt>
                <c:pt idx="4043">
                  <c:v>227</c:v>
                </c:pt>
                <c:pt idx="4044">
                  <c:v>146</c:v>
                </c:pt>
                <c:pt idx="4045">
                  <c:v>170</c:v>
                </c:pt>
                <c:pt idx="4046">
                  <c:v>217</c:v>
                </c:pt>
                <c:pt idx="4047">
                  <c:v>187</c:v>
                </c:pt>
                <c:pt idx="4048">
                  <c:v>183</c:v>
                </c:pt>
                <c:pt idx="4049">
                  <c:v>125</c:v>
                </c:pt>
                <c:pt idx="4050">
                  <c:v>229</c:v>
                </c:pt>
                <c:pt idx="4051">
                  <c:v>210</c:v>
                </c:pt>
                <c:pt idx="4052">
                  <c:v>100</c:v>
                </c:pt>
                <c:pt idx="4053">
                  <c:v>184</c:v>
                </c:pt>
                <c:pt idx="4054">
                  <c:v>186</c:v>
                </c:pt>
                <c:pt idx="4055">
                  <c:v>167</c:v>
                </c:pt>
                <c:pt idx="4056">
                  <c:v>121</c:v>
                </c:pt>
                <c:pt idx="4057">
                  <c:v>100</c:v>
                </c:pt>
                <c:pt idx="4058">
                  <c:v>232</c:v>
                </c:pt>
                <c:pt idx="4059">
                  <c:v>135</c:v>
                </c:pt>
                <c:pt idx="4060">
                  <c:v>223</c:v>
                </c:pt>
                <c:pt idx="4061">
                  <c:v>154</c:v>
                </c:pt>
                <c:pt idx="4062">
                  <c:v>123</c:v>
                </c:pt>
                <c:pt idx="4063">
                  <c:v>153</c:v>
                </c:pt>
                <c:pt idx="4064">
                  <c:v>179</c:v>
                </c:pt>
                <c:pt idx="4065">
                  <c:v>200</c:v>
                </c:pt>
                <c:pt idx="4066">
                  <c:v>234</c:v>
                </c:pt>
                <c:pt idx="4067">
                  <c:v>136</c:v>
                </c:pt>
                <c:pt idx="4068">
                  <c:v>153</c:v>
                </c:pt>
                <c:pt idx="4069">
                  <c:v>127</c:v>
                </c:pt>
                <c:pt idx="4070">
                  <c:v>102</c:v>
                </c:pt>
                <c:pt idx="4071">
                  <c:v>241</c:v>
                </c:pt>
                <c:pt idx="4072">
                  <c:v>246</c:v>
                </c:pt>
                <c:pt idx="4073">
                  <c:v>231</c:v>
                </c:pt>
                <c:pt idx="4074">
                  <c:v>131</c:v>
                </c:pt>
                <c:pt idx="4075">
                  <c:v>100</c:v>
                </c:pt>
                <c:pt idx="4076">
                  <c:v>101</c:v>
                </c:pt>
                <c:pt idx="4077">
                  <c:v>170</c:v>
                </c:pt>
                <c:pt idx="4078">
                  <c:v>108</c:v>
                </c:pt>
                <c:pt idx="4079">
                  <c:v>148</c:v>
                </c:pt>
                <c:pt idx="4080">
                  <c:v>183</c:v>
                </c:pt>
                <c:pt idx="4081">
                  <c:v>199</c:v>
                </c:pt>
                <c:pt idx="4082">
                  <c:v>244</c:v>
                </c:pt>
                <c:pt idx="4083">
                  <c:v>240</c:v>
                </c:pt>
                <c:pt idx="4084">
                  <c:v>117</c:v>
                </c:pt>
                <c:pt idx="4085">
                  <c:v>142</c:v>
                </c:pt>
                <c:pt idx="4086">
                  <c:v>255</c:v>
                </c:pt>
                <c:pt idx="4087">
                  <c:v>246</c:v>
                </c:pt>
                <c:pt idx="4088">
                  <c:v>204</c:v>
                </c:pt>
                <c:pt idx="4089">
                  <c:v>136</c:v>
                </c:pt>
                <c:pt idx="4090">
                  <c:v>136</c:v>
                </c:pt>
                <c:pt idx="4091">
                  <c:v>275</c:v>
                </c:pt>
                <c:pt idx="4092">
                  <c:v>171</c:v>
                </c:pt>
                <c:pt idx="4093">
                  <c:v>232</c:v>
                </c:pt>
                <c:pt idx="4094">
                  <c:v>119</c:v>
                </c:pt>
                <c:pt idx="4095">
                  <c:v>323</c:v>
                </c:pt>
                <c:pt idx="4096">
                  <c:v>236</c:v>
                </c:pt>
                <c:pt idx="4097">
                  <c:v>188</c:v>
                </c:pt>
                <c:pt idx="4098">
                  <c:v>223</c:v>
                </c:pt>
                <c:pt idx="4099">
                  <c:v>132</c:v>
                </c:pt>
                <c:pt idx="4100">
                  <c:v>172</c:v>
                </c:pt>
                <c:pt idx="4101">
                  <c:v>109</c:v>
                </c:pt>
                <c:pt idx="4102">
                  <c:v>184</c:v>
                </c:pt>
                <c:pt idx="4103">
                  <c:v>114</c:v>
                </c:pt>
                <c:pt idx="4104">
                  <c:v>168</c:v>
                </c:pt>
                <c:pt idx="4105">
                  <c:v>121</c:v>
                </c:pt>
                <c:pt idx="4106">
                  <c:v>186</c:v>
                </c:pt>
                <c:pt idx="4107">
                  <c:v>222</c:v>
                </c:pt>
                <c:pt idx="4108">
                  <c:v>190</c:v>
                </c:pt>
                <c:pt idx="4109">
                  <c:v>133</c:v>
                </c:pt>
                <c:pt idx="4110">
                  <c:v>159</c:v>
                </c:pt>
                <c:pt idx="4111">
                  <c:v>232</c:v>
                </c:pt>
                <c:pt idx="4112">
                  <c:v>205</c:v>
                </c:pt>
                <c:pt idx="4113">
                  <c:v>233</c:v>
                </c:pt>
                <c:pt idx="4114">
                  <c:v>192</c:v>
                </c:pt>
                <c:pt idx="4115">
                  <c:v>135</c:v>
                </c:pt>
                <c:pt idx="4116">
                  <c:v>214</c:v>
                </c:pt>
                <c:pt idx="4117">
                  <c:v>235</c:v>
                </c:pt>
                <c:pt idx="4118">
                  <c:v>227</c:v>
                </c:pt>
                <c:pt idx="4119">
                  <c:v>179</c:v>
                </c:pt>
                <c:pt idx="4120">
                  <c:v>215</c:v>
                </c:pt>
                <c:pt idx="4121">
                  <c:v>141</c:v>
                </c:pt>
                <c:pt idx="4122">
                  <c:v>267</c:v>
                </c:pt>
                <c:pt idx="4123">
                  <c:v>138</c:v>
                </c:pt>
                <c:pt idx="4124">
                  <c:v>138</c:v>
                </c:pt>
                <c:pt idx="4125">
                  <c:v>114</c:v>
                </c:pt>
                <c:pt idx="4126">
                  <c:v>160</c:v>
                </c:pt>
                <c:pt idx="4127">
                  <c:v>186</c:v>
                </c:pt>
                <c:pt idx="4128">
                  <c:v>147</c:v>
                </c:pt>
                <c:pt idx="4129">
                  <c:v>160</c:v>
                </c:pt>
                <c:pt idx="4130">
                  <c:v>183</c:v>
                </c:pt>
                <c:pt idx="4131">
                  <c:v>100</c:v>
                </c:pt>
                <c:pt idx="4132">
                  <c:v>114</c:v>
                </c:pt>
                <c:pt idx="4133">
                  <c:v>230</c:v>
                </c:pt>
                <c:pt idx="4134">
                  <c:v>116</c:v>
                </c:pt>
                <c:pt idx="4135">
                  <c:v>112</c:v>
                </c:pt>
                <c:pt idx="4136">
                  <c:v>127</c:v>
                </c:pt>
                <c:pt idx="4137">
                  <c:v>234</c:v>
                </c:pt>
                <c:pt idx="4138">
                  <c:v>163</c:v>
                </c:pt>
                <c:pt idx="4139">
                  <c:v>172</c:v>
                </c:pt>
                <c:pt idx="4140">
                  <c:v>120</c:v>
                </c:pt>
                <c:pt idx="4141">
                  <c:v>149</c:v>
                </c:pt>
                <c:pt idx="4142">
                  <c:v>129</c:v>
                </c:pt>
                <c:pt idx="4143">
                  <c:v>210</c:v>
                </c:pt>
                <c:pt idx="4144">
                  <c:v>172</c:v>
                </c:pt>
                <c:pt idx="4145">
                  <c:v>100</c:v>
                </c:pt>
                <c:pt idx="4146">
                  <c:v>224</c:v>
                </c:pt>
                <c:pt idx="4147">
                  <c:v>185</c:v>
                </c:pt>
                <c:pt idx="4148">
                  <c:v>173</c:v>
                </c:pt>
                <c:pt idx="4149">
                  <c:v>173</c:v>
                </c:pt>
                <c:pt idx="4150">
                  <c:v>169</c:v>
                </c:pt>
                <c:pt idx="4151">
                  <c:v>229</c:v>
                </c:pt>
                <c:pt idx="4152">
                  <c:v>241</c:v>
                </c:pt>
                <c:pt idx="4153">
                  <c:v>200</c:v>
                </c:pt>
                <c:pt idx="4154">
                  <c:v>147</c:v>
                </c:pt>
                <c:pt idx="4155">
                  <c:v>114</c:v>
                </c:pt>
                <c:pt idx="4156">
                  <c:v>107</c:v>
                </c:pt>
                <c:pt idx="4157">
                  <c:v>168</c:v>
                </c:pt>
                <c:pt idx="4158">
                  <c:v>246</c:v>
                </c:pt>
                <c:pt idx="4159">
                  <c:v>210</c:v>
                </c:pt>
                <c:pt idx="4160">
                  <c:v>219</c:v>
                </c:pt>
                <c:pt idx="4161">
                  <c:v>181</c:v>
                </c:pt>
                <c:pt idx="4162">
                  <c:v>209</c:v>
                </c:pt>
                <c:pt idx="4163">
                  <c:v>129</c:v>
                </c:pt>
                <c:pt idx="4164">
                  <c:v>130</c:v>
                </c:pt>
                <c:pt idx="4165">
                  <c:v>167</c:v>
                </c:pt>
                <c:pt idx="4166">
                  <c:v>169</c:v>
                </c:pt>
                <c:pt idx="4167">
                  <c:v>225</c:v>
                </c:pt>
                <c:pt idx="4168">
                  <c:v>116</c:v>
                </c:pt>
                <c:pt idx="4169">
                  <c:v>150</c:v>
                </c:pt>
                <c:pt idx="4170">
                  <c:v>278</c:v>
                </c:pt>
                <c:pt idx="4171">
                  <c:v>129</c:v>
                </c:pt>
                <c:pt idx="4172">
                  <c:v>174</c:v>
                </c:pt>
                <c:pt idx="4173">
                  <c:v>125</c:v>
                </c:pt>
                <c:pt idx="4174">
                  <c:v>224</c:v>
                </c:pt>
                <c:pt idx="4175">
                  <c:v>125</c:v>
                </c:pt>
                <c:pt idx="4176">
                  <c:v>235</c:v>
                </c:pt>
                <c:pt idx="4177">
                  <c:v>112</c:v>
                </c:pt>
                <c:pt idx="4178">
                  <c:v>165</c:v>
                </c:pt>
                <c:pt idx="4179">
                  <c:v>127</c:v>
                </c:pt>
                <c:pt idx="4180">
                  <c:v>240</c:v>
                </c:pt>
                <c:pt idx="4181">
                  <c:v>220</c:v>
                </c:pt>
                <c:pt idx="4182">
                  <c:v>197</c:v>
                </c:pt>
                <c:pt idx="4183">
                  <c:v>140</c:v>
                </c:pt>
                <c:pt idx="4184">
                  <c:v>195</c:v>
                </c:pt>
                <c:pt idx="4185">
                  <c:v>127</c:v>
                </c:pt>
                <c:pt idx="4186">
                  <c:v>250</c:v>
                </c:pt>
                <c:pt idx="4187">
                  <c:v>203</c:v>
                </c:pt>
                <c:pt idx="4188">
                  <c:v>109</c:v>
                </c:pt>
                <c:pt idx="4189">
                  <c:v>367</c:v>
                </c:pt>
                <c:pt idx="4190">
                  <c:v>244</c:v>
                </c:pt>
                <c:pt idx="4191">
                  <c:v>134</c:v>
                </c:pt>
                <c:pt idx="4192">
                  <c:v>140</c:v>
                </c:pt>
                <c:pt idx="4193">
                  <c:v>117</c:v>
                </c:pt>
                <c:pt idx="4194">
                  <c:v>113</c:v>
                </c:pt>
                <c:pt idx="4195">
                  <c:v>153</c:v>
                </c:pt>
                <c:pt idx="4196">
                  <c:v>239</c:v>
                </c:pt>
                <c:pt idx="4197">
                  <c:v>329</c:v>
                </c:pt>
                <c:pt idx="4198">
                  <c:v>118</c:v>
                </c:pt>
                <c:pt idx="4199">
                  <c:v>107</c:v>
                </c:pt>
                <c:pt idx="4200">
                  <c:v>166</c:v>
                </c:pt>
                <c:pt idx="4201">
                  <c:v>185</c:v>
                </c:pt>
                <c:pt idx="4202">
                  <c:v>216</c:v>
                </c:pt>
                <c:pt idx="4203">
                  <c:v>108</c:v>
                </c:pt>
                <c:pt idx="4204">
                  <c:v>120</c:v>
                </c:pt>
                <c:pt idx="4205">
                  <c:v>231</c:v>
                </c:pt>
                <c:pt idx="4206">
                  <c:v>234</c:v>
                </c:pt>
                <c:pt idx="4207">
                  <c:v>174</c:v>
                </c:pt>
                <c:pt idx="4208">
                  <c:v>103</c:v>
                </c:pt>
                <c:pt idx="4209">
                  <c:v>139</c:v>
                </c:pt>
                <c:pt idx="4210">
                  <c:v>229</c:v>
                </c:pt>
                <c:pt idx="4211">
                  <c:v>190</c:v>
                </c:pt>
                <c:pt idx="4212">
                  <c:v>219</c:v>
                </c:pt>
                <c:pt idx="4213">
                  <c:v>110</c:v>
                </c:pt>
                <c:pt idx="4214">
                  <c:v>258</c:v>
                </c:pt>
                <c:pt idx="4215">
                  <c:v>172</c:v>
                </c:pt>
                <c:pt idx="4216">
                  <c:v>125</c:v>
                </c:pt>
                <c:pt idx="4217">
                  <c:v>176</c:v>
                </c:pt>
                <c:pt idx="4218">
                  <c:v>157</c:v>
                </c:pt>
                <c:pt idx="4219">
                  <c:v>218</c:v>
                </c:pt>
                <c:pt idx="4220">
                  <c:v>176</c:v>
                </c:pt>
                <c:pt idx="4221">
                  <c:v>165</c:v>
                </c:pt>
                <c:pt idx="4222">
                  <c:v>185</c:v>
                </c:pt>
                <c:pt idx="4223">
                  <c:v>172</c:v>
                </c:pt>
                <c:pt idx="4224">
                  <c:v>183</c:v>
                </c:pt>
                <c:pt idx="4225">
                  <c:v>232</c:v>
                </c:pt>
                <c:pt idx="4226">
                  <c:v>129</c:v>
                </c:pt>
                <c:pt idx="4227">
                  <c:v>246</c:v>
                </c:pt>
                <c:pt idx="4228">
                  <c:v>251</c:v>
                </c:pt>
                <c:pt idx="4229">
                  <c:v>242</c:v>
                </c:pt>
                <c:pt idx="4230">
                  <c:v>102</c:v>
                </c:pt>
                <c:pt idx="4231">
                  <c:v>183</c:v>
                </c:pt>
                <c:pt idx="4232">
                  <c:v>179</c:v>
                </c:pt>
                <c:pt idx="4233">
                  <c:v>148</c:v>
                </c:pt>
                <c:pt idx="4234">
                  <c:v>148</c:v>
                </c:pt>
                <c:pt idx="4235">
                  <c:v>132</c:v>
                </c:pt>
                <c:pt idx="4236">
                  <c:v>175</c:v>
                </c:pt>
                <c:pt idx="4237">
                  <c:v>191</c:v>
                </c:pt>
                <c:pt idx="4238">
                  <c:v>213</c:v>
                </c:pt>
                <c:pt idx="4239">
                  <c:v>144</c:v>
                </c:pt>
                <c:pt idx="4240">
                  <c:v>170</c:v>
                </c:pt>
                <c:pt idx="4241">
                  <c:v>241</c:v>
                </c:pt>
                <c:pt idx="4242">
                  <c:v>145</c:v>
                </c:pt>
                <c:pt idx="4243">
                  <c:v>143</c:v>
                </c:pt>
                <c:pt idx="4244">
                  <c:v>194</c:v>
                </c:pt>
                <c:pt idx="4245">
                  <c:v>151</c:v>
                </c:pt>
                <c:pt idx="4246">
                  <c:v>156</c:v>
                </c:pt>
                <c:pt idx="4247">
                  <c:v>121</c:v>
                </c:pt>
                <c:pt idx="4248">
                  <c:v>171</c:v>
                </c:pt>
                <c:pt idx="4249">
                  <c:v>172</c:v>
                </c:pt>
                <c:pt idx="4250">
                  <c:v>186</c:v>
                </c:pt>
                <c:pt idx="4251">
                  <c:v>160</c:v>
                </c:pt>
                <c:pt idx="4252">
                  <c:v>115</c:v>
                </c:pt>
                <c:pt idx="4253">
                  <c:v>160</c:v>
                </c:pt>
                <c:pt idx="4254">
                  <c:v>221</c:v>
                </c:pt>
                <c:pt idx="4255">
                  <c:v>153</c:v>
                </c:pt>
                <c:pt idx="4256">
                  <c:v>181</c:v>
                </c:pt>
                <c:pt idx="4257">
                  <c:v>181</c:v>
                </c:pt>
                <c:pt idx="4258">
                  <c:v>148</c:v>
                </c:pt>
                <c:pt idx="4259">
                  <c:v>164</c:v>
                </c:pt>
                <c:pt idx="4260">
                  <c:v>276</c:v>
                </c:pt>
                <c:pt idx="4261">
                  <c:v>104</c:v>
                </c:pt>
                <c:pt idx="4262">
                  <c:v>156</c:v>
                </c:pt>
                <c:pt idx="4263">
                  <c:v>114</c:v>
                </c:pt>
                <c:pt idx="4264">
                  <c:v>175</c:v>
                </c:pt>
                <c:pt idx="4265">
                  <c:v>136</c:v>
                </c:pt>
                <c:pt idx="4266">
                  <c:v>240</c:v>
                </c:pt>
                <c:pt idx="4267">
                  <c:v>201</c:v>
                </c:pt>
                <c:pt idx="4268">
                  <c:v>184</c:v>
                </c:pt>
                <c:pt idx="4269">
                  <c:v>262</c:v>
                </c:pt>
                <c:pt idx="4270">
                  <c:v>216</c:v>
                </c:pt>
                <c:pt idx="4271">
                  <c:v>164</c:v>
                </c:pt>
                <c:pt idx="4272">
                  <c:v>150</c:v>
                </c:pt>
                <c:pt idx="4273">
                  <c:v>139</c:v>
                </c:pt>
                <c:pt idx="4274">
                  <c:v>178</c:v>
                </c:pt>
                <c:pt idx="4275">
                  <c:v>295</c:v>
                </c:pt>
                <c:pt idx="4276">
                  <c:v>123</c:v>
                </c:pt>
                <c:pt idx="4277">
                  <c:v>240</c:v>
                </c:pt>
                <c:pt idx="4278">
                  <c:v>219</c:v>
                </c:pt>
                <c:pt idx="4279">
                  <c:v>174</c:v>
                </c:pt>
                <c:pt idx="4280">
                  <c:v>117</c:v>
                </c:pt>
                <c:pt idx="4281">
                  <c:v>162</c:v>
                </c:pt>
                <c:pt idx="4282">
                  <c:v>111</c:v>
                </c:pt>
                <c:pt idx="4283">
                  <c:v>110</c:v>
                </c:pt>
                <c:pt idx="4284">
                  <c:v>149</c:v>
                </c:pt>
                <c:pt idx="4285">
                  <c:v>188</c:v>
                </c:pt>
                <c:pt idx="4286">
                  <c:v>195</c:v>
                </c:pt>
                <c:pt idx="4287">
                  <c:v>250</c:v>
                </c:pt>
                <c:pt idx="4288">
                  <c:v>207</c:v>
                </c:pt>
                <c:pt idx="4289">
                  <c:v>198</c:v>
                </c:pt>
                <c:pt idx="4290">
                  <c:v>108</c:v>
                </c:pt>
                <c:pt idx="4291">
                  <c:v>149</c:v>
                </c:pt>
                <c:pt idx="4292">
                  <c:v>101</c:v>
                </c:pt>
                <c:pt idx="4293">
                  <c:v>200</c:v>
                </c:pt>
                <c:pt idx="4294">
                  <c:v>188</c:v>
                </c:pt>
                <c:pt idx="4295">
                  <c:v>189</c:v>
                </c:pt>
                <c:pt idx="4296">
                  <c:v>215</c:v>
                </c:pt>
                <c:pt idx="4297">
                  <c:v>123</c:v>
                </c:pt>
                <c:pt idx="4298">
                  <c:v>114</c:v>
                </c:pt>
                <c:pt idx="4299">
                  <c:v>283</c:v>
                </c:pt>
                <c:pt idx="4300">
                  <c:v>209</c:v>
                </c:pt>
                <c:pt idx="4301">
                  <c:v>248</c:v>
                </c:pt>
                <c:pt idx="4302">
                  <c:v>272</c:v>
                </c:pt>
                <c:pt idx="4303">
                  <c:v>162</c:v>
                </c:pt>
                <c:pt idx="4304">
                  <c:v>228</c:v>
                </c:pt>
                <c:pt idx="4305">
                  <c:v>231</c:v>
                </c:pt>
                <c:pt idx="4306">
                  <c:v>189</c:v>
                </c:pt>
                <c:pt idx="4307">
                  <c:v>186</c:v>
                </c:pt>
                <c:pt idx="4308">
                  <c:v>214</c:v>
                </c:pt>
                <c:pt idx="4309">
                  <c:v>165</c:v>
                </c:pt>
                <c:pt idx="4310">
                  <c:v>123</c:v>
                </c:pt>
                <c:pt idx="4311">
                  <c:v>110</c:v>
                </c:pt>
                <c:pt idx="4312">
                  <c:v>114</c:v>
                </c:pt>
                <c:pt idx="4313">
                  <c:v>276</c:v>
                </c:pt>
                <c:pt idx="4314">
                  <c:v>227</c:v>
                </c:pt>
                <c:pt idx="4315">
                  <c:v>194</c:v>
                </c:pt>
                <c:pt idx="4316">
                  <c:v>162</c:v>
                </c:pt>
                <c:pt idx="4317">
                  <c:v>192</c:v>
                </c:pt>
                <c:pt idx="4318">
                  <c:v>287</c:v>
                </c:pt>
                <c:pt idx="4319">
                  <c:v>205</c:v>
                </c:pt>
                <c:pt idx="4320">
                  <c:v>263</c:v>
                </c:pt>
                <c:pt idx="4321">
                  <c:v>173</c:v>
                </c:pt>
                <c:pt idx="4322">
                  <c:v>214</c:v>
                </c:pt>
                <c:pt idx="4323">
                  <c:v>240</c:v>
                </c:pt>
                <c:pt idx="4324">
                  <c:v>247</c:v>
                </c:pt>
                <c:pt idx="4325">
                  <c:v>127</c:v>
                </c:pt>
                <c:pt idx="4326">
                  <c:v>166</c:v>
                </c:pt>
                <c:pt idx="4327">
                  <c:v>178</c:v>
                </c:pt>
                <c:pt idx="4328">
                  <c:v>236</c:v>
                </c:pt>
                <c:pt idx="4329">
                  <c:v>167</c:v>
                </c:pt>
                <c:pt idx="4330">
                  <c:v>191</c:v>
                </c:pt>
                <c:pt idx="4331">
                  <c:v>244</c:v>
                </c:pt>
                <c:pt idx="4332">
                  <c:v>243</c:v>
                </c:pt>
                <c:pt idx="4333">
                  <c:v>150</c:v>
                </c:pt>
                <c:pt idx="4334">
                  <c:v>193</c:v>
                </c:pt>
                <c:pt idx="4335">
                  <c:v>121</c:v>
                </c:pt>
                <c:pt idx="4336">
                  <c:v>249</c:v>
                </c:pt>
                <c:pt idx="4337">
                  <c:v>170</c:v>
                </c:pt>
                <c:pt idx="4338">
                  <c:v>171</c:v>
                </c:pt>
                <c:pt idx="4339">
                  <c:v>122</c:v>
                </c:pt>
                <c:pt idx="4340">
                  <c:v>156</c:v>
                </c:pt>
                <c:pt idx="4341">
                  <c:v>230</c:v>
                </c:pt>
                <c:pt idx="4342">
                  <c:v>112</c:v>
                </c:pt>
                <c:pt idx="4343">
                  <c:v>134</c:v>
                </c:pt>
                <c:pt idx="4344">
                  <c:v>230</c:v>
                </c:pt>
                <c:pt idx="4345">
                  <c:v>231</c:v>
                </c:pt>
                <c:pt idx="4346">
                  <c:v>114</c:v>
                </c:pt>
                <c:pt idx="4347">
                  <c:v>105</c:v>
                </c:pt>
                <c:pt idx="4348">
                  <c:v>184</c:v>
                </c:pt>
                <c:pt idx="4349">
                  <c:v>151</c:v>
                </c:pt>
                <c:pt idx="4350">
                  <c:v>127</c:v>
                </c:pt>
                <c:pt idx="4351">
                  <c:v>197</c:v>
                </c:pt>
                <c:pt idx="4352">
                  <c:v>213</c:v>
                </c:pt>
                <c:pt idx="4353">
                  <c:v>114</c:v>
                </c:pt>
                <c:pt idx="4354">
                  <c:v>172</c:v>
                </c:pt>
                <c:pt idx="4355">
                  <c:v>197</c:v>
                </c:pt>
                <c:pt idx="4356">
                  <c:v>217</c:v>
                </c:pt>
                <c:pt idx="4357">
                  <c:v>150</c:v>
                </c:pt>
                <c:pt idx="4358">
                  <c:v>152</c:v>
                </c:pt>
                <c:pt idx="4359">
                  <c:v>169</c:v>
                </c:pt>
                <c:pt idx="4360">
                  <c:v>157</c:v>
                </c:pt>
                <c:pt idx="4361">
                  <c:v>212</c:v>
                </c:pt>
                <c:pt idx="4362">
                  <c:v>150</c:v>
                </c:pt>
                <c:pt idx="4363">
                  <c:v>190</c:v>
                </c:pt>
                <c:pt idx="4364">
                  <c:v>123</c:v>
                </c:pt>
                <c:pt idx="4365">
                  <c:v>127</c:v>
                </c:pt>
                <c:pt idx="4366">
                  <c:v>181</c:v>
                </c:pt>
                <c:pt idx="4367">
                  <c:v>241</c:v>
                </c:pt>
                <c:pt idx="4368">
                  <c:v>167</c:v>
                </c:pt>
                <c:pt idx="4369">
                  <c:v>160</c:v>
                </c:pt>
                <c:pt idx="4370">
                  <c:v>167</c:v>
                </c:pt>
                <c:pt idx="4371">
                  <c:v>230</c:v>
                </c:pt>
                <c:pt idx="4372">
                  <c:v>101</c:v>
                </c:pt>
                <c:pt idx="4373">
                  <c:v>148</c:v>
                </c:pt>
                <c:pt idx="4374">
                  <c:v>207</c:v>
                </c:pt>
                <c:pt idx="4375">
                  <c:v>188</c:v>
                </c:pt>
                <c:pt idx="4376">
                  <c:v>100</c:v>
                </c:pt>
                <c:pt idx="4377">
                  <c:v>238</c:v>
                </c:pt>
                <c:pt idx="4378">
                  <c:v>167</c:v>
                </c:pt>
                <c:pt idx="4379">
                  <c:v>214</c:v>
                </c:pt>
                <c:pt idx="4380">
                  <c:v>182</c:v>
                </c:pt>
                <c:pt idx="4381">
                  <c:v>189</c:v>
                </c:pt>
                <c:pt idx="4382">
                  <c:v>177</c:v>
                </c:pt>
                <c:pt idx="4383">
                  <c:v>182</c:v>
                </c:pt>
                <c:pt idx="4384">
                  <c:v>230</c:v>
                </c:pt>
                <c:pt idx="4385">
                  <c:v>130</c:v>
                </c:pt>
                <c:pt idx="4386">
                  <c:v>187</c:v>
                </c:pt>
                <c:pt idx="4387">
                  <c:v>122</c:v>
                </c:pt>
                <c:pt idx="4388">
                  <c:v>239</c:v>
                </c:pt>
                <c:pt idx="4389">
                  <c:v>140</c:v>
                </c:pt>
                <c:pt idx="4390">
                  <c:v>174</c:v>
                </c:pt>
                <c:pt idx="4391">
                  <c:v>216</c:v>
                </c:pt>
                <c:pt idx="4392">
                  <c:v>190</c:v>
                </c:pt>
                <c:pt idx="4393">
                  <c:v>178</c:v>
                </c:pt>
                <c:pt idx="4394">
                  <c:v>210</c:v>
                </c:pt>
                <c:pt idx="4395">
                  <c:v>189</c:v>
                </c:pt>
                <c:pt idx="4396">
                  <c:v>123</c:v>
                </c:pt>
                <c:pt idx="4397">
                  <c:v>103</c:v>
                </c:pt>
                <c:pt idx="4398">
                  <c:v>117</c:v>
                </c:pt>
                <c:pt idx="4399">
                  <c:v>132</c:v>
                </c:pt>
                <c:pt idx="4400">
                  <c:v>109</c:v>
                </c:pt>
                <c:pt idx="4401">
                  <c:v>130</c:v>
                </c:pt>
                <c:pt idx="4402">
                  <c:v>102</c:v>
                </c:pt>
                <c:pt idx="4403">
                  <c:v>113</c:v>
                </c:pt>
                <c:pt idx="4404">
                  <c:v>114</c:v>
                </c:pt>
                <c:pt idx="4405">
                  <c:v>177</c:v>
                </c:pt>
                <c:pt idx="4406">
                  <c:v>170</c:v>
                </c:pt>
                <c:pt idx="4407">
                  <c:v>123</c:v>
                </c:pt>
                <c:pt idx="4408">
                  <c:v>237</c:v>
                </c:pt>
                <c:pt idx="4409">
                  <c:v>238</c:v>
                </c:pt>
                <c:pt idx="4410">
                  <c:v>125</c:v>
                </c:pt>
                <c:pt idx="4411">
                  <c:v>203</c:v>
                </c:pt>
                <c:pt idx="4412">
                  <c:v>100</c:v>
                </c:pt>
                <c:pt idx="4413">
                  <c:v>185</c:v>
                </c:pt>
                <c:pt idx="4414">
                  <c:v>158</c:v>
                </c:pt>
                <c:pt idx="4415">
                  <c:v>135</c:v>
                </c:pt>
                <c:pt idx="4416">
                  <c:v>189</c:v>
                </c:pt>
                <c:pt idx="4417">
                  <c:v>112</c:v>
                </c:pt>
                <c:pt idx="4418">
                  <c:v>174</c:v>
                </c:pt>
                <c:pt idx="4419">
                  <c:v>205</c:v>
                </c:pt>
                <c:pt idx="4420">
                  <c:v>355</c:v>
                </c:pt>
                <c:pt idx="4421">
                  <c:v>136</c:v>
                </c:pt>
                <c:pt idx="4422">
                  <c:v>249</c:v>
                </c:pt>
                <c:pt idx="4423">
                  <c:v>146</c:v>
                </c:pt>
                <c:pt idx="4424">
                  <c:v>157</c:v>
                </c:pt>
                <c:pt idx="4425">
                  <c:v>197</c:v>
                </c:pt>
                <c:pt idx="4426">
                  <c:v>241</c:v>
                </c:pt>
                <c:pt idx="4427">
                  <c:v>180</c:v>
                </c:pt>
                <c:pt idx="4428">
                  <c:v>159</c:v>
                </c:pt>
                <c:pt idx="4429">
                  <c:v>164</c:v>
                </c:pt>
                <c:pt idx="4430">
                  <c:v>137</c:v>
                </c:pt>
                <c:pt idx="4431">
                  <c:v>212</c:v>
                </c:pt>
                <c:pt idx="4432">
                  <c:v>232</c:v>
                </c:pt>
                <c:pt idx="4433">
                  <c:v>140</c:v>
                </c:pt>
                <c:pt idx="4434">
                  <c:v>148</c:v>
                </c:pt>
                <c:pt idx="4435">
                  <c:v>148</c:v>
                </c:pt>
                <c:pt idx="4436">
                  <c:v>164</c:v>
                </c:pt>
                <c:pt idx="4437">
                  <c:v>187</c:v>
                </c:pt>
                <c:pt idx="4438">
                  <c:v>224</c:v>
                </c:pt>
                <c:pt idx="4439">
                  <c:v>200</c:v>
                </c:pt>
                <c:pt idx="4440">
                  <c:v>241</c:v>
                </c:pt>
                <c:pt idx="4441">
                  <c:v>118</c:v>
                </c:pt>
                <c:pt idx="4442">
                  <c:v>128</c:v>
                </c:pt>
                <c:pt idx="4443">
                  <c:v>172</c:v>
                </c:pt>
                <c:pt idx="4444">
                  <c:v>245</c:v>
                </c:pt>
                <c:pt idx="4445">
                  <c:v>216</c:v>
                </c:pt>
                <c:pt idx="4446">
                  <c:v>159</c:v>
                </c:pt>
                <c:pt idx="4447">
                  <c:v>102</c:v>
                </c:pt>
                <c:pt idx="4448">
                  <c:v>149</c:v>
                </c:pt>
                <c:pt idx="4449">
                  <c:v>149</c:v>
                </c:pt>
                <c:pt idx="4450">
                  <c:v>241</c:v>
                </c:pt>
                <c:pt idx="4451">
                  <c:v>179</c:v>
                </c:pt>
                <c:pt idx="4452">
                  <c:v>219</c:v>
                </c:pt>
                <c:pt idx="4453">
                  <c:v>215</c:v>
                </c:pt>
                <c:pt idx="4454">
                  <c:v>164</c:v>
                </c:pt>
                <c:pt idx="4455">
                  <c:v>172</c:v>
                </c:pt>
                <c:pt idx="4456">
                  <c:v>216</c:v>
                </c:pt>
                <c:pt idx="4457">
                  <c:v>191</c:v>
                </c:pt>
                <c:pt idx="4458">
                  <c:v>193</c:v>
                </c:pt>
                <c:pt idx="4459">
                  <c:v>185</c:v>
                </c:pt>
                <c:pt idx="4460">
                  <c:v>230</c:v>
                </c:pt>
                <c:pt idx="4461">
                  <c:v>245</c:v>
                </c:pt>
                <c:pt idx="4462">
                  <c:v>131</c:v>
                </c:pt>
                <c:pt idx="4463">
                  <c:v>198</c:v>
                </c:pt>
                <c:pt idx="4464">
                  <c:v>145</c:v>
                </c:pt>
                <c:pt idx="4465">
                  <c:v>179</c:v>
                </c:pt>
                <c:pt idx="4466">
                  <c:v>226</c:v>
                </c:pt>
                <c:pt idx="4467">
                  <c:v>224</c:v>
                </c:pt>
                <c:pt idx="4468">
                  <c:v>183</c:v>
                </c:pt>
                <c:pt idx="4469">
                  <c:v>153</c:v>
                </c:pt>
                <c:pt idx="4470">
                  <c:v>116</c:v>
                </c:pt>
                <c:pt idx="4471">
                  <c:v>129</c:v>
                </c:pt>
                <c:pt idx="4472">
                  <c:v>237</c:v>
                </c:pt>
                <c:pt idx="4473">
                  <c:v>142</c:v>
                </c:pt>
                <c:pt idx="4474">
                  <c:v>126</c:v>
                </c:pt>
                <c:pt idx="4475">
                  <c:v>134</c:v>
                </c:pt>
                <c:pt idx="4476">
                  <c:v>179</c:v>
                </c:pt>
                <c:pt idx="4477">
                  <c:v>199</c:v>
                </c:pt>
                <c:pt idx="4478">
                  <c:v>180</c:v>
                </c:pt>
                <c:pt idx="4479">
                  <c:v>121</c:v>
                </c:pt>
                <c:pt idx="4480">
                  <c:v>162</c:v>
                </c:pt>
                <c:pt idx="4481">
                  <c:v>164</c:v>
                </c:pt>
                <c:pt idx="4482">
                  <c:v>142</c:v>
                </c:pt>
                <c:pt idx="4483">
                  <c:v>116</c:v>
                </c:pt>
                <c:pt idx="4484">
                  <c:v>184</c:v>
                </c:pt>
                <c:pt idx="4485">
                  <c:v>176</c:v>
                </c:pt>
                <c:pt idx="4486">
                  <c:v>179</c:v>
                </c:pt>
                <c:pt idx="4487">
                  <c:v>101</c:v>
                </c:pt>
                <c:pt idx="4488">
                  <c:v>171</c:v>
                </c:pt>
                <c:pt idx="4489">
                  <c:v>241</c:v>
                </c:pt>
                <c:pt idx="4490">
                  <c:v>180</c:v>
                </c:pt>
                <c:pt idx="4491">
                  <c:v>202</c:v>
                </c:pt>
                <c:pt idx="4492">
                  <c:v>112</c:v>
                </c:pt>
                <c:pt idx="4493">
                  <c:v>108</c:v>
                </c:pt>
                <c:pt idx="4494">
                  <c:v>153</c:v>
                </c:pt>
                <c:pt idx="4495">
                  <c:v>217</c:v>
                </c:pt>
                <c:pt idx="4496">
                  <c:v>101</c:v>
                </c:pt>
                <c:pt idx="4497">
                  <c:v>174</c:v>
                </c:pt>
                <c:pt idx="4498">
                  <c:v>213</c:v>
                </c:pt>
                <c:pt idx="4499">
                  <c:v>132</c:v>
                </c:pt>
                <c:pt idx="4500">
                  <c:v>106</c:v>
                </c:pt>
                <c:pt idx="4501">
                  <c:v>147</c:v>
                </c:pt>
                <c:pt idx="4502">
                  <c:v>146</c:v>
                </c:pt>
                <c:pt idx="4503">
                  <c:v>152</c:v>
                </c:pt>
                <c:pt idx="4504">
                  <c:v>218</c:v>
                </c:pt>
                <c:pt idx="4505">
                  <c:v>225</c:v>
                </c:pt>
                <c:pt idx="4506">
                  <c:v>148</c:v>
                </c:pt>
                <c:pt idx="4507">
                  <c:v>180</c:v>
                </c:pt>
                <c:pt idx="4508">
                  <c:v>122</c:v>
                </c:pt>
                <c:pt idx="4509">
                  <c:v>168</c:v>
                </c:pt>
                <c:pt idx="4510">
                  <c:v>158</c:v>
                </c:pt>
                <c:pt idx="4511">
                  <c:v>157</c:v>
                </c:pt>
                <c:pt idx="4512">
                  <c:v>156</c:v>
                </c:pt>
                <c:pt idx="4513">
                  <c:v>189</c:v>
                </c:pt>
                <c:pt idx="4514">
                  <c:v>144</c:v>
                </c:pt>
                <c:pt idx="4515">
                  <c:v>220</c:v>
                </c:pt>
                <c:pt idx="4516">
                  <c:v>151</c:v>
                </c:pt>
                <c:pt idx="4517">
                  <c:v>151</c:v>
                </c:pt>
                <c:pt idx="4518">
                  <c:v>143</c:v>
                </c:pt>
                <c:pt idx="4519">
                  <c:v>239</c:v>
                </c:pt>
                <c:pt idx="4520">
                  <c:v>167</c:v>
                </c:pt>
                <c:pt idx="4521">
                  <c:v>152</c:v>
                </c:pt>
                <c:pt idx="4522">
                  <c:v>203</c:v>
                </c:pt>
                <c:pt idx="4523">
                  <c:v>166</c:v>
                </c:pt>
                <c:pt idx="4524">
                  <c:v>241</c:v>
                </c:pt>
                <c:pt idx="4525">
                  <c:v>117</c:v>
                </c:pt>
                <c:pt idx="4526">
                  <c:v>230</c:v>
                </c:pt>
                <c:pt idx="4527">
                  <c:v>100</c:v>
                </c:pt>
                <c:pt idx="4528">
                  <c:v>136</c:v>
                </c:pt>
                <c:pt idx="4529">
                  <c:v>188</c:v>
                </c:pt>
                <c:pt idx="4530">
                  <c:v>228</c:v>
                </c:pt>
                <c:pt idx="4531">
                  <c:v>103</c:v>
                </c:pt>
                <c:pt idx="4532">
                  <c:v>190</c:v>
                </c:pt>
                <c:pt idx="4533">
                  <c:v>147</c:v>
                </c:pt>
                <c:pt idx="4534">
                  <c:v>184</c:v>
                </c:pt>
                <c:pt idx="4535">
                  <c:v>167</c:v>
                </c:pt>
                <c:pt idx="4536">
                  <c:v>142</c:v>
                </c:pt>
                <c:pt idx="4537">
                  <c:v>225</c:v>
                </c:pt>
                <c:pt idx="4538">
                  <c:v>198</c:v>
                </c:pt>
                <c:pt idx="4539">
                  <c:v>110</c:v>
                </c:pt>
                <c:pt idx="4540">
                  <c:v>159</c:v>
                </c:pt>
                <c:pt idx="4541">
                  <c:v>160</c:v>
                </c:pt>
                <c:pt idx="4542">
                  <c:v>145</c:v>
                </c:pt>
                <c:pt idx="4543">
                  <c:v>177</c:v>
                </c:pt>
                <c:pt idx="4544">
                  <c:v>113</c:v>
                </c:pt>
                <c:pt idx="4545">
                  <c:v>196</c:v>
                </c:pt>
                <c:pt idx="4546">
                  <c:v>111</c:v>
                </c:pt>
                <c:pt idx="4547">
                  <c:v>138</c:v>
                </c:pt>
                <c:pt idx="4548">
                  <c:v>128</c:v>
                </c:pt>
                <c:pt idx="4549">
                  <c:v>130</c:v>
                </c:pt>
                <c:pt idx="4550">
                  <c:v>188</c:v>
                </c:pt>
                <c:pt idx="4551">
                  <c:v>196</c:v>
                </c:pt>
                <c:pt idx="4552">
                  <c:v>109</c:v>
                </c:pt>
                <c:pt idx="4553">
                  <c:v>240</c:v>
                </c:pt>
                <c:pt idx="4554">
                  <c:v>102</c:v>
                </c:pt>
                <c:pt idx="4555">
                  <c:v>233</c:v>
                </c:pt>
                <c:pt idx="4556">
                  <c:v>182</c:v>
                </c:pt>
                <c:pt idx="4557">
                  <c:v>195</c:v>
                </c:pt>
                <c:pt idx="4558">
                  <c:v>233</c:v>
                </c:pt>
                <c:pt idx="4559">
                  <c:v>168</c:v>
                </c:pt>
                <c:pt idx="4560">
                  <c:v>160</c:v>
                </c:pt>
                <c:pt idx="4561">
                  <c:v>123</c:v>
                </c:pt>
                <c:pt idx="4562">
                  <c:v>160</c:v>
                </c:pt>
                <c:pt idx="4563">
                  <c:v>217</c:v>
                </c:pt>
                <c:pt idx="4564">
                  <c:v>206</c:v>
                </c:pt>
                <c:pt idx="4565">
                  <c:v>191</c:v>
                </c:pt>
                <c:pt idx="4566">
                  <c:v>178</c:v>
                </c:pt>
                <c:pt idx="4567">
                  <c:v>133</c:v>
                </c:pt>
                <c:pt idx="4568">
                  <c:v>168</c:v>
                </c:pt>
                <c:pt idx="4569">
                  <c:v>125</c:v>
                </c:pt>
                <c:pt idx="4570">
                  <c:v>138</c:v>
                </c:pt>
                <c:pt idx="4571">
                  <c:v>189</c:v>
                </c:pt>
                <c:pt idx="4572">
                  <c:v>171</c:v>
                </c:pt>
                <c:pt idx="4573">
                  <c:v>120</c:v>
                </c:pt>
                <c:pt idx="4574">
                  <c:v>189</c:v>
                </c:pt>
                <c:pt idx="4575">
                  <c:v>161</c:v>
                </c:pt>
                <c:pt idx="4576">
                  <c:v>141</c:v>
                </c:pt>
                <c:pt idx="4577">
                  <c:v>241</c:v>
                </c:pt>
                <c:pt idx="4578">
                  <c:v>189</c:v>
                </c:pt>
                <c:pt idx="4579">
                  <c:v>150</c:v>
                </c:pt>
                <c:pt idx="4580">
                  <c:v>177</c:v>
                </c:pt>
                <c:pt idx="4581">
                  <c:v>197</c:v>
                </c:pt>
                <c:pt idx="4582">
                  <c:v>123</c:v>
                </c:pt>
                <c:pt idx="4583">
                  <c:v>101</c:v>
                </c:pt>
                <c:pt idx="4584">
                  <c:v>220</c:v>
                </c:pt>
                <c:pt idx="4585">
                  <c:v>246</c:v>
                </c:pt>
                <c:pt idx="4586">
                  <c:v>232</c:v>
                </c:pt>
                <c:pt idx="4587">
                  <c:v>184</c:v>
                </c:pt>
                <c:pt idx="4588">
                  <c:v>183</c:v>
                </c:pt>
                <c:pt idx="4589">
                  <c:v>108</c:v>
                </c:pt>
                <c:pt idx="4590">
                  <c:v>196</c:v>
                </c:pt>
                <c:pt idx="4591">
                  <c:v>245</c:v>
                </c:pt>
                <c:pt idx="4592">
                  <c:v>192</c:v>
                </c:pt>
                <c:pt idx="4593">
                  <c:v>274</c:v>
                </c:pt>
                <c:pt idx="4594">
                  <c:v>229</c:v>
                </c:pt>
                <c:pt idx="4595">
                  <c:v>186</c:v>
                </c:pt>
                <c:pt idx="4596">
                  <c:v>125</c:v>
                </c:pt>
                <c:pt idx="4597">
                  <c:v>163</c:v>
                </c:pt>
                <c:pt idx="4598">
                  <c:v>194</c:v>
                </c:pt>
                <c:pt idx="4599">
                  <c:v>232</c:v>
                </c:pt>
                <c:pt idx="4600">
                  <c:v>103</c:v>
                </c:pt>
                <c:pt idx="4601">
                  <c:v>189</c:v>
                </c:pt>
                <c:pt idx="4602">
                  <c:v>198</c:v>
                </c:pt>
                <c:pt idx="4603">
                  <c:v>170</c:v>
                </c:pt>
                <c:pt idx="4604">
                  <c:v>154</c:v>
                </c:pt>
                <c:pt idx="4605">
                  <c:v>110</c:v>
                </c:pt>
                <c:pt idx="4606">
                  <c:v>131</c:v>
                </c:pt>
                <c:pt idx="4607">
                  <c:v>221</c:v>
                </c:pt>
                <c:pt idx="4608">
                  <c:v>219</c:v>
                </c:pt>
                <c:pt idx="4609">
                  <c:v>132</c:v>
                </c:pt>
                <c:pt idx="4610">
                  <c:v>163</c:v>
                </c:pt>
                <c:pt idx="4611">
                  <c:v>167</c:v>
                </c:pt>
                <c:pt idx="4612">
                  <c:v>142</c:v>
                </c:pt>
                <c:pt idx="4613">
                  <c:v>151</c:v>
                </c:pt>
                <c:pt idx="4614">
                  <c:v>118</c:v>
                </c:pt>
                <c:pt idx="4615">
                  <c:v>108</c:v>
                </c:pt>
                <c:pt idx="4616">
                  <c:v>126</c:v>
                </c:pt>
                <c:pt idx="4617">
                  <c:v>144</c:v>
                </c:pt>
                <c:pt idx="4618">
                  <c:v>117</c:v>
                </c:pt>
                <c:pt idx="4619">
                  <c:v>132</c:v>
                </c:pt>
                <c:pt idx="4620">
                  <c:v>205</c:v>
                </c:pt>
                <c:pt idx="4621">
                  <c:v>104</c:v>
                </c:pt>
                <c:pt idx="4622">
                  <c:v>117</c:v>
                </c:pt>
                <c:pt idx="4623">
                  <c:v>164</c:v>
                </c:pt>
                <c:pt idx="4624">
                  <c:v>160</c:v>
                </c:pt>
                <c:pt idx="4625">
                  <c:v>124</c:v>
                </c:pt>
                <c:pt idx="4626">
                  <c:v>154</c:v>
                </c:pt>
                <c:pt idx="4627">
                  <c:v>181</c:v>
                </c:pt>
                <c:pt idx="4628">
                  <c:v>194</c:v>
                </c:pt>
                <c:pt idx="4629">
                  <c:v>117</c:v>
                </c:pt>
                <c:pt idx="4630">
                  <c:v>115</c:v>
                </c:pt>
                <c:pt idx="4631">
                  <c:v>137</c:v>
                </c:pt>
                <c:pt idx="4632">
                  <c:v>177</c:v>
                </c:pt>
                <c:pt idx="4633">
                  <c:v>162</c:v>
                </c:pt>
                <c:pt idx="4634">
                  <c:v>131</c:v>
                </c:pt>
                <c:pt idx="4635">
                  <c:v>115</c:v>
                </c:pt>
                <c:pt idx="4636">
                  <c:v>115</c:v>
                </c:pt>
                <c:pt idx="4637">
                  <c:v>236</c:v>
                </c:pt>
                <c:pt idx="4638">
                  <c:v>188</c:v>
                </c:pt>
                <c:pt idx="4639">
                  <c:v>204</c:v>
                </c:pt>
                <c:pt idx="4640">
                  <c:v>202</c:v>
                </c:pt>
                <c:pt idx="4641">
                  <c:v>185</c:v>
                </c:pt>
                <c:pt idx="4642">
                  <c:v>108</c:v>
                </c:pt>
                <c:pt idx="4643">
                  <c:v>149</c:v>
                </c:pt>
                <c:pt idx="4644">
                  <c:v>226</c:v>
                </c:pt>
                <c:pt idx="4645">
                  <c:v>116</c:v>
                </c:pt>
                <c:pt idx="4646">
                  <c:v>145</c:v>
                </c:pt>
                <c:pt idx="4647">
                  <c:v>113</c:v>
                </c:pt>
                <c:pt idx="4648">
                  <c:v>193</c:v>
                </c:pt>
                <c:pt idx="4649">
                  <c:v>222</c:v>
                </c:pt>
                <c:pt idx="4650">
                  <c:v>109</c:v>
                </c:pt>
                <c:pt idx="4651">
                  <c:v>115</c:v>
                </c:pt>
                <c:pt idx="4652">
                  <c:v>286</c:v>
                </c:pt>
                <c:pt idx="4653">
                  <c:v>216</c:v>
                </c:pt>
                <c:pt idx="4654">
                  <c:v>199</c:v>
                </c:pt>
                <c:pt idx="4655">
                  <c:v>151</c:v>
                </c:pt>
                <c:pt idx="4656">
                  <c:v>149</c:v>
                </c:pt>
                <c:pt idx="4657">
                  <c:v>221</c:v>
                </c:pt>
                <c:pt idx="4658">
                  <c:v>107</c:v>
                </c:pt>
                <c:pt idx="4659">
                  <c:v>180</c:v>
                </c:pt>
                <c:pt idx="4660">
                  <c:v>212</c:v>
                </c:pt>
                <c:pt idx="4661">
                  <c:v>140</c:v>
                </c:pt>
                <c:pt idx="4662">
                  <c:v>106</c:v>
                </c:pt>
                <c:pt idx="4663">
                  <c:v>168</c:v>
                </c:pt>
                <c:pt idx="4664">
                  <c:v>129</c:v>
                </c:pt>
                <c:pt idx="4665">
                  <c:v>188</c:v>
                </c:pt>
                <c:pt idx="4666">
                  <c:v>270</c:v>
                </c:pt>
                <c:pt idx="4667">
                  <c:v>115</c:v>
                </c:pt>
                <c:pt idx="4668">
                  <c:v>176</c:v>
                </c:pt>
                <c:pt idx="4669">
                  <c:v>146</c:v>
                </c:pt>
                <c:pt idx="4670">
                  <c:v>142</c:v>
                </c:pt>
                <c:pt idx="4671">
                  <c:v>135</c:v>
                </c:pt>
                <c:pt idx="4672">
                  <c:v>130</c:v>
                </c:pt>
                <c:pt idx="4673">
                  <c:v>104</c:v>
                </c:pt>
                <c:pt idx="4674">
                  <c:v>222</c:v>
                </c:pt>
                <c:pt idx="4675">
                  <c:v>166</c:v>
                </c:pt>
                <c:pt idx="4676">
                  <c:v>134</c:v>
                </c:pt>
                <c:pt idx="4677">
                  <c:v>166</c:v>
                </c:pt>
                <c:pt idx="4678">
                  <c:v>238</c:v>
                </c:pt>
                <c:pt idx="4679">
                  <c:v>242</c:v>
                </c:pt>
                <c:pt idx="4680">
                  <c:v>139</c:v>
                </c:pt>
                <c:pt idx="4681">
                  <c:v>173</c:v>
                </c:pt>
                <c:pt idx="4682">
                  <c:v>194</c:v>
                </c:pt>
                <c:pt idx="4683">
                  <c:v>235</c:v>
                </c:pt>
                <c:pt idx="4684">
                  <c:v>196</c:v>
                </c:pt>
                <c:pt idx="4685">
                  <c:v>189</c:v>
                </c:pt>
                <c:pt idx="4686">
                  <c:v>196</c:v>
                </c:pt>
                <c:pt idx="4687">
                  <c:v>232</c:v>
                </c:pt>
                <c:pt idx="4688">
                  <c:v>213</c:v>
                </c:pt>
                <c:pt idx="4689">
                  <c:v>113</c:v>
                </c:pt>
                <c:pt idx="4690">
                  <c:v>182</c:v>
                </c:pt>
                <c:pt idx="4691">
                  <c:v>103</c:v>
                </c:pt>
                <c:pt idx="4692">
                  <c:v>194</c:v>
                </c:pt>
                <c:pt idx="4693">
                  <c:v>152</c:v>
                </c:pt>
                <c:pt idx="4694">
                  <c:v>159</c:v>
                </c:pt>
                <c:pt idx="4695">
                  <c:v>209</c:v>
                </c:pt>
                <c:pt idx="4696">
                  <c:v>236</c:v>
                </c:pt>
                <c:pt idx="4697">
                  <c:v>205</c:v>
                </c:pt>
                <c:pt idx="4698">
                  <c:v>160</c:v>
                </c:pt>
                <c:pt idx="4699">
                  <c:v>149</c:v>
                </c:pt>
                <c:pt idx="4700">
                  <c:v>100</c:v>
                </c:pt>
                <c:pt idx="4701">
                  <c:v>271</c:v>
                </c:pt>
                <c:pt idx="4702">
                  <c:v>165</c:v>
                </c:pt>
                <c:pt idx="4703">
                  <c:v>247</c:v>
                </c:pt>
                <c:pt idx="4704">
                  <c:v>180</c:v>
                </c:pt>
                <c:pt idx="4705">
                  <c:v>159</c:v>
                </c:pt>
                <c:pt idx="4706">
                  <c:v>167</c:v>
                </c:pt>
                <c:pt idx="4707">
                  <c:v>108</c:v>
                </c:pt>
                <c:pt idx="4708">
                  <c:v>179</c:v>
                </c:pt>
                <c:pt idx="4709">
                  <c:v>184</c:v>
                </c:pt>
                <c:pt idx="4710">
                  <c:v>118</c:v>
                </c:pt>
                <c:pt idx="4711">
                  <c:v>113</c:v>
                </c:pt>
                <c:pt idx="4712">
                  <c:v>243</c:v>
                </c:pt>
                <c:pt idx="4713">
                  <c:v>225</c:v>
                </c:pt>
                <c:pt idx="4714">
                  <c:v>150</c:v>
                </c:pt>
                <c:pt idx="4715">
                  <c:v>140</c:v>
                </c:pt>
                <c:pt idx="4716">
                  <c:v>160</c:v>
                </c:pt>
                <c:pt idx="4717">
                  <c:v>164</c:v>
                </c:pt>
                <c:pt idx="4718">
                  <c:v>211</c:v>
                </c:pt>
                <c:pt idx="4719">
                  <c:v>191</c:v>
                </c:pt>
                <c:pt idx="4720">
                  <c:v>141</c:v>
                </c:pt>
                <c:pt idx="4721">
                  <c:v>185</c:v>
                </c:pt>
                <c:pt idx="4722">
                  <c:v>117</c:v>
                </c:pt>
                <c:pt idx="4723">
                  <c:v>179</c:v>
                </c:pt>
                <c:pt idx="4724">
                  <c:v>171</c:v>
                </c:pt>
                <c:pt idx="4725">
                  <c:v>142</c:v>
                </c:pt>
                <c:pt idx="4726">
                  <c:v>156</c:v>
                </c:pt>
                <c:pt idx="4727">
                  <c:v>149</c:v>
                </c:pt>
                <c:pt idx="4728">
                  <c:v>212</c:v>
                </c:pt>
                <c:pt idx="4729">
                  <c:v>161</c:v>
                </c:pt>
                <c:pt idx="4730">
                  <c:v>121</c:v>
                </c:pt>
                <c:pt idx="4731">
                  <c:v>247</c:v>
                </c:pt>
                <c:pt idx="4732">
                  <c:v>134</c:v>
                </c:pt>
                <c:pt idx="4733">
                  <c:v>268</c:v>
                </c:pt>
                <c:pt idx="4734">
                  <c:v>145</c:v>
                </c:pt>
                <c:pt idx="4735">
                  <c:v>112</c:v>
                </c:pt>
                <c:pt idx="4736">
                  <c:v>169</c:v>
                </c:pt>
                <c:pt idx="4737">
                  <c:v>274</c:v>
                </c:pt>
                <c:pt idx="4738">
                  <c:v>146</c:v>
                </c:pt>
                <c:pt idx="4739">
                  <c:v>145</c:v>
                </c:pt>
                <c:pt idx="4740">
                  <c:v>145</c:v>
                </c:pt>
                <c:pt idx="4741">
                  <c:v>120</c:v>
                </c:pt>
                <c:pt idx="4742">
                  <c:v>118</c:v>
                </c:pt>
                <c:pt idx="4743">
                  <c:v>232</c:v>
                </c:pt>
                <c:pt idx="4744">
                  <c:v>102</c:v>
                </c:pt>
                <c:pt idx="4745">
                  <c:v>198</c:v>
                </c:pt>
                <c:pt idx="4746">
                  <c:v>205</c:v>
                </c:pt>
                <c:pt idx="4747">
                  <c:v>243</c:v>
                </c:pt>
                <c:pt idx="4748">
                  <c:v>232</c:v>
                </c:pt>
                <c:pt idx="4749">
                  <c:v>273</c:v>
                </c:pt>
                <c:pt idx="4750">
                  <c:v>176</c:v>
                </c:pt>
                <c:pt idx="4751">
                  <c:v>168</c:v>
                </c:pt>
                <c:pt idx="4752">
                  <c:v>227</c:v>
                </c:pt>
                <c:pt idx="4753">
                  <c:v>217</c:v>
                </c:pt>
                <c:pt idx="4754">
                  <c:v>234</c:v>
                </c:pt>
                <c:pt idx="4755">
                  <c:v>238</c:v>
                </c:pt>
                <c:pt idx="4756">
                  <c:v>217</c:v>
                </c:pt>
                <c:pt idx="4757">
                  <c:v>155</c:v>
                </c:pt>
                <c:pt idx="4758">
                  <c:v>158</c:v>
                </c:pt>
                <c:pt idx="4759">
                  <c:v>232</c:v>
                </c:pt>
                <c:pt idx="4760">
                  <c:v>162</c:v>
                </c:pt>
                <c:pt idx="4761">
                  <c:v>116</c:v>
                </c:pt>
                <c:pt idx="4762">
                  <c:v>170</c:v>
                </c:pt>
                <c:pt idx="4763">
                  <c:v>198</c:v>
                </c:pt>
                <c:pt idx="4764">
                  <c:v>134</c:v>
                </c:pt>
                <c:pt idx="4765">
                  <c:v>243</c:v>
                </c:pt>
                <c:pt idx="4766">
                  <c:v>124</c:v>
                </c:pt>
                <c:pt idx="4767">
                  <c:v>183</c:v>
                </c:pt>
                <c:pt idx="4768">
                  <c:v>103</c:v>
                </c:pt>
                <c:pt idx="4769">
                  <c:v>296</c:v>
                </c:pt>
                <c:pt idx="4770">
                  <c:v>185</c:v>
                </c:pt>
                <c:pt idx="4771">
                  <c:v>116</c:v>
                </c:pt>
                <c:pt idx="4772">
                  <c:v>161</c:v>
                </c:pt>
                <c:pt idx="4773">
                  <c:v>212</c:v>
                </c:pt>
                <c:pt idx="4774">
                  <c:v>201</c:v>
                </c:pt>
                <c:pt idx="4775">
                  <c:v>176</c:v>
                </c:pt>
                <c:pt idx="4776">
                  <c:v>150</c:v>
                </c:pt>
                <c:pt idx="4777">
                  <c:v>117</c:v>
                </c:pt>
                <c:pt idx="4778">
                  <c:v>235</c:v>
                </c:pt>
                <c:pt idx="4779">
                  <c:v>241</c:v>
                </c:pt>
                <c:pt idx="4780">
                  <c:v>114</c:v>
                </c:pt>
                <c:pt idx="4781">
                  <c:v>182</c:v>
                </c:pt>
                <c:pt idx="4782">
                  <c:v>165</c:v>
                </c:pt>
                <c:pt idx="4783">
                  <c:v>154</c:v>
                </c:pt>
                <c:pt idx="4784">
                  <c:v>240</c:v>
                </c:pt>
                <c:pt idx="4785">
                  <c:v>194</c:v>
                </c:pt>
                <c:pt idx="4786">
                  <c:v>243</c:v>
                </c:pt>
                <c:pt idx="4787">
                  <c:v>191</c:v>
                </c:pt>
                <c:pt idx="4788">
                  <c:v>173</c:v>
                </c:pt>
                <c:pt idx="4789">
                  <c:v>167</c:v>
                </c:pt>
                <c:pt idx="4790">
                  <c:v>106</c:v>
                </c:pt>
                <c:pt idx="4791">
                  <c:v>163</c:v>
                </c:pt>
                <c:pt idx="4792">
                  <c:v>290</c:v>
                </c:pt>
                <c:pt idx="4793">
                  <c:v>116</c:v>
                </c:pt>
                <c:pt idx="4794">
                  <c:v>192</c:v>
                </c:pt>
                <c:pt idx="4795">
                  <c:v>151</c:v>
                </c:pt>
                <c:pt idx="4796">
                  <c:v>205</c:v>
                </c:pt>
                <c:pt idx="4797">
                  <c:v>210</c:v>
                </c:pt>
                <c:pt idx="4798">
                  <c:v>223</c:v>
                </c:pt>
                <c:pt idx="4799">
                  <c:v>130</c:v>
                </c:pt>
                <c:pt idx="4800">
                  <c:v>134</c:v>
                </c:pt>
                <c:pt idx="4801">
                  <c:v>242</c:v>
                </c:pt>
                <c:pt idx="4802">
                  <c:v>161</c:v>
                </c:pt>
                <c:pt idx="4803">
                  <c:v>240</c:v>
                </c:pt>
                <c:pt idx="4804">
                  <c:v>234</c:v>
                </c:pt>
                <c:pt idx="4805">
                  <c:v>134</c:v>
                </c:pt>
                <c:pt idx="4806">
                  <c:v>108</c:v>
                </c:pt>
                <c:pt idx="4807">
                  <c:v>120</c:v>
                </c:pt>
                <c:pt idx="4808">
                  <c:v>196</c:v>
                </c:pt>
                <c:pt idx="4809">
                  <c:v>222</c:v>
                </c:pt>
                <c:pt idx="4810">
                  <c:v>143</c:v>
                </c:pt>
                <c:pt idx="4811">
                  <c:v>278</c:v>
                </c:pt>
                <c:pt idx="4812">
                  <c:v>224</c:v>
                </c:pt>
                <c:pt idx="4813">
                  <c:v>191</c:v>
                </c:pt>
                <c:pt idx="4814">
                  <c:v>155</c:v>
                </c:pt>
                <c:pt idx="4815">
                  <c:v>166</c:v>
                </c:pt>
                <c:pt idx="4816">
                  <c:v>106</c:v>
                </c:pt>
                <c:pt idx="4817">
                  <c:v>328</c:v>
                </c:pt>
                <c:pt idx="4818">
                  <c:v>144</c:v>
                </c:pt>
                <c:pt idx="4819">
                  <c:v>237</c:v>
                </c:pt>
                <c:pt idx="4820">
                  <c:v>111</c:v>
                </c:pt>
                <c:pt idx="4821">
                  <c:v>119</c:v>
                </c:pt>
                <c:pt idx="4822">
                  <c:v>180</c:v>
                </c:pt>
                <c:pt idx="4823">
                  <c:v>200</c:v>
                </c:pt>
                <c:pt idx="4824">
                  <c:v>246</c:v>
                </c:pt>
                <c:pt idx="4825">
                  <c:v>219</c:v>
                </c:pt>
                <c:pt idx="4826">
                  <c:v>168</c:v>
                </c:pt>
                <c:pt idx="4827">
                  <c:v>178</c:v>
                </c:pt>
                <c:pt idx="4828">
                  <c:v>218</c:v>
                </c:pt>
                <c:pt idx="4829">
                  <c:v>128</c:v>
                </c:pt>
                <c:pt idx="4830">
                  <c:v>178</c:v>
                </c:pt>
                <c:pt idx="4831">
                  <c:v>122</c:v>
                </c:pt>
                <c:pt idx="4832">
                  <c:v>153</c:v>
                </c:pt>
                <c:pt idx="4833">
                  <c:v>148</c:v>
                </c:pt>
                <c:pt idx="4834">
                  <c:v>243</c:v>
                </c:pt>
                <c:pt idx="4835">
                  <c:v>143</c:v>
                </c:pt>
                <c:pt idx="4836">
                  <c:v>154</c:v>
                </c:pt>
                <c:pt idx="4837">
                  <c:v>101</c:v>
                </c:pt>
                <c:pt idx="4838">
                  <c:v>106</c:v>
                </c:pt>
                <c:pt idx="4839">
                  <c:v>246</c:v>
                </c:pt>
                <c:pt idx="4840">
                  <c:v>202</c:v>
                </c:pt>
                <c:pt idx="4841">
                  <c:v>179</c:v>
                </c:pt>
                <c:pt idx="4842">
                  <c:v>191</c:v>
                </c:pt>
                <c:pt idx="4843">
                  <c:v>142</c:v>
                </c:pt>
                <c:pt idx="4844">
                  <c:v>256</c:v>
                </c:pt>
                <c:pt idx="4845">
                  <c:v>123</c:v>
                </c:pt>
                <c:pt idx="4846">
                  <c:v>203</c:v>
                </c:pt>
                <c:pt idx="4847">
                  <c:v>143</c:v>
                </c:pt>
                <c:pt idx="4848">
                  <c:v>278</c:v>
                </c:pt>
                <c:pt idx="4849">
                  <c:v>128</c:v>
                </c:pt>
                <c:pt idx="4850">
                  <c:v>125</c:v>
                </c:pt>
                <c:pt idx="4851">
                  <c:v>229</c:v>
                </c:pt>
                <c:pt idx="4852">
                  <c:v>129</c:v>
                </c:pt>
                <c:pt idx="4853">
                  <c:v>292</c:v>
                </c:pt>
                <c:pt idx="4854">
                  <c:v>148</c:v>
                </c:pt>
                <c:pt idx="4855">
                  <c:v>140</c:v>
                </c:pt>
                <c:pt idx="4856">
                  <c:v>178</c:v>
                </c:pt>
                <c:pt idx="4857">
                  <c:v>168</c:v>
                </c:pt>
                <c:pt idx="4858">
                  <c:v>226</c:v>
                </c:pt>
                <c:pt idx="4859">
                  <c:v>131</c:v>
                </c:pt>
                <c:pt idx="4860">
                  <c:v>109</c:v>
                </c:pt>
                <c:pt idx="4861">
                  <c:v>192</c:v>
                </c:pt>
                <c:pt idx="4862">
                  <c:v>153</c:v>
                </c:pt>
                <c:pt idx="4863">
                  <c:v>194</c:v>
                </c:pt>
                <c:pt idx="4864">
                  <c:v>185</c:v>
                </c:pt>
                <c:pt idx="4865">
                  <c:v>110</c:v>
                </c:pt>
                <c:pt idx="4866">
                  <c:v>140</c:v>
                </c:pt>
                <c:pt idx="4867">
                  <c:v>102</c:v>
                </c:pt>
                <c:pt idx="4868">
                  <c:v>203</c:v>
                </c:pt>
                <c:pt idx="4869">
                  <c:v>183</c:v>
                </c:pt>
                <c:pt idx="4870">
                  <c:v>181</c:v>
                </c:pt>
                <c:pt idx="4871">
                  <c:v>192</c:v>
                </c:pt>
                <c:pt idx="4872">
                  <c:v>122</c:v>
                </c:pt>
                <c:pt idx="4873">
                  <c:v>147</c:v>
                </c:pt>
                <c:pt idx="4874">
                  <c:v>101</c:v>
                </c:pt>
                <c:pt idx="4875">
                  <c:v>126</c:v>
                </c:pt>
                <c:pt idx="4876">
                  <c:v>213</c:v>
                </c:pt>
                <c:pt idx="4877">
                  <c:v>112</c:v>
                </c:pt>
                <c:pt idx="4878">
                  <c:v>171</c:v>
                </c:pt>
                <c:pt idx="4879">
                  <c:v>130</c:v>
                </c:pt>
                <c:pt idx="4880">
                  <c:v>243</c:v>
                </c:pt>
                <c:pt idx="4881">
                  <c:v>173</c:v>
                </c:pt>
                <c:pt idx="4882">
                  <c:v>231</c:v>
                </c:pt>
                <c:pt idx="4883">
                  <c:v>128</c:v>
                </c:pt>
                <c:pt idx="4884">
                  <c:v>145</c:v>
                </c:pt>
                <c:pt idx="4885">
                  <c:v>219</c:v>
                </c:pt>
                <c:pt idx="4886">
                  <c:v>207</c:v>
                </c:pt>
                <c:pt idx="4887">
                  <c:v>110</c:v>
                </c:pt>
                <c:pt idx="4888">
                  <c:v>181</c:v>
                </c:pt>
                <c:pt idx="4889">
                  <c:v>192</c:v>
                </c:pt>
                <c:pt idx="4890">
                  <c:v>120</c:v>
                </c:pt>
                <c:pt idx="4891">
                  <c:v>217</c:v>
                </c:pt>
                <c:pt idx="4892">
                  <c:v>237</c:v>
                </c:pt>
                <c:pt idx="4893">
                  <c:v>111</c:v>
                </c:pt>
                <c:pt idx="4894">
                  <c:v>200</c:v>
                </c:pt>
                <c:pt idx="4895">
                  <c:v>249</c:v>
                </c:pt>
                <c:pt idx="4896">
                  <c:v>132</c:v>
                </c:pt>
                <c:pt idx="4897">
                  <c:v>246</c:v>
                </c:pt>
                <c:pt idx="4898">
                  <c:v>200</c:v>
                </c:pt>
                <c:pt idx="4899">
                  <c:v>182</c:v>
                </c:pt>
                <c:pt idx="4900">
                  <c:v>231</c:v>
                </c:pt>
                <c:pt idx="4901">
                  <c:v>162</c:v>
                </c:pt>
                <c:pt idx="4902">
                  <c:v>100</c:v>
                </c:pt>
                <c:pt idx="4903">
                  <c:v>107</c:v>
                </c:pt>
                <c:pt idx="4904">
                  <c:v>224</c:v>
                </c:pt>
                <c:pt idx="4905">
                  <c:v>138</c:v>
                </c:pt>
                <c:pt idx="4906">
                  <c:v>151</c:v>
                </c:pt>
                <c:pt idx="4907">
                  <c:v>146</c:v>
                </c:pt>
                <c:pt idx="4908">
                  <c:v>236</c:v>
                </c:pt>
                <c:pt idx="4909">
                  <c:v>201</c:v>
                </c:pt>
                <c:pt idx="4910">
                  <c:v>148</c:v>
                </c:pt>
                <c:pt idx="4911">
                  <c:v>183</c:v>
                </c:pt>
                <c:pt idx="4912">
                  <c:v>197</c:v>
                </c:pt>
                <c:pt idx="4913">
                  <c:v>232</c:v>
                </c:pt>
                <c:pt idx="4914">
                  <c:v>162</c:v>
                </c:pt>
                <c:pt idx="4915">
                  <c:v>185</c:v>
                </c:pt>
                <c:pt idx="4916">
                  <c:v>178</c:v>
                </c:pt>
                <c:pt idx="4917">
                  <c:v>141</c:v>
                </c:pt>
                <c:pt idx="4918">
                  <c:v>186</c:v>
                </c:pt>
                <c:pt idx="4919">
                  <c:v>159</c:v>
                </c:pt>
                <c:pt idx="4920">
                  <c:v>235</c:v>
                </c:pt>
                <c:pt idx="4921">
                  <c:v>135</c:v>
                </c:pt>
                <c:pt idx="4922">
                  <c:v>196</c:v>
                </c:pt>
                <c:pt idx="4923">
                  <c:v>169</c:v>
                </c:pt>
                <c:pt idx="4924">
                  <c:v>203</c:v>
                </c:pt>
                <c:pt idx="4925">
                  <c:v>212</c:v>
                </c:pt>
                <c:pt idx="4926">
                  <c:v>192</c:v>
                </c:pt>
                <c:pt idx="4927">
                  <c:v>174</c:v>
                </c:pt>
                <c:pt idx="4928">
                  <c:v>102</c:v>
                </c:pt>
                <c:pt idx="4929">
                  <c:v>200</c:v>
                </c:pt>
                <c:pt idx="4930">
                  <c:v>225</c:v>
                </c:pt>
                <c:pt idx="4931">
                  <c:v>113</c:v>
                </c:pt>
                <c:pt idx="4932">
                  <c:v>167</c:v>
                </c:pt>
                <c:pt idx="4933">
                  <c:v>109</c:v>
                </c:pt>
                <c:pt idx="4934">
                  <c:v>235</c:v>
                </c:pt>
                <c:pt idx="4935">
                  <c:v>149</c:v>
                </c:pt>
                <c:pt idx="4936">
                  <c:v>115</c:v>
                </c:pt>
                <c:pt idx="4937">
                  <c:v>141</c:v>
                </c:pt>
                <c:pt idx="4938">
                  <c:v>121</c:v>
                </c:pt>
                <c:pt idx="4939">
                  <c:v>165</c:v>
                </c:pt>
                <c:pt idx="4940">
                  <c:v>118</c:v>
                </c:pt>
                <c:pt idx="4941">
                  <c:v>224</c:v>
                </c:pt>
                <c:pt idx="4942">
                  <c:v>122</c:v>
                </c:pt>
                <c:pt idx="4943">
                  <c:v>110</c:v>
                </c:pt>
                <c:pt idx="4944">
                  <c:v>167</c:v>
                </c:pt>
                <c:pt idx="4945">
                  <c:v>231</c:v>
                </c:pt>
                <c:pt idx="4946">
                  <c:v>225</c:v>
                </c:pt>
                <c:pt idx="4947">
                  <c:v>199</c:v>
                </c:pt>
                <c:pt idx="4948">
                  <c:v>208</c:v>
                </c:pt>
                <c:pt idx="4949">
                  <c:v>104</c:v>
                </c:pt>
                <c:pt idx="4950">
                  <c:v>151</c:v>
                </c:pt>
                <c:pt idx="4951">
                  <c:v>104</c:v>
                </c:pt>
                <c:pt idx="4952">
                  <c:v>108</c:v>
                </c:pt>
                <c:pt idx="4953">
                  <c:v>126</c:v>
                </c:pt>
                <c:pt idx="4954">
                  <c:v>160</c:v>
                </c:pt>
                <c:pt idx="4955">
                  <c:v>105</c:v>
                </c:pt>
                <c:pt idx="4956">
                  <c:v>104</c:v>
                </c:pt>
                <c:pt idx="4957">
                  <c:v>296</c:v>
                </c:pt>
                <c:pt idx="4958">
                  <c:v>249</c:v>
                </c:pt>
                <c:pt idx="4959">
                  <c:v>147</c:v>
                </c:pt>
                <c:pt idx="4960">
                  <c:v>234</c:v>
                </c:pt>
                <c:pt idx="4961">
                  <c:v>135</c:v>
                </c:pt>
                <c:pt idx="4962">
                  <c:v>245</c:v>
                </c:pt>
                <c:pt idx="4963">
                  <c:v>152</c:v>
                </c:pt>
                <c:pt idx="4964">
                  <c:v>188</c:v>
                </c:pt>
                <c:pt idx="4965">
                  <c:v>140</c:v>
                </c:pt>
                <c:pt idx="4966">
                  <c:v>193</c:v>
                </c:pt>
                <c:pt idx="4967">
                  <c:v>154</c:v>
                </c:pt>
                <c:pt idx="4968">
                  <c:v>161</c:v>
                </c:pt>
                <c:pt idx="4969">
                  <c:v>158</c:v>
                </c:pt>
                <c:pt idx="4970">
                  <c:v>127</c:v>
                </c:pt>
                <c:pt idx="4971">
                  <c:v>118</c:v>
                </c:pt>
                <c:pt idx="4972">
                  <c:v>156</c:v>
                </c:pt>
                <c:pt idx="4973">
                  <c:v>107</c:v>
                </c:pt>
                <c:pt idx="4974">
                  <c:v>242</c:v>
                </c:pt>
                <c:pt idx="4975">
                  <c:v>274</c:v>
                </c:pt>
                <c:pt idx="4976">
                  <c:v>163</c:v>
                </c:pt>
                <c:pt idx="4977">
                  <c:v>218</c:v>
                </c:pt>
                <c:pt idx="4978">
                  <c:v>209</c:v>
                </c:pt>
                <c:pt idx="4979">
                  <c:v>132</c:v>
                </c:pt>
                <c:pt idx="4980">
                  <c:v>116</c:v>
                </c:pt>
                <c:pt idx="4981">
                  <c:v>109</c:v>
                </c:pt>
                <c:pt idx="4982">
                  <c:v>255</c:v>
                </c:pt>
                <c:pt idx="4983">
                  <c:v>136</c:v>
                </c:pt>
                <c:pt idx="4984">
                  <c:v>225</c:v>
                </c:pt>
                <c:pt idx="4985">
                  <c:v>179</c:v>
                </c:pt>
                <c:pt idx="4986">
                  <c:v>176</c:v>
                </c:pt>
                <c:pt idx="4987">
                  <c:v>187</c:v>
                </c:pt>
                <c:pt idx="4988">
                  <c:v>195</c:v>
                </c:pt>
                <c:pt idx="4989">
                  <c:v>234</c:v>
                </c:pt>
                <c:pt idx="4990">
                  <c:v>136</c:v>
                </c:pt>
                <c:pt idx="4991">
                  <c:v>189</c:v>
                </c:pt>
                <c:pt idx="4992">
                  <c:v>200</c:v>
                </c:pt>
                <c:pt idx="4993">
                  <c:v>233</c:v>
                </c:pt>
                <c:pt idx="4994">
                  <c:v>183</c:v>
                </c:pt>
                <c:pt idx="4995">
                  <c:v>179</c:v>
                </c:pt>
                <c:pt idx="4996">
                  <c:v>261</c:v>
                </c:pt>
                <c:pt idx="4997">
                  <c:v>183</c:v>
                </c:pt>
                <c:pt idx="4998">
                  <c:v>218</c:v>
                </c:pt>
              </c:numCache>
            </c:numRef>
          </c:yVal>
          <c:smooth val="0"/>
        </c:ser>
        <c:ser>
          <c:idx val="1"/>
          <c:order val="1"/>
          <c:tx>
            <c:v>Predicted 192</c:v>
          </c:tx>
          <c:spPr>
            <a:ln w="28575">
              <a:noFill/>
            </a:ln>
          </c:spPr>
          <c:xVal>
            <c:numRef>
              <c:f>Sheet1!$E$3:$E$5001</c:f>
              <c:numCache>
                <c:formatCode>General</c:formatCode>
                <c:ptCount val="4999"/>
                <c:pt idx="0">
                  <c:v>1</c:v>
                </c:pt>
                <c:pt idx="1">
                  <c:v>2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4</c:v>
                </c:pt>
                <c:pt idx="6">
                  <c:v>3</c:v>
                </c:pt>
                <c:pt idx="7">
                  <c:v>1</c:v>
                </c:pt>
                <c:pt idx="8">
                  <c:v>1</c:v>
                </c:pt>
                <c:pt idx="9">
                  <c:v>3</c:v>
                </c:pt>
                <c:pt idx="10">
                  <c:v>1</c:v>
                </c:pt>
                <c:pt idx="11">
                  <c:v>2</c:v>
                </c:pt>
                <c:pt idx="12">
                  <c:v>1</c:v>
                </c:pt>
                <c:pt idx="13">
                  <c:v>2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1</c:v>
                </c:pt>
                <c:pt idx="18">
                  <c:v>4</c:v>
                </c:pt>
                <c:pt idx="19">
                  <c:v>2</c:v>
                </c:pt>
                <c:pt idx="20">
                  <c:v>5</c:v>
                </c:pt>
                <c:pt idx="21">
                  <c:v>1</c:v>
                </c:pt>
                <c:pt idx="22">
                  <c:v>1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1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2</c:v>
                </c:pt>
                <c:pt idx="32">
                  <c:v>1</c:v>
                </c:pt>
                <c:pt idx="33">
                  <c:v>2</c:v>
                </c:pt>
                <c:pt idx="34">
                  <c:v>3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3</c:v>
                </c:pt>
                <c:pt idx="40">
                  <c:v>1</c:v>
                </c:pt>
                <c:pt idx="41">
                  <c:v>2</c:v>
                </c:pt>
                <c:pt idx="42">
                  <c:v>3</c:v>
                </c:pt>
                <c:pt idx="43">
                  <c:v>1</c:v>
                </c:pt>
                <c:pt idx="44">
                  <c:v>2</c:v>
                </c:pt>
                <c:pt idx="45">
                  <c:v>1</c:v>
                </c:pt>
                <c:pt idx="46">
                  <c:v>4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3</c:v>
                </c:pt>
                <c:pt idx="54">
                  <c:v>2</c:v>
                </c:pt>
                <c:pt idx="55">
                  <c:v>1</c:v>
                </c:pt>
                <c:pt idx="56">
                  <c:v>1</c:v>
                </c:pt>
                <c:pt idx="57">
                  <c:v>3</c:v>
                </c:pt>
                <c:pt idx="58">
                  <c:v>4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2</c:v>
                </c:pt>
                <c:pt idx="64">
                  <c:v>1</c:v>
                </c:pt>
                <c:pt idx="65">
                  <c:v>2</c:v>
                </c:pt>
                <c:pt idx="66">
                  <c:v>2</c:v>
                </c:pt>
                <c:pt idx="67">
                  <c:v>1</c:v>
                </c:pt>
                <c:pt idx="68">
                  <c:v>4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2</c:v>
                </c:pt>
                <c:pt idx="73">
                  <c:v>4</c:v>
                </c:pt>
                <c:pt idx="74">
                  <c:v>4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2</c:v>
                </c:pt>
                <c:pt idx="79">
                  <c:v>3</c:v>
                </c:pt>
                <c:pt idx="80">
                  <c:v>1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4</c:v>
                </c:pt>
                <c:pt idx="85">
                  <c:v>3</c:v>
                </c:pt>
                <c:pt idx="86">
                  <c:v>1</c:v>
                </c:pt>
                <c:pt idx="87">
                  <c:v>2</c:v>
                </c:pt>
                <c:pt idx="88">
                  <c:v>1</c:v>
                </c:pt>
                <c:pt idx="89">
                  <c:v>2</c:v>
                </c:pt>
                <c:pt idx="90">
                  <c:v>3</c:v>
                </c:pt>
                <c:pt idx="91">
                  <c:v>1</c:v>
                </c:pt>
                <c:pt idx="92">
                  <c:v>1</c:v>
                </c:pt>
                <c:pt idx="93">
                  <c:v>5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3</c:v>
                </c:pt>
                <c:pt idx="102">
                  <c:v>2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1</c:v>
                </c:pt>
                <c:pt idx="108">
                  <c:v>4</c:v>
                </c:pt>
                <c:pt idx="109">
                  <c:v>1</c:v>
                </c:pt>
                <c:pt idx="110">
                  <c:v>1</c:v>
                </c:pt>
                <c:pt idx="111">
                  <c:v>4</c:v>
                </c:pt>
                <c:pt idx="112">
                  <c:v>3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2</c:v>
                </c:pt>
                <c:pt idx="122">
                  <c:v>4</c:v>
                </c:pt>
                <c:pt idx="123">
                  <c:v>4</c:v>
                </c:pt>
                <c:pt idx="124">
                  <c:v>1</c:v>
                </c:pt>
                <c:pt idx="125">
                  <c:v>1</c:v>
                </c:pt>
                <c:pt idx="126">
                  <c:v>3</c:v>
                </c:pt>
                <c:pt idx="127">
                  <c:v>2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2</c:v>
                </c:pt>
                <c:pt idx="132">
                  <c:v>2</c:v>
                </c:pt>
                <c:pt idx="133">
                  <c:v>3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2</c:v>
                </c:pt>
                <c:pt idx="140">
                  <c:v>2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3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3</c:v>
                </c:pt>
                <c:pt idx="155">
                  <c:v>4</c:v>
                </c:pt>
                <c:pt idx="156">
                  <c:v>2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2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2</c:v>
                </c:pt>
                <c:pt idx="165">
                  <c:v>1</c:v>
                </c:pt>
                <c:pt idx="166">
                  <c:v>4</c:v>
                </c:pt>
                <c:pt idx="167">
                  <c:v>3</c:v>
                </c:pt>
                <c:pt idx="168">
                  <c:v>1</c:v>
                </c:pt>
                <c:pt idx="169">
                  <c:v>2</c:v>
                </c:pt>
                <c:pt idx="170">
                  <c:v>1</c:v>
                </c:pt>
                <c:pt idx="171">
                  <c:v>4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1</c:v>
                </c:pt>
                <c:pt idx="180">
                  <c:v>1</c:v>
                </c:pt>
                <c:pt idx="181">
                  <c:v>3</c:v>
                </c:pt>
                <c:pt idx="182">
                  <c:v>1</c:v>
                </c:pt>
                <c:pt idx="183">
                  <c:v>2</c:v>
                </c:pt>
                <c:pt idx="184">
                  <c:v>2</c:v>
                </c:pt>
                <c:pt idx="185">
                  <c:v>3</c:v>
                </c:pt>
                <c:pt idx="186">
                  <c:v>1</c:v>
                </c:pt>
                <c:pt idx="187">
                  <c:v>1</c:v>
                </c:pt>
                <c:pt idx="188">
                  <c:v>2</c:v>
                </c:pt>
                <c:pt idx="189">
                  <c:v>1</c:v>
                </c:pt>
                <c:pt idx="190">
                  <c:v>2</c:v>
                </c:pt>
                <c:pt idx="191">
                  <c:v>1</c:v>
                </c:pt>
                <c:pt idx="192">
                  <c:v>1</c:v>
                </c:pt>
                <c:pt idx="193">
                  <c:v>3</c:v>
                </c:pt>
                <c:pt idx="194">
                  <c:v>1</c:v>
                </c:pt>
                <c:pt idx="195">
                  <c:v>2</c:v>
                </c:pt>
                <c:pt idx="196">
                  <c:v>1</c:v>
                </c:pt>
                <c:pt idx="197">
                  <c:v>1</c:v>
                </c:pt>
                <c:pt idx="198">
                  <c:v>2</c:v>
                </c:pt>
                <c:pt idx="199">
                  <c:v>4</c:v>
                </c:pt>
                <c:pt idx="200">
                  <c:v>2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2</c:v>
                </c:pt>
                <c:pt idx="206">
                  <c:v>3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2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2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3</c:v>
                </c:pt>
                <c:pt idx="221">
                  <c:v>4</c:v>
                </c:pt>
                <c:pt idx="222">
                  <c:v>2</c:v>
                </c:pt>
                <c:pt idx="223">
                  <c:v>1</c:v>
                </c:pt>
                <c:pt idx="224">
                  <c:v>3</c:v>
                </c:pt>
                <c:pt idx="225">
                  <c:v>3</c:v>
                </c:pt>
                <c:pt idx="226">
                  <c:v>1</c:v>
                </c:pt>
                <c:pt idx="227">
                  <c:v>4</c:v>
                </c:pt>
                <c:pt idx="228">
                  <c:v>3</c:v>
                </c:pt>
                <c:pt idx="229">
                  <c:v>2</c:v>
                </c:pt>
                <c:pt idx="230">
                  <c:v>1</c:v>
                </c:pt>
                <c:pt idx="231">
                  <c:v>3</c:v>
                </c:pt>
                <c:pt idx="232">
                  <c:v>1</c:v>
                </c:pt>
                <c:pt idx="233">
                  <c:v>1</c:v>
                </c:pt>
                <c:pt idx="234">
                  <c:v>4</c:v>
                </c:pt>
                <c:pt idx="235">
                  <c:v>1</c:v>
                </c:pt>
                <c:pt idx="236">
                  <c:v>2</c:v>
                </c:pt>
                <c:pt idx="237">
                  <c:v>1</c:v>
                </c:pt>
                <c:pt idx="238">
                  <c:v>3</c:v>
                </c:pt>
                <c:pt idx="239">
                  <c:v>4</c:v>
                </c:pt>
                <c:pt idx="240">
                  <c:v>2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3</c:v>
                </c:pt>
                <c:pt idx="246">
                  <c:v>2</c:v>
                </c:pt>
                <c:pt idx="247">
                  <c:v>3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2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2</c:v>
                </c:pt>
                <c:pt idx="261">
                  <c:v>2</c:v>
                </c:pt>
                <c:pt idx="262">
                  <c:v>4</c:v>
                </c:pt>
                <c:pt idx="263">
                  <c:v>1</c:v>
                </c:pt>
                <c:pt idx="264">
                  <c:v>2</c:v>
                </c:pt>
                <c:pt idx="265">
                  <c:v>4</c:v>
                </c:pt>
                <c:pt idx="266">
                  <c:v>2</c:v>
                </c:pt>
                <c:pt idx="267">
                  <c:v>4</c:v>
                </c:pt>
                <c:pt idx="268">
                  <c:v>3</c:v>
                </c:pt>
                <c:pt idx="269">
                  <c:v>3</c:v>
                </c:pt>
                <c:pt idx="270">
                  <c:v>1</c:v>
                </c:pt>
                <c:pt idx="271">
                  <c:v>1</c:v>
                </c:pt>
                <c:pt idx="272">
                  <c:v>3</c:v>
                </c:pt>
                <c:pt idx="273">
                  <c:v>1</c:v>
                </c:pt>
                <c:pt idx="274">
                  <c:v>2</c:v>
                </c:pt>
                <c:pt idx="275">
                  <c:v>4</c:v>
                </c:pt>
                <c:pt idx="276">
                  <c:v>1</c:v>
                </c:pt>
                <c:pt idx="277">
                  <c:v>3</c:v>
                </c:pt>
                <c:pt idx="278">
                  <c:v>1</c:v>
                </c:pt>
                <c:pt idx="279">
                  <c:v>3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2</c:v>
                </c:pt>
                <c:pt idx="284">
                  <c:v>2</c:v>
                </c:pt>
                <c:pt idx="285">
                  <c:v>4</c:v>
                </c:pt>
                <c:pt idx="286">
                  <c:v>3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5</c:v>
                </c:pt>
                <c:pt idx="291">
                  <c:v>1</c:v>
                </c:pt>
                <c:pt idx="292">
                  <c:v>1</c:v>
                </c:pt>
                <c:pt idx="293">
                  <c:v>2</c:v>
                </c:pt>
                <c:pt idx="294">
                  <c:v>1</c:v>
                </c:pt>
                <c:pt idx="295">
                  <c:v>3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2</c:v>
                </c:pt>
                <c:pt idx="300">
                  <c:v>2</c:v>
                </c:pt>
                <c:pt idx="301">
                  <c:v>2</c:v>
                </c:pt>
                <c:pt idx="302">
                  <c:v>1</c:v>
                </c:pt>
                <c:pt idx="303">
                  <c:v>3</c:v>
                </c:pt>
                <c:pt idx="304">
                  <c:v>3</c:v>
                </c:pt>
                <c:pt idx="305">
                  <c:v>2</c:v>
                </c:pt>
                <c:pt idx="306">
                  <c:v>2</c:v>
                </c:pt>
                <c:pt idx="307">
                  <c:v>2</c:v>
                </c:pt>
                <c:pt idx="308">
                  <c:v>4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2</c:v>
                </c:pt>
                <c:pt idx="313">
                  <c:v>2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2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3</c:v>
                </c:pt>
                <c:pt idx="328">
                  <c:v>1</c:v>
                </c:pt>
                <c:pt idx="329">
                  <c:v>3</c:v>
                </c:pt>
                <c:pt idx="330">
                  <c:v>1</c:v>
                </c:pt>
                <c:pt idx="331">
                  <c:v>1</c:v>
                </c:pt>
                <c:pt idx="332">
                  <c:v>3</c:v>
                </c:pt>
                <c:pt idx="333">
                  <c:v>1</c:v>
                </c:pt>
                <c:pt idx="334">
                  <c:v>3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3</c:v>
                </c:pt>
                <c:pt idx="340">
                  <c:v>1</c:v>
                </c:pt>
                <c:pt idx="341">
                  <c:v>2</c:v>
                </c:pt>
                <c:pt idx="342">
                  <c:v>1</c:v>
                </c:pt>
                <c:pt idx="343">
                  <c:v>3</c:v>
                </c:pt>
                <c:pt idx="344">
                  <c:v>1</c:v>
                </c:pt>
                <c:pt idx="345">
                  <c:v>3</c:v>
                </c:pt>
                <c:pt idx="346">
                  <c:v>1</c:v>
                </c:pt>
                <c:pt idx="347">
                  <c:v>2</c:v>
                </c:pt>
                <c:pt idx="348">
                  <c:v>2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2</c:v>
                </c:pt>
                <c:pt idx="353">
                  <c:v>5</c:v>
                </c:pt>
                <c:pt idx="354">
                  <c:v>2</c:v>
                </c:pt>
                <c:pt idx="355">
                  <c:v>1</c:v>
                </c:pt>
                <c:pt idx="356">
                  <c:v>1</c:v>
                </c:pt>
                <c:pt idx="357">
                  <c:v>5</c:v>
                </c:pt>
                <c:pt idx="358">
                  <c:v>1</c:v>
                </c:pt>
                <c:pt idx="359">
                  <c:v>2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3</c:v>
                </c:pt>
                <c:pt idx="364">
                  <c:v>2</c:v>
                </c:pt>
                <c:pt idx="365">
                  <c:v>2</c:v>
                </c:pt>
                <c:pt idx="366">
                  <c:v>1</c:v>
                </c:pt>
                <c:pt idx="367">
                  <c:v>1</c:v>
                </c:pt>
                <c:pt idx="368">
                  <c:v>2</c:v>
                </c:pt>
                <c:pt idx="369">
                  <c:v>1</c:v>
                </c:pt>
                <c:pt idx="370">
                  <c:v>4</c:v>
                </c:pt>
                <c:pt idx="371">
                  <c:v>3</c:v>
                </c:pt>
                <c:pt idx="372">
                  <c:v>2</c:v>
                </c:pt>
                <c:pt idx="373">
                  <c:v>3</c:v>
                </c:pt>
                <c:pt idx="374">
                  <c:v>3</c:v>
                </c:pt>
                <c:pt idx="375">
                  <c:v>1</c:v>
                </c:pt>
                <c:pt idx="376">
                  <c:v>3</c:v>
                </c:pt>
                <c:pt idx="377">
                  <c:v>1</c:v>
                </c:pt>
                <c:pt idx="378">
                  <c:v>1</c:v>
                </c:pt>
                <c:pt idx="379">
                  <c:v>2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3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2</c:v>
                </c:pt>
                <c:pt idx="392">
                  <c:v>2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1</c:v>
                </c:pt>
                <c:pt idx="399">
                  <c:v>3</c:v>
                </c:pt>
                <c:pt idx="400">
                  <c:v>4</c:v>
                </c:pt>
                <c:pt idx="401">
                  <c:v>1</c:v>
                </c:pt>
                <c:pt idx="402">
                  <c:v>3</c:v>
                </c:pt>
                <c:pt idx="403">
                  <c:v>1</c:v>
                </c:pt>
                <c:pt idx="404">
                  <c:v>2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4</c:v>
                </c:pt>
                <c:pt idx="410">
                  <c:v>3</c:v>
                </c:pt>
                <c:pt idx="411">
                  <c:v>3</c:v>
                </c:pt>
                <c:pt idx="412">
                  <c:v>1</c:v>
                </c:pt>
                <c:pt idx="413">
                  <c:v>3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4</c:v>
                </c:pt>
                <c:pt idx="423">
                  <c:v>3</c:v>
                </c:pt>
                <c:pt idx="424">
                  <c:v>1</c:v>
                </c:pt>
                <c:pt idx="425">
                  <c:v>1</c:v>
                </c:pt>
                <c:pt idx="426">
                  <c:v>5</c:v>
                </c:pt>
                <c:pt idx="427">
                  <c:v>1</c:v>
                </c:pt>
                <c:pt idx="428">
                  <c:v>2</c:v>
                </c:pt>
                <c:pt idx="429">
                  <c:v>1</c:v>
                </c:pt>
                <c:pt idx="430">
                  <c:v>3</c:v>
                </c:pt>
                <c:pt idx="431">
                  <c:v>1</c:v>
                </c:pt>
                <c:pt idx="432">
                  <c:v>2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2</c:v>
                </c:pt>
                <c:pt idx="438">
                  <c:v>2</c:v>
                </c:pt>
                <c:pt idx="439">
                  <c:v>2</c:v>
                </c:pt>
                <c:pt idx="440">
                  <c:v>3</c:v>
                </c:pt>
                <c:pt idx="441">
                  <c:v>2</c:v>
                </c:pt>
                <c:pt idx="442">
                  <c:v>1</c:v>
                </c:pt>
                <c:pt idx="443">
                  <c:v>3</c:v>
                </c:pt>
                <c:pt idx="444">
                  <c:v>2</c:v>
                </c:pt>
                <c:pt idx="445">
                  <c:v>4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3</c:v>
                </c:pt>
                <c:pt idx="451">
                  <c:v>3</c:v>
                </c:pt>
                <c:pt idx="452">
                  <c:v>4</c:v>
                </c:pt>
                <c:pt idx="453">
                  <c:v>1</c:v>
                </c:pt>
                <c:pt idx="454">
                  <c:v>2</c:v>
                </c:pt>
                <c:pt idx="455">
                  <c:v>2</c:v>
                </c:pt>
                <c:pt idx="456">
                  <c:v>1</c:v>
                </c:pt>
                <c:pt idx="457">
                  <c:v>1</c:v>
                </c:pt>
                <c:pt idx="458">
                  <c:v>2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3</c:v>
                </c:pt>
                <c:pt idx="467">
                  <c:v>4</c:v>
                </c:pt>
                <c:pt idx="468">
                  <c:v>1</c:v>
                </c:pt>
                <c:pt idx="469">
                  <c:v>3</c:v>
                </c:pt>
                <c:pt idx="470">
                  <c:v>1</c:v>
                </c:pt>
                <c:pt idx="471">
                  <c:v>2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4</c:v>
                </c:pt>
                <c:pt idx="476">
                  <c:v>1</c:v>
                </c:pt>
                <c:pt idx="477">
                  <c:v>3</c:v>
                </c:pt>
                <c:pt idx="478">
                  <c:v>1</c:v>
                </c:pt>
                <c:pt idx="479">
                  <c:v>2</c:v>
                </c:pt>
                <c:pt idx="480">
                  <c:v>3</c:v>
                </c:pt>
                <c:pt idx="481">
                  <c:v>3</c:v>
                </c:pt>
                <c:pt idx="482">
                  <c:v>2</c:v>
                </c:pt>
                <c:pt idx="483">
                  <c:v>2</c:v>
                </c:pt>
                <c:pt idx="484">
                  <c:v>2</c:v>
                </c:pt>
                <c:pt idx="485">
                  <c:v>1</c:v>
                </c:pt>
                <c:pt idx="486">
                  <c:v>3</c:v>
                </c:pt>
                <c:pt idx="487">
                  <c:v>4</c:v>
                </c:pt>
                <c:pt idx="488">
                  <c:v>2</c:v>
                </c:pt>
                <c:pt idx="489">
                  <c:v>1</c:v>
                </c:pt>
                <c:pt idx="490">
                  <c:v>3</c:v>
                </c:pt>
                <c:pt idx="491">
                  <c:v>2</c:v>
                </c:pt>
                <c:pt idx="492">
                  <c:v>2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4</c:v>
                </c:pt>
                <c:pt idx="497">
                  <c:v>1</c:v>
                </c:pt>
                <c:pt idx="498">
                  <c:v>1</c:v>
                </c:pt>
                <c:pt idx="499">
                  <c:v>3</c:v>
                </c:pt>
                <c:pt idx="500">
                  <c:v>1</c:v>
                </c:pt>
                <c:pt idx="501">
                  <c:v>2</c:v>
                </c:pt>
                <c:pt idx="502">
                  <c:v>3</c:v>
                </c:pt>
                <c:pt idx="503">
                  <c:v>1</c:v>
                </c:pt>
                <c:pt idx="504">
                  <c:v>1</c:v>
                </c:pt>
                <c:pt idx="505">
                  <c:v>2</c:v>
                </c:pt>
                <c:pt idx="506">
                  <c:v>1</c:v>
                </c:pt>
                <c:pt idx="507">
                  <c:v>3</c:v>
                </c:pt>
                <c:pt idx="508">
                  <c:v>5</c:v>
                </c:pt>
                <c:pt idx="509">
                  <c:v>3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2</c:v>
                </c:pt>
                <c:pt idx="514">
                  <c:v>1</c:v>
                </c:pt>
                <c:pt idx="515">
                  <c:v>5</c:v>
                </c:pt>
                <c:pt idx="516">
                  <c:v>2</c:v>
                </c:pt>
                <c:pt idx="517">
                  <c:v>4</c:v>
                </c:pt>
                <c:pt idx="518">
                  <c:v>4</c:v>
                </c:pt>
                <c:pt idx="519">
                  <c:v>2</c:v>
                </c:pt>
                <c:pt idx="520">
                  <c:v>2</c:v>
                </c:pt>
                <c:pt idx="521">
                  <c:v>4</c:v>
                </c:pt>
                <c:pt idx="522">
                  <c:v>2</c:v>
                </c:pt>
                <c:pt idx="523">
                  <c:v>1</c:v>
                </c:pt>
                <c:pt idx="524">
                  <c:v>2</c:v>
                </c:pt>
                <c:pt idx="525">
                  <c:v>1</c:v>
                </c:pt>
                <c:pt idx="526">
                  <c:v>1</c:v>
                </c:pt>
                <c:pt idx="527">
                  <c:v>2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2</c:v>
                </c:pt>
                <c:pt idx="533">
                  <c:v>5</c:v>
                </c:pt>
                <c:pt idx="534">
                  <c:v>3</c:v>
                </c:pt>
                <c:pt idx="535">
                  <c:v>2</c:v>
                </c:pt>
                <c:pt idx="536">
                  <c:v>1</c:v>
                </c:pt>
                <c:pt idx="537">
                  <c:v>1</c:v>
                </c:pt>
                <c:pt idx="538">
                  <c:v>2</c:v>
                </c:pt>
                <c:pt idx="539">
                  <c:v>1</c:v>
                </c:pt>
                <c:pt idx="540">
                  <c:v>3</c:v>
                </c:pt>
                <c:pt idx="541">
                  <c:v>3</c:v>
                </c:pt>
                <c:pt idx="542">
                  <c:v>1</c:v>
                </c:pt>
                <c:pt idx="543">
                  <c:v>3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2</c:v>
                </c:pt>
                <c:pt idx="552">
                  <c:v>1</c:v>
                </c:pt>
                <c:pt idx="553">
                  <c:v>2</c:v>
                </c:pt>
                <c:pt idx="554">
                  <c:v>1</c:v>
                </c:pt>
                <c:pt idx="555">
                  <c:v>3</c:v>
                </c:pt>
                <c:pt idx="556">
                  <c:v>2</c:v>
                </c:pt>
                <c:pt idx="557">
                  <c:v>1</c:v>
                </c:pt>
                <c:pt idx="558">
                  <c:v>1</c:v>
                </c:pt>
                <c:pt idx="559">
                  <c:v>2</c:v>
                </c:pt>
                <c:pt idx="560">
                  <c:v>2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2</c:v>
                </c:pt>
                <c:pt idx="566">
                  <c:v>1</c:v>
                </c:pt>
                <c:pt idx="567">
                  <c:v>3</c:v>
                </c:pt>
                <c:pt idx="568">
                  <c:v>1</c:v>
                </c:pt>
                <c:pt idx="569">
                  <c:v>3</c:v>
                </c:pt>
                <c:pt idx="570">
                  <c:v>4</c:v>
                </c:pt>
                <c:pt idx="571">
                  <c:v>1</c:v>
                </c:pt>
                <c:pt idx="572">
                  <c:v>2</c:v>
                </c:pt>
                <c:pt idx="573">
                  <c:v>3</c:v>
                </c:pt>
                <c:pt idx="574">
                  <c:v>1</c:v>
                </c:pt>
                <c:pt idx="575">
                  <c:v>1</c:v>
                </c:pt>
                <c:pt idx="576">
                  <c:v>2</c:v>
                </c:pt>
                <c:pt idx="577">
                  <c:v>4</c:v>
                </c:pt>
                <c:pt idx="578">
                  <c:v>2</c:v>
                </c:pt>
                <c:pt idx="579">
                  <c:v>2</c:v>
                </c:pt>
                <c:pt idx="580">
                  <c:v>1</c:v>
                </c:pt>
                <c:pt idx="581">
                  <c:v>1</c:v>
                </c:pt>
                <c:pt idx="582">
                  <c:v>2</c:v>
                </c:pt>
                <c:pt idx="583">
                  <c:v>1</c:v>
                </c:pt>
                <c:pt idx="584">
                  <c:v>3</c:v>
                </c:pt>
                <c:pt idx="585">
                  <c:v>3</c:v>
                </c:pt>
                <c:pt idx="586">
                  <c:v>4</c:v>
                </c:pt>
                <c:pt idx="587">
                  <c:v>2</c:v>
                </c:pt>
                <c:pt idx="588">
                  <c:v>2</c:v>
                </c:pt>
                <c:pt idx="589">
                  <c:v>2</c:v>
                </c:pt>
                <c:pt idx="590">
                  <c:v>3</c:v>
                </c:pt>
                <c:pt idx="591">
                  <c:v>2</c:v>
                </c:pt>
                <c:pt idx="592">
                  <c:v>2</c:v>
                </c:pt>
                <c:pt idx="593">
                  <c:v>2</c:v>
                </c:pt>
                <c:pt idx="594">
                  <c:v>2</c:v>
                </c:pt>
                <c:pt idx="595">
                  <c:v>2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3</c:v>
                </c:pt>
                <c:pt idx="601">
                  <c:v>1</c:v>
                </c:pt>
                <c:pt idx="602">
                  <c:v>3</c:v>
                </c:pt>
                <c:pt idx="603">
                  <c:v>2</c:v>
                </c:pt>
                <c:pt idx="604">
                  <c:v>1</c:v>
                </c:pt>
                <c:pt idx="605">
                  <c:v>5</c:v>
                </c:pt>
                <c:pt idx="606">
                  <c:v>3</c:v>
                </c:pt>
                <c:pt idx="607">
                  <c:v>1</c:v>
                </c:pt>
                <c:pt idx="608">
                  <c:v>1</c:v>
                </c:pt>
                <c:pt idx="609">
                  <c:v>2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3</c:v>
                </c:pt>
                <c:pt idx="622">
                  <c:v>1</c:v>
                </c:pt>
                <c:pt idx="623">
                  <c:v>3</c:v>
                </c:pt>
                <c:pt idx="624">
                  <c:v>2</c:v>
                </c:pt>
                <c:pt idx="625">
                  <c:v>2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2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4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2</c:v>
                </c:pt>
                <c:pt idx="639">
                  <c:v>1</c:v>
                </c:pt>
                <c:pt idx="640">
                  <c:v>2</c:v>
                </c:pt>
                <c:pt idx="641">
                  <c:v>3</c:v>
                </c:pt>
                <c:pt idx="642">
                  <c:v>1</c:v>
                </c:pt>
                <c:pt idx="643">
                  <c:v>1</c:v>
                </c:pt>
                <c:pt idx="644">
                  <c:v>2</c:v>
                </c:pt>
                <c:pt idx="645">
                  <c:v>1</c:v>
                </c:pt>
                <c:pt idx="646">
                  <c:v>2</c:v>
                </c:pt>
                <c:pt idx="647">
                  <c:v>4</c:v>
                </c:pt>
                <c:pt idx="648">
                  <c:v>2</c:v>
                </c:pt>
                <c:pt idx="649">
                  <c:v>1</c:v>
                </c:pt>
                <c:pt idx="650">
                  <c:v>2</c:v>
                </c:pt>
                <c:pt idx="651">
                  <c:v>2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2</c:v>
                </c:pt>
                <c:pt idx="658">
                  <c:v>3</c:v>
                </c:pt>
                <c:pt idx="659">
                  <c:v>2</c:v>
                </c:pt>
                <c:pt idx="660">
                  <c:v>2</c:v>
                </c:pt>
                <c:pt idx="661">
                  <c:v>1</c:v>
                </c:pt>
                <c:pt idx="662">
                  <c:v>2</c:v>
                </c:pt>
                <c:pt idx="663">
                  <c:v>1</c:v>
                </c:pt>
                <c:pt idx="664">
                  <c:v>1</c:v>
                </c:pt>
                <c:pt idx="665">
                  <c:v>5</c:v>
                </c:pt>
                <c:pt idx="666">
                  <c:v>1</c:v>
                </c:pt>
                <c:pt idx="667">
                  <c:v>1</c:v>
                </c:pt>
                <c:pt idx="668">
                  <c:v>3</c:v>
                </c:pt>
                <c:pt idx="669">
                  <c:v>2</c:v>
                </c:pt>
                <c:pt idx="670">
                  <c:v>1</c:v>
                </c:pt>
                <c:pt idx="671">
                  <c:v>3</c:v>
                </c:pt>
                <c:pt idx="672">
                  <c:v>1</c:v>
                </c:pt>
                <c:pt idx="673">
                  <c:v>2</c:v>
                </c:pt>
                <c:pt idx="674">
                  <c:v>4</c:v>
                </c:pt>
                <c:pt idx="675">
                  <c:v>3</c:v>
                </c:pt>
                <c:pt idx="676">
                  <c:v>1</c:v>
                </c:pt>
                <c:pt idx="677">
                  <c:v>2</c:v>
                </c:pt>
                <c:pt idx="678">
                  <c:v>2</c:v>
                </c:pt>
                <c:pt idx="679">
                  <c:v>1</c:v>
                </c:pt>
                <c:pt idx="680">
                  <c:v>2</c:v>
                </c:pt>
                <c:pt idx="681">
                  <c:v>1</c:v>
                </c:pt>
                <c:pt idx="682">
                  <c:v>1</c:v>
                </c:pt>
                <c:pt idx="683">
                  <c:v>2</c:v>
                </c:pt>
                <c:pt idx="684">
                  <c:v>2</c:v>
                </c:pt>
                <c:pt idx="685">
                  <c:v>2</c:v>
                </c:pt>
                <c:pt idx="686">
                  <c:v>1</c:v>
                </c:pt>
                <c:pt idx="687">
                  <c:v>2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3</c:v>
                </c:pt>
                <c:pt idx="692">
                  <c:v>1</c:v>
                </c:pt>
                <c:pt idx="693">
                  <c:v>1</c:v>
                </c:pt>
                <c:pt idx="694">
                  <c:v>3</c:v>
                </c:pt>
                <c:pt idx="695">
                  <c:v>1</c:v>
                </c:pt>
                <c:pt idx="696">
                  <c:v>4</c:v>
                </c:pt>
                <c:pt idx="697">
                  <c:v>1</c:v>
                </c:pt>
                <c:pt idx="698">
                  <c:v>1</c:v>
                </c:pt>
                <c:pt idx="699">
                  <c:v>3</c:v>
                </c:pt>
                <c:pt idx="700">
                  <c:v>1</c:v>
                </c:pt>
                <c:pt idx="701">
                  <c:v>2</c:v>
                </c:pt>
                <c:pt idx="702">
                  <c:v>4</c:v>
                </c:pt>
                <c:pt idx="703">
                  <c:v>3</c:v>
                </c:pt>
                <c:pt idx="704">
                  <c:v>2</c:v>
                </c:pt>
                <c:pt idx="705">
                  <c:v>4</c:v>
                </c:pt>
                <c:pt idx="706">
                  <c:v>1</c:v>
                </c:pt>
                <c:pt idx="707">
                  <c:v>4</c:v>
                </c:pt>
                <c:pt idx="708">
                  <c:v>1</c:v>
                </c:pt>
                <c:pt idx="709">
                  <c:v>1</c:v>
                </c:pt>
                <c:pt idx="710">
                  <c:v>3</c:v>
                </c:pt>
                <c:pt idx="711">
                  <c:v>3</c:v>
                </c:pt>
                <c:pt idx="712">
                  <c:v>1</c:v>
                </c:pt>
                <c:pt idx="713">
                  <c:v>1</c:v>
                </c:pt>
                <c:pt idx="714">
                  <c:v>3</c:v>
                </c:pt>
                <c:pt idx="715">
                  <c:v>2</c:v>
                </c:pt>
                <c:pt idx="716">
                  <c:v>4</c:v>
                </c:pt>
                <c:pt idx="717">
                  <c:v>1</c:v>
                </c:pt>
                <c:pt idx="718">
                  <c:v>3</c:v>
                </c:pt>
                <c:pt idx="719">
                  <c:v>2</c:v>
                </c:pt>
                <c:pt idx="720">
                  <c:v>2</c:v>
                </c:pt>
                <c:pt idx="721">
                  <c:v>3</c:v>
                </c:pt>
                <c:pt idx="722">
                  <c:v>1</c:v>
                </c:pt>
                <c:pt idx="723">
                  <c:v>2</c:v>
                </c:pt>
                <c:pt idx="724">
                  <c:v>3</c:v>
                </c:pt>
                <c:pt idx="725">
                  <c:v>1</c:v>
                </c:pt>
                <c:pt idx="726">
                  <c:v>5</c:v>
                </c:pt>
                <c:pt idx="727">
                  <c:v>2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4</c:v>
                </c:pt>
                <c:pt idx="733">
                  <c:v>1</c:v>
                </c:pt>
                <c:pt idx="734">
                  <c:v>1</c:v>
                </c:pt>
                <c:pt idx="735">
                  <c:v>3</c:v>
                </c:pt>
                <c:pt idx="736">
                  <c:v>2</c:v>
                </c:pt>
                <c:pt idx="737">
                  <c:v>3</c:v>
                </c:pt>
                <c:pt idx="738">
                  <c:v>3</c:v>
                </c:pt>
                <c:pt idx="739">
                  <c:v>2</c:v>
                </c:pt>
                <c:pt idx="740">
                  <c:v>3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4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3</c:v>
                </c:pt>
                <c:pt idx="751">
                  <c:v>1</c:v>
                </c:pt>
                <c:pt idx="752">
                  <c:v>2</c:v>
                </c:pt>
                <c:pt idx="753">
                  <c:v>2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2</c:v>
                </c:pt>
                <c:pt idx="760">
                  <c:v>1</c:v>
                </c:pt>
                <c:pt idx="761">
                  <c:v>2</c:v>
                </c:pt>
                <c:pt idx="762">
                  <c:v>2</c:v>
                </c:pt>
                <c:pt idx="763">
                  <c:v>3</c:v>
                </c:pt>
                <c:pt idx="764">
                  <c:v>2</c:v>
                </c:pt>
                <c:pt idx="765">
                  <c:v>2</c:v>
                </c:pt>
                <c:pt idx="766">
                  <c:v>2</c:v>
                </c:pt>
                <c:pt idx="767">
                  <c:v>3</c:v>
                </c:pt>
                <c:pt idx="768">
                  <c:v>4</c:v>
                </c:pt>
                <c:pt idx="769">
                  <c:v>3</c:v>
                </c:pt>
                <c:pt idx="770">
                  <c:v>1</c:v>
                </c:pt>
                <c:pt idx="771">
                  <c:v>1</c:v>
                </c:pt>
                <c:pt idx="772">
                  <c:v>3</c:v>
                </c:pt>
                <c:pt idx="773">
                  <c:v>1</c:v>
                </c:pt>
                <c:pt idx="774">
                  <c:v>1</c:v>
                </c:pt>
                <c:pt idx="775">
                  <c:v>4</c:v>
                </c:pt>
                <c:pt idx="776">
                  <c:v>1</c:v>
                </c:pt>
                <c:pt idx="777">
                  <c:v>3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2</c:v>
                </c:pt>
                <c:pt idx="782">
                  <c:v>2</c:v>
                </c:pt>
                <c:pt idx="783">
                  <c:v>3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2</c:v>
                </c:pt>
                <c:pt idx="788">
                  <c:v>4</c:v>
                </c:pt>
                <c:pt idx="789">
                  <c:v>1</c:v>
                </c:pt>
                <c:pt idx="790">
                  <c:v>5</c:v>
                </c:pt>
                <c:pt idx="791">
                  <c:v>4</c:v>
                </c:pt>
                <c:pt idx="792">
                  <c:v>2</c:v>
                </c:pt>
                <c:pt idx="793">
                  <c:v>2</c:v>
                </c:pt>
                <c:pt idx="794">
                  <c:v>1</c:v>
                </c:pt>
                <c:pt idx="795">
                  <c:v>3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1</c:v>
                </c:pt>
                <c:pt idx="800">
                  <c:v>2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2</c:v>
                </c:pt>
                <c:pt idx="807">
                  <c:v>1</c:v>
                </c:pt>
                <c:pt idx="808">
                  <c:v>4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3</c:v>
                </c:pt>
                <c:pt idx="814">
                  <c:v>1</c:v>
                </c:pt>
                <c:pt idx="815">
                  <c:v>4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2</c:v>
                </c:pt>
                <c:pt idx="820">
                  <c:v>2</c:v>
                </c:pt>
                <c:pt idx="821">
                  <c:v>2</c:v>
                </c:pt>
                <c:pt idx="822">
                  <c:v>1</c:v>
                </c:pt>
                <c:pt idx="823">
                  <c:v>1</c:v>
                </c:pt>
                <c:pt idx="824">
                  <c:v>2</c:v>
                </c:pt>
                <c:pt idx="825">
                  <c:v>2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2</c:v>
                </c:pt>
                <c:pt idx="831">
                  <c:v>1</c:v>
                </c:pt>
                <c:pt idx="832">
                  <c:v>1</c:v>
                </c:pt>
                <c:pt idx="833">
                  <c:v>3</c:v>
                </c:pt>
                <c:pt idx="834">
                  <c:v>2</c:v>
                </c:pt>
                <c:pt idx="835">
                  <c:v>3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5</c:v>
                </c:pt>
                <c:pt idx="840">
                  <c:v>1</c:v>
                </c:pt>
                <c:pt idx="841">
                  <c:v>5</c:v>
                </c:pt>
                <c:pt idx="842">
                  <c:v>1</c:v>
                </c:pt>
                <c:pt idx="843">
                  <c:v>2</c:v>
                </c:pt>
                <c:pt idx="844">
                  <c:v>2</c:v>
                </c:pt>
                <c:pt idx="845">
                  <c:v>2</c:v>
                </c:pt>
                <c:pt idx="846">
                  <c:v>1</c:v>
                </c:pt>
                <c:pt idx="847">
                  <c:v>2</c:v>
                </c:pt>
                <c:pt idx="848">
                  <c:v>4</c:v>
                </c:pt>
                <c:pt idx="849">
                  <c:v>1</c:v>
                </c:pt>
                <c:pt idx="850">
                  <c:v>3</c:v>
                </c:pt>
                <c:pt idx="851">
                  <c:v>2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2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4</c:v>
                </c:pt>
                <c:pt idx="863">
                  <c:v>5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3</c:v>
                </c:pt>
                <c:pt idx="869">
                  <c:v>1</c:v>
                </c:pt>
                <c:pt idx="870">
                  <c:v>3</c:v>
                </c:pt>
                <c:pt idx="871">
                  <c:v>5</c:v>
                </c:pt>
                <c:pt idx="872">
                  <c:v>3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2</c:v>
                </c:pt>
                <c:pt idx="879">
                  <c:v>3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4</c:v>
                </c:pt>
                <c:pt idx="885">
                  <c:v>2</c:v>
                </c:pt>
                <c:pt idx="886">
                  <c:v>1</c:v>
                </c:pt>
                <c:pt idx="887">
                  <c:v>4</c:v>
                </c:pt>
                <c:pt idx="888">
                  <c:v>3</c:v>
                </c:pt>
                <c:pt idx="889">
                  <c:v>1</c:v>
                </c:pt>
                <c:pt idx="890">
                  <c:v>1</c:v>
                </c:pt>
                <c:pt idx="891">
                  <c:v>2</c:v>
                </c:pt>
                <c:pt idx="892">
                  <c:v>3</c:v>
                </c:pt>
                <c:pt idx="893">
                  <c:v>1</c:v>
                </c:pt>
                <c:pt idx="894">
                  <c:v>2</c:v>
                </c:pt>
                <c:pt idx="895">
                  <c:v>1</c:v>
                </c:pt>
                <c:pt idx="896">
                  <c:v>2</c:v>
                </c:pt>
                <c:pt idx="897">
                  <c:v>1</c:v>
                </c:pt>
                <c:pt idx="898">
                  <c:v>2</c:v>
                </c:pt>
                <c:pt idx="899">
                  <c:v>4</c:v>
                </c:pt>
                <c:pt idx="900">
                  <c:v>2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3</c:v>
                </c:pt>
                <c:pt idx="906">
                  <c:v>2</c:v>
                </c:pt>
                <c:pt idx="907">
                  <c:v>3</c:v>
                </c:pt>
                <c:pt idx="908">
                  <c:v>3</c:v>
                </c:pt>
                <c:pt idx="909">
                  <c:v>1</c:v>
                </c:pt>
                <c:pt idx="910">
                  <c:v>3</c:v>
                </c:pt>
                <c:pt idx="911">
                  <c:v>2</c:v>
                </c:pt>
                <c:pt idx="912">
                  <c:v>1</c:v>
                </c:pt>
                <c:pt idx="913">
                  <c:v>1</c:v>
                </c:pt>
                <c:pt idx="914">
                  <c:v>4</c:v>
                </c:pt>
                <c:pt idx="915">
                  <c:v>2</c:v>
                </c:pt>
                <c:pt idx="916">
                  <c:v>2</c:v>
                </c:pt>
                <c:pt idx="917">
                  <c:v>1</c:v>
                </c:pt>
                <c:pt idx="918">
                  <c:v>4</c:v>
                </c:pt>
                <c:pt idx="919">
                  <c:v>2</c:v>
                </c:pt>
                <c:pt idx="920">
                  <c:v>1</c:v>
                </c:pt>
                <c:pt idx="921">
                  <c:v>2</c:v>
                </c:pt>
                <c:pt idx="922">
                  <c:v>1</c:v>
                </c:pt>
                <c:pt idx="923">
                  <c:v>4</c:v>
                </c:pt>
                <c:pt idx="924">
                  <c:v>1</c:v>
                </c:pt>
                <c:pt idx="925">
                  <c:v>2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2</c:v>
                </c:pt>
                <c:pt idx="931">
                  <c:v>1</c:v>
                </c:pt>
                <c:pt idx="932">
                  <c:v>2</c:v>
                </c:pt>
                <c:pt idx="933">
                  <c:v>1</c:v>
                </c:pt>
                <c:pt idx="934">
                  <c:v>4</c:v>
                </c:pt>
                <c:pt idx="935">
                  <c:v>1</c:v>
                </c:pt>
                <c:pt idx="936">
                  <c:v>2</c:v>
                </c:pt>
                <c:pt idx="937">
                  <c:v>1</c:v>
                </c:pt>
                <c:pt idx="938">
                  <c:v>1</c:v>
                </c:pt>
                <c:pt idx="939">
                  <c:v>2</c:v>
                </c:pt>
                <c:pt idx="940">
                  <c:v>1</c:v>
                </c:pt>
                <c:pt idx="941">
                  <c:v>3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2</c:v>
                </c:pt>
                <c:pt idx="947">
                  <c:v>1</c:v>
                </c:pt>
                <c:pt idx="948">
                  <c:v>2</c:v>
                </c:pt>
                <c:pt idx="949">
                  <c:v>3</c:v>
                </c:pt>
                <c:pt idx="950">
                  <c:v>5</c:v>
                </c:pt>
                <c:pt idx="951">
                  <c:v>2</c:v>
                </c:pt>
                <c:pt idx="952">
                  <c:v>1</c:v>
                </c:pt>
                <c:pt idx="953">
                  <c:v>2</c:v>
                </c:pt>
                <c:pt idx="954">
                  <c:v>3</c:v>
                </c:pt>
                <c:pt idx="955">
                  <c:v>2</c:v>
                </c:pt>
                <c:pt idx="956">
                  <c:v>2</c:v>
                </c:pt>
                <c:pt idx="957">
                  <c:v>1</c:v>
                </c:pt>
                <c:pt idx="958">
                  <c:v>1</c:v>
                </c:pt>
                <c:pt idx="959">
                  <c:v>2</c:v>
                </c:pt>
                <c:pt idx="960">
                  <c:v>3</c:v>
                </c:pt>
                <c:pt idx="961">
                  <c:v>1</c:v>
                </c:pt>
                <c:pt idx="962">
                  <c:v>2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2</c:v>
                </c:pt>
                <c:pt idx="967">
                  <c:v>1</c:v>
                </c:pt>
                <c:pt idx="968">
                  <c:v>1</c:v>
                </c:pt>
                <c:pt idx="969">
                  <c:v>2</c:v>
                </c:pt>
                <c:pt idx="970">
                  <c:v>1</c:v>
                </c:pt>
                <c:pt idx="971">
                  <c:v>2</c:v>
                </c:pt>
                <c:pt idx="972">
                  <c:v>1</c:v>
                </c:pt>
                <c:pt idx="973">
                  <c:v>4</c:v>
                </c:pt>
                <c:pt idx="974">
                  <c:v>1</c:v>
                </c:pt>
                <c:pt idx="975">
                  <c:v>2</c:v>
                </c:pt>
                <c:pt idx="976">
                  <c:v>4</c:v>
                </c:pt>
                <c:pt idx="977">
                  <c:v>1</c:v>
                </c:pt>
                <c:pt idx="978">
                  <c:v>2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2</c:v>
                </c:pt>
                <c:pt idx="983">
                  <c:v>1</c:v>
                </c:pt>
                <c:pt idx="984">
                  <c:v>4</c:v>
                </c:pt>
                <c:pt idx="985">
                  <c:v>1</c:v>
                </c:pt>
                <c:pt idx="986">
                  <c:v>1</c:v>
                </c:pt>
                <c:pt idx="987">
                  <c:v>4</c:v>
                </c:pt>
                <c:pt idx="988">
                  <c:v>1</c:v>
                </c:pt>
                <c:pt idx="989">
                  <c:v>2</c:v>
                </c:pt>
                <c:pt idx="990">
                  <c:v>1</c:v>
                </c:pt>
                <c:pt idx="991">
                  <c:v>1</c:v>
                </c:pt>
                <c:pt idx="992">
                  <c:v>2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2</c:v>
                </c:pt>
                <c:pt idx="998">
                  <c:v>2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2</c:v>
                </c:pt>
                <c:pt idx="1003">
                  <c:v>1</c:v>
                </c:pt>
                <c:pt idx="1004">
                  <c:v>3</c:v>
                </c:pt>
                <c:pt idx="1005">
                  <c:v>1</c:v>
                </c:pt>
                <c:pt idx="1006">
                  <c:v>2</c:v>
                </c:pt>
                <c:pt idx="1007">
                  <c:v>1</c:v>
                </c:pt>
                <c:pt idx="1008">
                  <c:v>1</c:v>
                </c:pt>
                <c:pt idx="1009">
                  <c:v>2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4</c:v>
                </c:pt>
                <c:pt idx="1014">
                  <c:v>1</c:v>
                </c:pt>
                <c:pt idx="1015">
                  <c:v>3</c:v>
                </c:pt>
                <c:pt idx="1016">
                  <c:v>1</c:v>
                </c:pt>
                <c:pt idx="1017">
                  <c:v>1</c:v>
                </c:pt>
                <c:pt idx="1018">
                  <c:v>3</c:v>
                </c:pt>
                <c:pt idx="1019">
                  <c:v>2</c:v>
                </c:pt>
                <c:pt idx="1020">
                  <c:v>3</c:v>
                </c:pt>
                <c:pt idx="1021">
                  <c:v>1</c:v>
                </c:pt>
                <c:pt idx="1022">
                  <c:v>2</c:v>
                </c:pt>
                <c:pt idx="1023">
                  <c:v>2</c:v>
                </c:pt>
                <c:pt idx="1024">
                  <c:v>1</c:v>
                </c:pt>
                <c:pt idx="1025">
                  <c:v>3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3</c:v>
                </c:pt>
                <c:pt idx="1030">
                  <c:v>1</c:v>
                </c:pt>
                <c:pt idx="1031">
                  <c:v>2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4</c:v>
                </c:pt>
                <c:pt idx="1037">
                  <c:v>1</c:v>
                </c:pt>
                <c:pt idx="1038">
                  <c:v>1</c:v>
                </c:pt>
                <c:pt idx="1039">
                  <c:v>4</c:v>
                </c:pt>
                <c:pt idx="1040">
                  <c:v>2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2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2</c:v>
                </c:pt>
                <c:pt idx="1050">
                  <c:v>1</c:v>
                </c:pt>
                <c:pt idx="1051">
                  <c:v>3</c:v>
                </c:pt>
                <c:pt idx="1052">
                  <c:v>3</c:v>
                </c:pt>
                <c:pt idx="1053">
                  <c:v>3</c:v>
                </c:pt>
                <c:pt idx="1054">
                  <c:v>2</c:v>
                </c:pt>
                <c:pt idx="1055">
                  <c:v>2</c:v>
                </c:pt>
                <c:pt idx="1056">
                  <c:v>2</c:v>
                </c:pt>
                <c:pt idx="1057">
                  <c:v>2</c:v>
                </c:pt>
                <c:pt idx="1058">
                  <c:v>3</c:v>
                </c:pt>
                <c:pt idx="1059">
                  <c:v>3</c:v>
                </c:pt>
                <c:pt idx="1060">
                  <c:v>4</c:v>
                </c:pt>
                <c:pt idx="1061">
                  <c:v>1</c:v>
                </c:pt>
                <c:pt idx="1062">
                  <c:v>4</c:v>
                </c:pt>
                <c:pt idx="1063">
                  <c:v>2</c:v>
                </c:pt>
                <c:pt idx="1064">
                  <c:v>2</c:v>
                </c:pt>
                <c:pt idx="1065">
                  <c:v>5</c:v>
                </c:pt>
                <c:pt idx="1066">
                  <c:v>1</c:v>
                </c:pt>
                <c:pt idx="1067">
                  <c:v>2</c:v>
                </c:pt>
                <c:pt idx="1068">
                  <c:v>2</c:v>
                </c:pt>
                <c:pt idx="1069">
                  <c:v>2</c:v>
                </c:pt>
                <c:pt idx="1070">
                  <c:v>1</c:v>
                </c:pt>
                <c:pt idx="1071">
                  <c:v>3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3</c:v>
                </c:pt>
                <c:pt idx="1078">
                  <c:v>2</c:v>
                </c:pt>
                <c:pt idx="1079">
                  <c:v>2</c:v>
                </c:pt>
                <c:pt idx="1080">
                  <c:v>3</c:v>
                </c:pt>
                <c:pt idx="1081">
                  <c:v>1</c:v>
                </c:pt>
                <c:pt idx="1082">
                  <c:v>4</c:v>
                </c:pt>
                <c:pt idx="1083">
                  <c:v>2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2</c:v>
                </c:pt>
                <c:pt idx="1090">
                  <c:v>4</c:v>
                </c:pt>
                <c:pt idx="1091">
                  <c:v>3</c:v>
                </c:pt>
                <c:pt idx="1092">
                  <c:v>2</c:v>
                </c:pt>
                <c:pt idx="1093">
                  <c:v>3</c:v>
                </c:pt>
                <c:pt idx="1094">
                  <c:v>1</c:v>
                </c:pt>
                <c:pt idx="1095">
                  <c:v>1</c:v>
                </c:pt>
                <c:pt idx="1096">
                  <c:v>2</c:v>
                </c:pt>
                <c:pt idx="1097">
                  <c:v>3</c:v>
                </c:pt>
                <c:pt idx="1098">
                  <c:v>1</c:v>
                </c:pt>
                <c:pt idx="1099">
                  <c:v>1</c:v>
                </c:pt>
                <c:pt idx="1100">
                  <c:v>3</c:v>
                </c:pt>
                <c:pt idx="1101">
                  <c:v>1</c:v>
                </c:pt>
                <c:pt idx="1102">
                  <c:v>1</c:v>
                </c:pt>
                <c:pt idx="1103">
                  <c:v>3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3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2</c:v>
                </c:pt>
                <c:pt idx="1118">
                  <c:v>2</c:v>
                </c:pt>
                <c:pt idx="1119">
                  <c:v>2</c:v>
                </c:pt>
                <c:pt idx="1120">
                  <c:v>1</c:v>
                </c:pt>
                <c:pt idx="1121">
                  <c:v>2</c:v>
                </c:pt>
                <c:pt idx="1122">
                  <c:v>4</c:v>
                </c:pt>
                <c:pt idx="1123">
                  <c:v>3</c:v>
                </c:pt>
                <c:pt idx="1124">
                  <c:v>1</c:v>
                </c:pt>
                <c:pt idx="1125">
                  <c:v>2</c:v>
                </c:pt>
                <c:pt idx="1126">
                  <c:v>1</c:v>
                </c:pt>
                <c:pt idx="1127">
                  <c:v>1</c:v>
                </c:pt>
                <c:pt idx="1128">
                  <c:v>4</c:v>
                </c:pt>
                <c:pt idx="1129">
                  <c:v>1</c:v>
                </c:pt>
                <c:pt idx="1130">
                  <c:v>3</c:v>
                </c:pt>
                <c:pt idx="1131">
                  <c:v>1</c:v>
                </c:pt>
                <c:pt idx="1132">
                  <c:v>3</c:v>
                </c:pt>
                <c:pt idx="1133">
                  <c:v>3</c:v>
                </c:pt>
                <c:pt idx="1134">
                  <c:v>2</c:v>
                </c:pt>
                <c:pt idx="1135">
                  <c:v>2</c:v>
                </c:pt>
                <c:pt idx="1136">
                  <c:v>2</c:v>
                </c:pt>
                <c:pt idx="1137">
                  <c:v>1</c:v>
                </c:pt>
                <c:pt idx="1138">
                  <c:v>1</c:v>
                </c:pt>
                <c:pt idx="1139">
                  <c:v>3</c:v>
                </c:pt>
                <c:pt idx="1140">
                  <c:v>1</c:v>
                </c:pt>
                <c:pt idx="1141">
                  <c:v>1</c:v>
                </c:pt>
                <c:pt idx="1142">
                  <c:v>3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2</c:v>
                </c:pt>
                <c:pt idx="1148">
                  <c:v>1</c:v>
                </c:pt>
                <c:pt idx="1149">
                  <c:v>1</c:v>
                </c:pt>
                <c:pt idx="1150">
                  <c:v>2</c:v>
                </c:pt>
                <c:pt idx="1151">
                  <c:v>1</c:v>
                </c:pt>
                <c:pt idx="1152">
                  <c:v>1</c:v>
                </c:pt>
                <c:pt idx="1153">
                  <c:v>3</c:v>
                </c:pt>
                <c:pt idx="1154">
                  <c:v>2</c:v>
                </c:pt>
                <c:pt idx="1155">
                  <c:v>2</c:v>
                </c:pt>
                <c:pt idx="1156">
                  <c:v>3</c:v>
                </c:pt>
                <c:pt idx="1157">
                  <c:v>1</c:v>
                </c:pt>
                <c:pt idx="1158">
                  <c:v>2</c:v>
                </c:pt>
                <c:pt idx="1159">
                  <c:v>3</c:v>
                </c:pt>
                <c:pt idx="1160">
                  <c:v>2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2</c:v>
                </c:pt>
                <c:pt idx="1165">
                  <c:v>2</c:v>
                </c:pt>
                <c:pt idx="1166">
                  <c:v>1</c:v>
                </c:pt>
                <c:pt idx="1167">
                  <c:v>2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2</c:v>
                </c:pt>
                <c:pt idx="1173">
                  <c:v>2</c:v>
                </c:pt>
                <c:pt idx="1174">
                  <c:v>1</c:v>
                </c:pt>
                <c:pt idx="1175">
                  <c:v>1</c:v>
                </c:pt>
                <c:pt idx="1176">
                  <c:v>2</c:v>
                </c:pt>
                <c:pt idx="1177">
                  <c:v>2</c:v>
                </c:pt>
                <c:pt idx="1178">
                  <c:v>1</c:v>
                </c:pt>
                <c:pt idx="1179">
                  <c:v>2</c:v>
                </c:pt>
                <c:pt idx="1180">
                  <c:v>1</c:v>
                </c:pt>
                <c:pt idx="1181">
                  <c:v>1</c:v>
                </c:pt>
                <c:pt idx="1182">
                  <c:v>2</c:v>
                </c:pt>
                <c:pt idx="1183">
                  <c:v>1</c:v>
                </c:pt>
                <c:pt idx="1184">
                  <c:v>2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2</c:v>
                </c:pt>
                <c:pt idx="1190">
                  <c:v>1</c:v>
                </c:pt>
                <c:pt idx="1191">
                  <c:v>3</c:v>
                </c:pt>
                <c:pt idx="1192">
                  <c:v>4</c:v>
                </c:pt>
                <c:pt idx="1193">
                  <c:v>3</c:v>
                </c:pt>
                <c:pt idx="1194">
                  <c:v>2</c:v>
                </c:pt>
                <c:pt idx="1195">
                  <c:v>1</c:v>
                </c:pt>
                <c:pt idx="1196">
                  <c:v>3</c:v>
                </c:pt>
                <c:pt idx="1197">
                  <c:v>2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3</c:v>
                </c:pt>
                <c:pt idx="1202">
                  <c:v>3</c:v>
                </c:pt>
                <c:pt idx="1203">
                  <c:v>1</c:v>
                </c:pt>
                <c:pt idx="1204">
                  <c:v>3</c:v>
                </c:pt>
                <c:pt idx="1205">
                  <c:v>3</c:v>
                </c:pt>
                <c:pt idx="1206">
                  <c:v>1</c:v>
                </c:pt>
                <c:pt idx="1207">
                  <c:v>2</c:v>
                </c:pt>
                <c:pt idx="1208">
                  <c:v>1</c:v>
                </c:pt>
                <c:pt idx="1209">
                  <c:v>2</c:v>
                </c:pt>
                <c:pt idx="1210">
                  <c:v>1</c:v>
                </c:pt>
                <c:pt idx="1211">
                  <c:v>2</c:v>
                </c:pt>
                <c:pt idx="1212">
                  <c:v>3</c:v>
                </c:pt>
                <c:pt idx="1213">
                  <c:v>1</c:v>
                </c:pt>
                <c:pt idx="1214">
                  <c:v>3</c:v>
                </c:pt>
                <c:pt idx="1215">
                  <c:v>3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3</c:v>
                </c:pt>
                <c:pt idx="1223">
                  <c:v>4</c:v>
                </c:pt>
                <c:pt idx="1224">
                  <c:v>3</c:v>
                </c:pt>
                <c:pt idx="1225">
                  <c:v>1</c:v>
                </c:pt>
                <c:pt idx="1226">
                  <c:v>4</c:v>
                </c:pt>
                <c:pt idx="1227">
                  <c:v>3</c:v>
                </c:pt>
                <c:pt idx="1228">
                  <c:v>2</c:v>
                </c:pt>
                <c:pt idx="1229">
                  <c:v>1</c:v>
                </c:pt>
                <c:pt idx="1230">
                  <c:v>4</c:v>
                </c:pt>
                <c:pt idx="1231">
                  <c:v>1</c:v>
                </c:pt>
                <c:pt idx="1232">
                  <c:v>2</c:v>
                </c:pt>
                <c:pt idx="1233">
                  <c:v>2</c:v>
                </c:pt>
                <c:pt idx="1234">
                  <c:v>1</c:v>
                </c:pt>
                <c:pt idx="1235">
                  <c:v>3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4</c:v>
                </c:pt>
                <c:pt idx="1240">
                  <c:v>2</c:v>
                </c:pt>
                <c:pt idx="1241">
                  <c:v>1</c:v>
                </c:pt>
                <c:pt idx="1242">
                  <c:v>1</c:v>
                </c:pt>
                <c:pt idx="1243">
                  <c:v>3</c:v>
                </c:pt>
                <c:pt idx="1244">
                  <c:v>1</c:v>
                </c:pt>
                <c:pt idx="1245">
                  <c:v>4</c:v>
                </c:pt>
                <c:pt idx="1246">
                  <c:v>3</c:v>
                </c:pt>
                <c:pt idx="1247">
                  <c:v>2</c:v>
                </c:pt>
                <c:pt idx="1248">
                  <c:v>2</c:v>
                </c:pt>
                <c:pt idx="1249">
                  <c:v>1</c:v>
                </c:pt>
                <c:pt idx="1250">
                  <c:v>3</c:v>
                </c:pt>
                <c:pt idx="1251">
                  <c:v>1</c:v>
                </c:pt>
                <c:pt idx="1252">
                  <c:v>1</c:v>
                </c:pt>
                <c:pt idx="1253">
                  <c:v>2</c:v>
                </c:pt>
                <c:pt idx="1254">
                  <c:v>1</c:v>
                </c:pt>
                <c:pt idx="1255">
                  <c:v>3</c:v>
                </c:pt>
                <c:pt idx="1256">
                  <c:v>1</c:v>
                </c:pt>
                <c:pt idx="1257">
                  <c:v>1</c:v>
                </c:pt>
                <c:pt idx="1258">
                  <c:v>2</c:v>
                </c:pt>
                <c:pt idx="1259">
                  <c:v>3</c:v>
                </c:pt>
                <c:pt idx="1260">
                  <c:v>1</c:v>
                </c:pt>
                <c:pt idx="1261">
                  <c:v>4</c:v>
                </c:pt>
                <c:pt idx="1262">
                  <c:v>2</c:v>
                </c:pt>
                <c:pt idx="1263">
                  <c:v>2</c:v>
                </c:pt>
                <c:pt idx="1264">
                  <c:v>1</c:v>
                </c:pt>
                <c:pt idx="1265">
                  <c:v>1</c:v>
                </c:pt>
                <c:pt idx="1266">
                  <c:v>5</c:v>
                </c:pt>
                <c:pt idx="1267">
                  <c:v>1</c:v>
                </c:pt>
                <c:pt idx="1268">
                  <c:v>1</c:v>
                </c:pt>
                <c:pt idx="1269">
                  <c:v>3</c:v>
                </c:pt>
                <c:pt idx="1270">
                  <c:v>3</c:v>
                </c:pt>
                <c:pt idx="1271">
                  <c:v>1</c:v>
                </c:pt>
                <c:pt idx="1272">
                  <c:v>3</c:v>
                </c:pt>
                <c:pt idx="1273">
                  <c:v>2</c:v>
                </c:pt>
                <c:pt idx="1274">
                  <c:v>1</c:v>
                </c:pt>
                <c:pt idx="1275">
                  <c:v>3</c:v>
                </c:pt>
                <c:pt idx="1276">
                  <c:v>1</c:v>
                </c:pt>
                <c:pt idx="1277">
                  <c:v>2</c:v>
                </c:pt>
                <c:pt idx="1278">
                  <c:v>4</c:v>
                </c:pt>
                <c:pt idx="1279">
                  <c:v>2</c:v>
                </c:pt>
                <c:pt idx="1280">
                  <c:v>2</c:v>
                </c:pt>
                <c:pt idx="1281">
                  <c:v>1</c:v>
                </c:pt>
                <c:pt idx="1282">
                  <c:v>2</c:v>
                </c:pt>
                <c:pt idx="1283">
                  <c:v>2</c:v>
                </c:pt>
                <c:pt idx="1284">
                  <c:v>3</c:v>
                </c:pt>
                <c:pt idx="1285">
                  <c:v>3</c:v>
                </c:pt>
                <c:pt idx="1286">
                  <c:v>1</c:v>
                </c:pt>
                <c:pt idx="1287">
                  <c:v>1</c:v>
                </c:pt>
                <c:pt idx="1288">
                  <c:v>2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4</c:v>
                </c:pt>
                <c:pt idx="1293">
                  <c:v>3</c:v>
                </c:pt>
                <c:pt idx="1294">
                  <c:v>2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4</c:v>
                </c:pt>
                <c:pt idx="1304">
                  <c:v>2</c:v>
                </c:pt>
                <c:pt idx="1305">
                  <c:v>1</c:v>
                </c:pt>
                <c:pt idx="1306">
                  <c:v>2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3</c:v>
                </c:pt>
                <c:pt idx="1313">
                  <c:v>1</c:v>
                </c:pt>
                <c:pt idx="1314">
                  <c:v>3</c:v>
                </c:pt>
                <c:pt idx="1315">
                  <c:v>1</c:v>
                </c:pt>
                <c:pt idx="1316">
                  <c:v>2</c:v>
                </c:pt>
                <c:pt idx="1317">
                  <c:v>3</c:v>
                </c:pt>
                <c:pt idx="1318">
                  <c:v>1</c:v>
                </c:pt>
                <c:pt idx="1319">
                  <c:v>1</c:v>
                </c:pt>
                <c:pt idx="1320">
                  <c:v>2</c:v>
                </c:pt>
                <c:pt idx="1321">
                  <c:v>4</c:v>
                </c:pt>
                <c:pt idx="1322">
                  <c:v>2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2</c:v>
                </c:pt>
                <c:pt idx="1327">
                  <c:v>1</c:v>
                </c:pt>
                <c:pt idx="1328">
                  <c:v>1</c:v>
                </c:pt>
                <c:pt idx="1329">
                  <c:v>3</c:v>
                </c:pt>
                <c:pt idx="1330">
                  <c:v>1</c:v>
                </c:pt>
                <c:pt idx="1331">
                  <c:v>1</c:v>
                </c:pt>
                <c:pt idx="1332">
                  <c:v>2</c:v>
                </c:pt>
                <c:pt idx="1333">
                  <c:v>3</c:v>
                </c:pt>
                <c:pt idx="1334">
                  <c:v>3</c:v>
                </c:pt>
                <c:pt idx="1335">
                  <c:v>2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3</c:v>
                </c:pt>
                <c:pt idx="1341">
                  <c:v>2</c:v>
                </c:pt>
                <c:pt idx="1342">
                  <c:v>2</c:v>
                </c:pt>
                <c:pt idx="1343">
                  <c:v>3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2</c:v>
                </c:pt>
                <c:pt idx="1349">
                  <c:v>1</c:v>
                </c:pt>
                <c:pt idx="1350">
                  <c:v>1</c:v>
                </c:pt>
                <c:pt idx="1351">
                  <c:v>3</c:v>
                </c:pt>
                <c:pt idx="1352">
                  <c:v>1</c:v>
                </c:pt>
                <c:pt idx="1353">
                  <c:v>4</c:v>
                </c:pt>
                <c:pt idx="1354">
                  <c:v>4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4</c:v>
                </c:pt>
                <c:pt idx="1360">
                  <c:v>1</c:v>
                </c:pt>
                <c:pt idx="1361">
                  <c:v>3</c:v>
                </c:pt>
                <c:pt idx="1362">
                  <c:v>2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3</c:v>
                </c:pt>
                <c:pt idx="1369">
                  <c:v>3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3</c:v>
                </c:pt>
                <c:pt idx="1377">
                  <c:v>1</c:v>
                </c:pt>
                <c:pt idx="1378">
                  <c:v>3</c:v>
                </c:pt>
                <c:pt idx="1379">
                  <c:v>4</c:v>
                </c:pt>
                <c:pt idx="1380">
                  <c:v>4</c:v>
                </c:pt>
                <c:pt idx="1381">
                  <c:v>3</c:v>
                </c:pt>
                <c:pt idx="1382">
                  <c:v>1</c:v>
                </c:pt>
                <c:pt idx="1383">
                  <c:v>3</c:v>
                </c:pt>
                <c:pt idx="1384">
                  <c:v>1</c:v>
                </c:pt>
                <c:pt idx="1385">
                  <c:v>1</c:v>
                </c:pt>
                <c:pt idx="1386">
                  <c:v>3</c:v>
                </c:pt>
                <c:pt idx="1387">
                  <c:v>1</c:v>
                </c:pt>
                <c:pt idx="1388">
                  <c:v>3</c:v>
                </c:pt>
                <c:pt idx="1389">
                  <c:v>1</c:v>
                </c:pt>
                <c:pt idx="1390">
                  <c:v>4</c:v>
                </c:pt>
                <c:pt idx="1391">
                  <c:v>5</c:v>
                </c:pt>
                <c:pt idx="1392">
                  <c:v>1</c:v>
                </c:pt>
                <c:pt idx="1393">
                  <c:v>1</c:v>
                </c:pt>
                <c:pt idx="1394">
                  <c:v>2</c:v>
                </c:pt>
                <c:pt idx="1395">
                  <c:v>3</c:v>
                </c:pt>
                <c:pt idx="1396">
                  <c:v>1</c:v>
                </c:pt>
                <c:pt idx="1397">
                  <c:v>3</c:v>
                </c:pt>
                <c:pt idx="1398">
                  <c:v>1</c:v>
                </c:pt>
                <c:pt idx="1399">
                  <c:v>3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2</c:v>
                </c:pt>
                <c:pt idx="1406">
                  <c:v>2</c:v>
                </c:pt>
                <c:pt idx="1407">
                  <c:v>1</c:v>
                </c:pt>
                <c:pt idx="1408">
                  <c:v>1</c:v>
                </c:pt>
                <c:pt idx="1409">
                  <c:v>3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2</c:v>
                </c:pt>
                <c:pt idx="1418">
                  <c:v>2</c:v>
                </c:pt>
                <c:pt idx="1419">
                  <c:v>1</c:v>
                </c:pt>
                <c:pt idx="1420">
                  <c:v>3</c:v>
                </c:pt>
                <c:pt idx="1421">
                  <c:v>1</c:v>
                </c:pt>
                <c:pt idx="1422">
                  <c:v>3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2</c:v>
                </c:pt>
                <c:pt idx="1428">
                  <c:v>2</c:v>
                </c:pt>
                <c:pt idx="1429">
                  <c:v>3</c:v>
                </c:pt>
                <c:pt idx="1430">
                  <c:v>2</c:v>
                </c:pt>
                <c:pt idx="1431">
                  <c:v>1</c:v>
                </c:pt>
                <c:pt idx="1432">
                  <c:v>2</c:v>
                </c:pt>
                <c:pt idx="1433">
                  <c:v>1</c:v>
                </c:pt>
                <c:pt idx="1434">
                  <c:v>2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4</c:v>
                </c:pt>
                <c:pt idx="1440">
                  <c:v>2</c:v>
                </c:pt>
                <c:pt idx="1441">
                  <c:v>1</c:v>
                </c:pt>
                <c:pt idx="1442">
                  <c:v>3</c:v>
                </c:pt>
                <c:pt idx="1443">
                  <c:v>2</c:v>
                </c:pt>
                <c:pt idx="1444">
                  <c:v>2</c:v>
                </c:pt>
                <c:pt idx="1445">
                  <c:v>1</c:v>
                </c:pt>
                <c:pt idx="1446">
                  <c:v>3</c:v>
                </c:pt>
                <c:pt idx="1447">
                  <c:v>4</c:v>
                </c:pt>
                <c:pt idx="1448">
                  <c:v>2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2</c:v>
                </c:pt>
                <c:pt idx="1454">
                  <c:v>1</c:v>
                </c:pt>
                <c:pt idx="1455">
                  <c:v>2</c:v>
                </c:pt>
                <c:pt idx="1456">
                  <c:v>3</c:v>
                </c:pt>
                <c:pt idx="1457">
                  <c:v>2</c:v>
                </c:pt>
                <c:pt idx="1458">
                  <c:v>3</c:v>
                </c:pt>
                <c:pt idx="1459">
                  <c:v>1</c:v>
                </c:pt>
                <c:pt idx="1460">
                  <c:v>4</c:v>
                </c:pt>
                <c:pt idx="1461">
                  <c:v>2</c:v>
                </c:pt>
                <c:pt idx="1462">
                  <c:v>1</c:v>
                </c:pt>
                <c:pt idx="1463">
                  <c:v>2</c:v>
                </c:pt>
                <c:pt idx="1464">
                  <c:v>1</c:v>
                </c:pt>
                <c:pt idx="1465">
                  <c:v>1</c:v>
                </c:pt>
                <c:pt idx="1466">
                  <c:v>3</c:v>
                </c:pt>
                <c:pt idx="1467">
                  <c:v>1</c:v>
                </c:pt>
                <c:pt idx="1468">
                  <c:v>2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2</c:v>
                </c:pt>
                <c:pt idx="1475">
                  <c:v>3</c:v>
                </c:pt>
                <c:pt idx="1476">
                  <c:v>3</c:v>
                </c:pt>
                <c:pt idx="1477">
                  <c:v>2</c:v>
                </c:pt>
                <c:pt idx="1478">
                  <c:v>1</c:v>
                </c:pt>
                <c:pt idx="1479">
                  <c:v>2</c:v>
                </c:pt>
                <c:pt idx="1480">
                  <c:v>2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3</c:v>
                </c:pt>
                <c:pt idx="1485">
                  <c:v>1</c:v>
                </c:pt>
                <c:pt idx="1486">
                  <c:v>3</c:v>
                </c:pt>
                <c:pt idx="1487">
                  <c:v>2</c:v>
                </c:pt>
                <c:pt idx="1488">
                  <c:v>1</c:v>
                </c:pt>
                <c:pt idx="1489">
                  <c:v>1</c:v>
                </c:pt>
                <c:pt idx="1490">
                  <c:v>2</c:v>
                </c:pt>
                <c:pt idx="1491">
                  <c:v>1</c:v>
                </c:pt>
                <c:pt idx="1492">
                  <c:v>2</c:v>
                </c:pt>
                <c:pt idx="1493">
                  <c:v>1</c:v>
                </c:pt>
                <c:pt idx="1494">
                  <c:v>2</c:v>
                </c:pt>
                <c:pt idx="1495">
                  <c:v>3</c:v>
                </c:pt>
                <c:pt idx="1496">
                  <c:v>1</c:v>
                </c:pt>
                <c:pt idx="1497">
                  <c:v>1</c:v>
                </c:pt>
                <c:pt idx="1498">
                  <c:v>2</c:v>
                </c:pt>
                <c:pt idx="1499">
                  <c:v>2</c:v>
                </c:pt>
                <c:pt idx="1500">
                  <c:v>2</c:v>
                </c:pt>
                <c:pt idx="1501">
                  <c:v>5</c:v>
                </c:pt>
                <c:pt idx="1502">
                  <c:v>2</c:v>
                </c:pt>
                <c:pt idx="1503">
                  <c:v>2</c:v>
                </c:pt>
                <c:pt idx="1504">
                  <c:v>2</c:v>
                </c:pt>
                <c:pt idx="1505">
                  <c:v>3</c:v>
                </c:pt>
                <c:pt idx="1506">
                  <c:v>2</c:v>
                </c:pt>
                <c:pt idx="1507">
                  <c:v>1</c:v>
                </c:pt>
                <c:pt idx="1508">
                  <c:v>2</c:v>
                </c:pt>
                <c:pt idx="1509">
                  <c:v>2</c:v>
                </c:pt>
                <c:pt idx="1510">
                  <c:v>2</c:v>
                </c:pt>
                <c:pt idx="1511">
                  <c:v>1</c:v>
                </c:pt>
                <c:pt idx="1512">
                  <c:v>3</c:v>
                </c:pt>
                <c:pt idx="1513">
                  <c:v>3</c:v>
                </c:pt>
                <c:pt idx="1514">
                  <c:v>1</c:v>
                </c:pt>
                <c:pt idx="1515">
                  <c:v>2</c:v>
                </c:pt>
                <c:pt idx="1516">
                  <c:v>3</c:v>
                </c:pt>
                <c:pt idx="1517">
                  <c:v>1</c:v>
                </c:pt>
                <c:pt idx="1518">
                  <c:v>2</c:v>
                </c:pt>
                <c:pt idx="1519">
                  <c:v>2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2</c:v>
                </c:pt>
                <c:pt idx="1524">
                  <c:v>2</c:v>
                </c:pt>
                <c:pt idx="1525">
                  <c:v>1</c:v>
                </c:pt>
                <c:pt idx="1526">
                  <c:v>1</c:v>
                </c:pt>
                <c:pt idx="1527">
                  <c:v>4</c:v>
                </c:pt>
                <c:pt idx="1528">
                  <c:v>3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3</c:v>
                </c:pt>
                <c:pt idx="1537">
                  <c:v>1</c:v>
                </c:pt>
                <c:pt idx="1538">
                  <c:v>3</c:v>
                </c:pt>
                <c:pt idx="1539">
                  <c:v>2</c:v>
                </c:pt>
                <c:pt idx="1540">
                  <c:v>3</c:v>
                </c:pt>
                <c:pt idx="1541">
                  <c:v>2</c:v>
                </c:pt>
                <c:pt idx="1542">
                  <c:v>2</c:v>
                </c:pt>
                <c:pt idx="1543">
                  <c:v>2</c:v>
                </c:pt>
                <c:pt idx="1544">
                  <c:v>4</c:v>
                </c:pt>
                <c:pt idx="1545">
                  <c:v>1</c:v>
                </c:pt>
                <c:pt idx="1546">
                  <c:v>1</c:v>
                </c:pt>
                <c:pt idx="1547">
                  <c:v>2</c:v>
                </c:pt>
                <c:pt idx="1548">
                  <c:v>4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2</c:v>
                </c:pt>
                <c:pt idx="1553">
                  <c:v>3</c:v>
                </c:pt>
                <c:pt idx="1554">
                  <c:v>4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3</c:v>
                </c:pt>
                <c:pt idx="1565">
                  <c:v>1</c:v>
                </c:pt>
                <c:pt idx="1566">
                  <c:v>2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2</c:v>
                </c:pt>
                <c:pt idx="1571">
                  <c:v>1</c:v>
                </c:pt>
                <c:pt idx="1572">
                  <c:v>3</c:v>
                </c:pt>
                <c:pt idx="1573">
                  <c:v>1</c:v>
                </c:pt>
                <c:pt idx="1574">
                  <c:v>2</c:v>
                </c:pt>
                <c:pt idx="1575">
                  <c:v>3</c:v>
                </c:pt>
                <c:pt idx="1576">
                  <c:v>2</c:v>
                </c:pt>
                <c:pt idx="1577">
                  <c:v>2</c:v>
                </c:pt>
                <c:pt idx="1578">
                  <c:v>3</c:v>
                </c:pt>
                <c:pt idx="1579">
                  <c:v>2</c:v>
                </c:pt>
                <c:pt idx="1580">
                  <c:v>1</c:v>
                </c:pt>
                <c:pt idx="1581">
                  <c:v>1</c:v>
                </c:pt>
                <c:pt idx="1582">
                  <c:v>3</c:v>
                </c:pt>
                <c:pt idx="1583">
                  <c:v>1</c:v>
                </c:pt>
                <c:pt idx="1584">
                  <c:v>2</c:v>
                </c:pt>
                <c:pt idx="1585">
                  <c:v>4</c:v>
                </c:pt>
                <c:pt idx="1586">
                  <c:v>1</c:v>
                </c:pt>
                <c:pt idx="1587">
                  <c:v>3</c:v>
                </c:pt>
                <c:pt idx="1588">
                  <c:v>2</c:v>
                </c:pt>
                <c:pt idx="1589">
                  <c:v>2</c:v>
                </c:pt>
                <c:pt idx="1590">
                  <c:v>2</c:v>
                </c:pt>
                <c:pt idx="1591">
                  <c:v>1</c:v>
                </c:pt>
                <c:pt idx="1592">
                  <c:v>2</c:v>
                </c:pt>
                <c:pt idx="1593">
                  <c:v>1</c:v>
                </c:pt>
                <c:pt idx="1594">
                  <c:v>2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2</c:v>
                </c:pt>
                <c:pt idx="1601">
                  <c:v>2</c:v>
                </c:pt>
                <c:pt idx="1602">
                  <c:v>1</c:v>
                </c:pt>
                <c:pt idx="1603">
                  <c:v>3</c:v>
                </c:pt>
                <c:pt idx="1604">
                  <c:v>1</c:v>
                </c:pt>
                <c:pt idx="1605">
                  <c:v>3</c:v>
                </c:pt>
                <c:pt idx="1606">
                  <c:v>3</c:v>
                </c:pt>
                <c:pt idx="1607">
                  <c:v>2</c:v>
                </c:pt>
                <c:pt idx="1608">
                  <c:v>3</c:v>
                </c:pt>
                <c:pt idx="1609">
                  <c:v>1</c:v>
                </c:pt>
                <c:pt idx="1610">
                  <c:v>1</c:v>
                </c:pt>
                <c:pt idx="1611">
                  <c:v>2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4</c:v>
                </c:pt>
                <c:pt idx="1617">
                  <c:v>3</c:v>
                </c:pt>
                <c:pt idx="1618">
                  <c:v>2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2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2</c:v>
                </c:pt>
                <c:pt idx="1629">
                  <c:v>3</c:v>
                </c:pt>
                <c:pt idx="1630">
                  <c:v>1</c:v>
                </c:pt>
                <c:pt idx="1631">
                  <c:v>3</c:v>
                </c:pt>
                <c:pt idx="1632">
                  <c:v>3</c:v>
                </c:pt>
                <c:pt idx="1633">
                  <c:v>1</c:v>
                </c:pt>
                <c:pt idx="1634">
                  <c:v>2</c:v>
                </c:pt>
                <c:pt idx="1635">
                  <c:v>3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3</c:v>
                </c:pt>
                <c:pt idx="1642">
                  <c:v>2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4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2</c:v>
                </c:pt>
                <c:pt idx="1653">
                  <c:v>5</c:v>
                </c:pt>
                <c:pt idx="1654">
                  <c:v>1</c:v>
                </c:pt>
                <c:pt idx="1655">
                  <c:v>3</c:v>
                </c:pt>
                <c:pt idx="1656">
                  <c:v>3</c:v>
                </c:pt>
                <c:pt idx="1657">
                  <c:v>3</c:v>
                </c:pt>
                <c:pt idx="1658">
                  <c:v>2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2</c:v>
                </c:pt>
                <c:pt idx="1664">
                  <c:v>1</c:v>
                </c:pt>
                <c:pt idx="1665">
                  <c:v>2</c:v>
                </c:pt>
                <c:pt idx="1666">
                  <c:v>1</c:v>
                </c:pt>
                <c:pt idx="1667">
                  <c:v>1</c:v>
                </c:pt>
                <c:pt idx="1668">
                  <c:v>2</c:v>
                </c:pt>
                <c:pt idx="1669">
                  <c:v>2</c:v>
                </c:pt>
                <c:pt idx="1670">
                  <c:v>4</c:v>
                </c:pt>
                <c:pt idx="1671">
                  <c:v>2</c:v>
                </c:pt>
                <c:pt idx="1672">
                  <c:v>1</c:v>
                </c:pt>
                <c:pt idx="1673">
                  <c:v>1</c:v>
                </c:pt>
                <c:pt idx="1674">
                  <c:v>3</c:v>
                </c:pt>
                <c:pt idx="1675">
                  <c:v>2</c:v>
                </c:pt>
                <c:pt idx="1676">
                  <c:v>2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3</c:v>
                </c:pt>
                <c:pt idx="1681">
                  <c:v>3</c:v>
                </c:pt>
                <c:pt idx="1682">
                  <c:v>2</c:v>
                </c:pt>
                <c:pt idx="1683">
                  <c:v>2</c:v>
                </c:pt>
                <c:pt idx="1684">
                  <c:v>5</c:v>
                </c:pt>
                <c:pt idx="1685">
                  <c:v>2</c:v>
                </c:pt>
                <c:pt idx="1686">
                  <c:v>1</c:v>
                </c:pt>
                <c:pt idx="1687">
                  <c:v>2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2</c:v>
                </c:pt>
                <c:pt idx="1693">
                  <c:v>1</c:v>
                </c:pt>
                <c:pt idx="1694">
                  <c:v>1</c:v>
                </c:pt>
                <c:pt idx="1695">
                  <c:v>3</c:v>
                </c:pt>
                <c:pt idx="1696">
                  <c:v>1</c:v>
                </c:pt>
                <c:pt idx="1697">
                  <c:v>4</c:v>
                </c:pt>
                <c:pt idx="1698">
                  <c:v>2</c:v>
                </c:pt>
                <c:pt idx="1699">
                  <c:v>1</c:v>
                </c:pt>
                <c:pt idx="1700">
                  <c:v>2</c:v>
                </c:pt>
                <c:pt idx="1701">
                  <c:v>1</c:v>
                </c:pt>
                <c:pt idx="1702">
                  <c:v>3</c:v>
                </c:pt>
                <c:pt idx="1703">
                  <c:v>1</c:v>
                </c:pt>
                <c:pt idx="1704">
                  <c:v>3</c:v>
                </c:pt>
                <c:pt idx="1705">
                  <c:v>1</c:v>
                </c:pt>
                <c:pt idx="1706">
                  <c:v>1</c:v>
                </c:pt>
                <c:pt idx="1707">
                  <c:v>4</c:v>
                </c:pt>
                <c:pt idx="1708">
                  <c:v>2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2</c:v>
                </c:pt>
                <c:pt idx="1714">
                  <c:v>1</c:v>
                </c:pt>
                <c:pt idx="1715">
                  <c:v>2</c:v>
                </c:pt>
                <c:pt idx="1716">
                  <c:v>2</c:v>
                </c:pt>
                <c:pt idx="1717">
                  <c:v>2</c:v>
                </c:pt>
                <c:pt idx="1718">
                  <c:v>3</c:v>
                </c:pt>
                <c:pt idx="1719">
                  <c:v>2</c:v>
                </c:pt>
                <c:pt idx="1720">
                  <c:v>2</c:v>
                </c:pt>
                <c:pt idx="1721">
                  <c:v>4</c:v>
                </c:pt>
                <c:pt idx="1722">
                  <c:v>2</c:v>
                </c:pt>
                <c:pt idx="1723">
                  <c:v>2</c:v>
                </c:pt>
                <c:pt idx="1724">
                  <c:v>2</c:v>
                </c:pt>
                <c:pt idx="1725">
                  <c:v>2</c:v>
                </c:pt>
                <c:pt idx="1726">
                  <c:v>1</c:v>
                </c:pt>
                <c:pt idx="1727">
                  <c:v>2</c:v>
                </c:pt>
                <c:pt idx="1728">
                  <c:v>1</c:v>
                </c:pt>
                <c:pt idx="1729">
                  <c:v>1</c:v>
                </c:pt>
                <c:pt idx="1730">
                  <c:v>4</c:v>
                </c:pt>
                <c:pt idx="1731">
                  <c:v>1</c:v>
                </c:pt>
                <c:pt idx="1732">
                  <c:v>2</c:v>
                </c:pt>
                <c:pt idx="1733">
                  <c:v>4</c:v>
                </c:pt>
                <c:pt idx="1734">
                  <c:v>4</c:v>
                </c:pt>
                <c:pt idx="1735">
                  <c:v>1</c:v>
                </c:pt>
                <c:pt idx="1736">
                  <c:v>3</c:v>
                </c:pt>
                <c:pt idx="1737">
                  <c:v>1</c:v>
                </c:pt>
                <c:pt idx="1738">
                  <c:v>2</c:v>
                </c:pt>
                <c:pt idx="1739">
                  <c:v>2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4</c:v>
                </c:pt>
                <c:pt idx="1744">
                  <c:v>3</c:v>
                </c:pt>
                <c:pt idx="1745">
                  <c:v>2</c:v>
                </c:pt>
                <c:pt idx="1746">
                  <c:v>2</c:v>
                </c:pt>
                <c:pt idx="1747">
                  <c:v>3</c:v>
                </c:pt>
                <c:pt idx="1748">
                  <c:v>3</c:v>
                </c:pt>
                <c:pt idx="1749">
                  <c:v>3</c:v>
                </c:pt>
                <c:pt idx="1750">
                  <c:v>1</c:v>
                </c:pt>
                <c:pt idx="1751">
                  <c:v>2</c:v>
                </c:pt>
                <c:pt idx="1752">
                  <c:v>4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2</c:v>
                </c:pt>
                <c:pt idx="1757">
                  <c:v>5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2</c:v>
                </c:pt>
                <c:pt idx="1764">
                  <c:v>2</c:v>
                </c:pt>
                <c:pt idx="1765">
                  <c:v>3</c:v>
                </c:pt>
                <c:pt idx="1766">
                  <c:v>3</c:v>
                </c:pt>
                <c:pt idx="1767">
                  <c:v>4</c:v>
                </c:pt>
                <c:pt idx="1768">
                  <c:v>5</c:v>
                </c:pt>
                <c:pt idx="1769">
                  <c:v>1</c:v>
                </c:pt>
                <c:pt idx="1770">
                  <c:v>2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2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2</c:v>
                </c:pt>
                <c:pt idx="1779">
                  <c:v>1</c:v>
                </c:pt>
                <c:pt idx="1780">
                  <c:v>3</c:v>
                </c:pt>
                <c:pt idx="1781">
                  <c:v>2</c:v>
                </c:pt>
                <c:pt idx="1782">
                  <c:v>1</c:v>
                </c:pt>
                <c:pt idx="1783">
                  <c:v>1</c:v>
                </c:pt>
                <c:pt idx="1784">
                  <c:v>3</c:v>
                </c:pt>
                <c:pt idx="1785">
                  <c:v>4</c:v>
                </c:pt>
                <c:pt idx="1786">
                  <c:v>3</c:v>
                </c:pt>
                <c:pt idx="1787">
                  <c:v>3</c:v>
                </c:pt>
                <c:pt idx="1788">
                  <c:v>3</c:v>
                </c:pt>
                <c:pt idx="1789">
                  <c:v>2</c:v>
                </c:pt>
                <c:pt idx="1790">
                  <c:v>3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4</c:v>
                </c:pt>
                <c:pt idx="1800">
                  <c:v>4</c:v>
                </c:pt>
                <c:pt idx="1801">
                  <c:v>4</c:v>
                </c:pt>
                <c:pt idx="1802">
                  <c:v>2</c:v>
                </c:pt>
                <c:pt idx="1803">
                  <c:v>5</c:v>
                </c:pt>
                <c:pt idx="1804">
                  <c:v>1</c:v>
                </c:pt>
                <c:pt idx="1805">
                  <c:v>4</c:v>
                </c:pt>
                <c:pt idx="1806">
                  <c:v>2</c:v>
                </c:pt>
                <c:pt idx="1807">
                  <c:v>3</c:v>
                </c:pt>
                <c:pt idx="1808">
                  <c:v>2</c:v>
                </c:pt>
                <c:pt idx="1809">
                  <c:v>4</c:v>
                </c:pt>
                <c:pt idx="1810">
                  <c:v>1</c:v>
                </c:pt>
                <c:pt idx="1811">
                  <c:v>1</c:v>
                </c:pt>
                <c:pt idx="1812">
                  <c:v>2</c:v>
                </c:pt>
                <c:pt idx="1813">
                  <c:v>3</c:v>
                </c:pt>
                <c:pt idx="1814">
                  <c:v>1</c:v>
                </c:pt>
                <c:pt idx="1815">
                  <c:v>1</c:v>
                </c:pt>
                <c:pt idx="1816">
                  <c:v>2</c:v>
                </c:pt>
                <c:pt idx="1817">
                  <c:v>1</c:v>
                </c:pt>
                <c:pt idx="1818">
                  <c:v>2</c:v>
                </c:pt>
                <c:pt idx="1819">
                  <c:v>2</c:v>
                </c:pt>
                <c:pt idx="1820">
                  <c:v>5</c:v>
                </c:pt>
                <c:pt idx="1821">
                  <c:v>1</c:v>
                </c:pt>
                <c:pt idx="1822">
                  <c:v>1</c:v>
                </c:pt>
                <c:pt idx="1823">
                  <c:v>2</c:v>
                </c:pt>
                <c:pt idx="1824">
                  <c:v>2</c:v>
                </c:pt>
                <c:pt idx="1825">
                  <c:v>2</c:v>
                </c:pt>
                <c:pt idx="1826">
                  <c:v>2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2</c:v>
                </c:pt>
                <c:pt idx="1831">
                  <c:v>3</c:v>
                </c:pt>
                <c:pt idx="1832">
                  <c:v>3</c:v>
                </c:pt>
                <c:pt idx="1833">
                  <c:v>1</c:v>
                </c:pt>
                <c:pt idx="1834">
                  <c:v>2</c:v>
                </c:pt>
                <c:pt idx="1835">
                  <c:v>1</c:v>
                </c:pt>
                <c:pt idx="1836">
                  <c:v>2</c:v>
                </c:pt>
                <c:pt idx="1837">
                  <c:v>2</c:v>
                </c:pt>
                <c:pt idx="1838">
                  <c:v>1</c:v>
                </c:pt>
                <c:pt idx="1839">
                  <c:v>2</c:v>
                </c:pt>
                <c:pt idx="1840">
                  <c:v>3</c:v>
                </c:pt>
                <c:pt idx="1841">
                  <c:v>2</c:v>
                </c:pt>
                <c:pt idx="1842">
                  <c:v>1</c:v>
                </c:pt>
                <c:pt idx="1843">
                  <c:v>2</c:v>
                </c:pt>
                <c:pt idx="1844">
                  <c:v>1</c:v>
                </c:pt>
                <c:pt idx="1845">
                  <c:v>1</c:v>
                </c:pt>
                <c:pt idx="1846">
                  <c:v>2</c:v>
                </c:pt>
                <c:pt idx="1847">
                  <c:v>2</c:v>
                </c:pt>
                <c:pt idx="1848">
                  <c:v>2</c:v>
                </c:pt>
                <c:pt idx="1849">
                  <c:v>1</c:v>
                </c:pt>
                <c:pt idx="1850">
                  <c:v>2</c:v>
                </c:pt>
                <c:pt idx="1851">
                  <c:v>2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2</c:v>
                </c:pt>
                <c:pt idx="1856">
                  <c:v>3</c:v>
                </c:pt>
                <c:pt idx="1857">
                  <c:v>2</c:v>
                </c:pt>
                <c:pt idx="1858">
                  <c:v>3</c:v>
                </c:pt>
                <c:pt idx="1859">
                  <c:v>1</c:v>
                </c:pt>
                <c:pt idx="1860">
                  <c:v>1</c:v>
                </c:pt>
                <c:pt idx="1861">
                  <c:v>2</c:v>
                </c:pt>
                <c:pt idx="1862">
                  <c:v>1</c:v>
                </c:pt>
                <c:pt idx="1863">
                  <c:v>3</c:v>
                </c:pt>
                <c:pt idx="1864">
                  <c:v>3</c:v>
                </c:pt>
                <c:pt idx="1865">
                  <c:v>2</c:v>
                </c:pt>
                <c:pt idx="1866">
                  <c:v>2</c:v>
                </c:pt>
                <c:pt idx="1867">
                  <c:v>1</c:v>
                </c:pt>
                <c:pt idx="1868">
                  <c:v>1</c:v>
                </c:pt>
                <c:pt idx="1869">
                  <c:v>2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4</c:v>
                </c:pt>
                <c:pt idx="1874">
                  <c:v>3</c:v>
                </c:pt>
                <c:pt idx="1875">
                  <c:v>3</c:v>
                </c:pt>
                <c:pt idx="1876">
                  <c:v>2</c:v>
                </c:pt>
                <c:pt idx="1877">
                  <c:v>2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3</c:v>
                </c:pt>
                <c:pt idx="1882">
                  <c:v>1</c:v>
                </c:pt>
                <c:pt idx="1883">
                  <c:v>1</c:v>
                </c:pt>
                <c:pt idx="1884">
                  <c:v>3</c:v>
                </c:pt>
                <c:pt idx="1885">
                  <c:v>2</c:v>
                </c:pt>
                <c:pt idx="1886">
                  <c:v>1</c:v>
                </c:pt>
                <c:pt idx="1887">
                  <c:v>3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2</c:v>
                </c:pt>
                <c:pt idx="1892">
                  <c:v>2</c:v>
                </c:pt>
                <c:pt idx="1893">
                  <c:v>1</c:v>
                </c:pt>
                <c:pt idx="1894">
                  <c:v>1</c:v>
                </c:pt>
                <c:pt idx="1895">
                  <c:v>2</c:v>
                </c:pt>
                <c:pt idx="1896">
                  <c:v>2</c:v>
                </c:pt>
                <c:pt idx="1897">
                  <c:v>1</c:v>
                </c:pt>
                <c:pt idx="1898">
                  <c:v>1</c:v>
                </c:pt>
                <c:pt idx="1899">
                  <c:v>3</c:v>
                </c:pt>
                <c:pt idx="1900">
                  <c:v>2</c:v>
                </c:pt>
                <c:pt idx="1901">
                  <c:v>4</c:v>
                </c:pt>
                <c:pt idx="1902">
                  <c:v>2</c:v>
                </c:pt>
                <c:pt idx="1903">
                  <c:v>1</c:v>
                </c:pt>
                <c:pt idx="1904">
                  <c:v>3</c:v>
                </c:pt>
                <c:pt idx="1905">
                  <c:v>2</c:v>
                </c:pt>
                <c:pt idx="1906">
                  <c:v>3</c:v>
                </c:pt>
                <c:pt idx="1907">
                  <c:v>2</c:v>
                </c:pt>
                <c:pt idx="1908">
                  <c:v>4</c:v>
                </c:pt>
                <c:pt idx="1909">
                  <c:v>1</c:v>
                </c:pt>
                <c:pt idx="1910">
                  <c:v>2</c:v>
                </c:pt>
                <c:pt idx="1911">
                  <c:v>2</c:v>
                </c:pt>
                <c:pt idx="1912">
                  <c:v>1</c:v>
                </c:pt>
                <c:pt idx="1913">
                  <c:v>3</c:v>
                </c:pt>
                <c:pt idx="1914">
                  <c:v>1</c:v>
                </c:pt>
                <c:pt idx="1915">
                  <c:v>4</c:v>
                </c:pt>
                <c:pt idx="1916">
                  <c:v>1</c:v>
                </c:pt>
                <c:pt idx="1917">
                  <c:v>2</c:v>
                </c:pt>
                <c:pt idx="1918">
                  <c:v>1</c:v>
                </c:pt>
                <c:pt idx="1919">
                  <c:v>2</c:v>
                </c:pt>
                <c:pt idx="1920">
                  <c:v>2</c:v>
                </c:pt>
                <c:pt idx="1921">
                  <c:v>1</c:v>
                </c:pt>
                <c:pt idx="1922">
                  <c:v>1</c:v>
                </c:pt>
                <c:pt idx="1923">
                  <c:v>2</c:v>
                </c:pt>
                <c:pt idx="1924">
                  <c:v>3</c:v>
                </c:pt>
                <c:pt idx="1925">
                  <c:v>2</c:v>
                </c:pt>
                <c:pt idx="1926">
                  <c:v>4</c:v>
                </c:pt>
                <c:pt idx="1927">
                  <c:v>1</c:v>
                </c:pt>
                <c:pt idx="1928">
                  <c:v>4</c:v>
                </c:pt>
                <c:pt idx="1929">
                  <c:v>2</c:v>
                </c:pt>
                <c:pt idx="1930">
                  <c:v>2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2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2</c:v>
                </c:pt>
                <c:pt idx="1941">
                  <c:v>2</c:v>
                </c:pt>
                <c:pt idx="1942">
                  <c:v>1</c:v>
                </c:pt>
                <c:pt idx="1943">
                  <c:v>2</c:v>
                </c:pt>
                <c:pt idx="1944">
                  <c:v>3</c:v>
                </c:pt>
                <c:pt idx="1945">
                  <c:v>2</c:v>
                </c:pt>
                <c:pt idx="1946">
                  <c:v>3</c:v>
                </c:pt>
                <c:pt idx="1947">
                  <c:v>3</c:v>
                </c:pt>
                <c:pt idx="1948">
                  <c:v>2</c:v>
                </c:pt>
                <c:pt idx="1949">
                  <c:v>1</c:v>
                </c:pt>
                <c:pt idx="1950">
                  <c:v>3</c:v>
                </c:pt>
                <c:pt idx="1951">
                  <c:v>2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3</c:v>
                </c:pt>
                <c:pt idx="1956">
                  <c:v>3</c:v>
                </c:pt>
                <c:pt idx="1957">
                  <c:v>1</c:v>
                </c:pt>
                <c:pt idx="1958">
                  <c:v>3</c:v>
                </c:pt>
                <c:pt idx="1959">
                  <c:v>1</c:v>
                </c:pt>
                <c:pt idx="1960">
                  <c:v>2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3</c:v>
                </c:pt>
                <c:pt idx="1965">
                  <c:v>2</c:v>
                </c:pt>
                <c:pt idx="1966">
                  <c:v>4</c:v>
                </c:pt>
                <c:pt idx="1967">
                  <c:v>1</c:v>
                </c:pt>
                <c:pt idx="1968">
                  <c:v>4</c:v>
                </c:pt>
                <c:pt idx="1969">
                  <c:v>1</c:v>
                </c:pt>
                <c:pt idx="1970">
                  <c:v>1</c:v>
                </c:pt>
                <c:pt idx="1971">
                  <c:v>2</c:v>
                </c:pt>
                <c:pt idx="1972">
                  <c:v>1</c:v>
                </c:pt>
                <c:pt idx="1973">
                  <c:v>2</c:v>
                </c:pt>
                <c:pt idx="1974">
                  <c:v>2</c:v>
                </c:pt>
                <c:pt idx="1975">
                  <c:v>3</c:v>
                </c:pt>
                <c:pt idx="1976">
                  <c:v>1</c:v>
                </c:pt>
                <c:pt idx="1977">
                  <c:v>1</c:v>
                </c:pt>
                <c:pt idx="1978">
                  <c:v>4</c:v>
                </c:pt>
                <c:pt idx="1979">
                  <c:v>2</c:v>
                </c:pt>
                <c:pt idx="1980">
                  <c:v>3</c:v>
                </c:pt>
                <c:pt idx="1981">
                  <c:v>2</c:v>
                </c:pt>
                <c:pt idx="1982">
                  <c:v>1</c:v>
                </c:pt>
                <c:pt idx="1983">
                  <c:v>3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5</c:v>
                </c:pt>
                <c:pt idx="1988">
                  <c:v>1</c:v>
                </c:pt>
                <c:pt idx="1989">
                  <c:v>1</c:v>
                </c:pt>
                <c:pt idx="1990">
                  <c:v>3</c:v>
                </c:pt>
                <c:pt idx="1991">
                  <c:v>5</c:v>
                </c:pt>
                <c:pt idx="1992">
                  <c:v>1</c:v>
                </c:pt>
                <c:pt idx="1993">
                  <c:v>3</c:v>
                </c:pt>
                <c:pt idx="1994">
                  <c:v>2</c:v>
                </c:pt>
                <c:pt idx="1995">
                  <c:v>3</c:v>
                </c:pt>
                <c:pt idx="1996">
                  <c:v>1</c:v>
                </c:pt>
                <c:pt idx="1997">
                  <c:v>4</c:v>
                </c:pt>
                <c:pt idx="1998">
                  <c:v>1</c:v>
                </c:pt>
                <c:pt idx="1999">
                  <c:v>2</c:v>
                </c:pt>
                <c:pt idx="2000">
                  <c:v>1</c:v>
                </c:pt>
                <c:pt idx="2001">
                  <c:v>1</c:v>
                </c:pt>
                <c:pt idx="2002">
                  <c:v>4</c:v>
                </c:pt>
                <c:pt idx="2003">
                  <c:v>1</c:v>
                </c:pt>
                <c:pt idx="2004">
                  <c:v>3</c:v>
                </c:pt>
                <c:pt idx="2005">
                  <c:v>3</c:v>
                </c:pt>
                <c:pt idx="2006">
                  <c:v>2</c:v>
                </c:pt>
                <c:pt idx="2007">
                  <c:v>1</c:v>
                </c:pt>
                <c:pt idx="2008">
                  <c:v>2</c:v>
                </c:pt>
                <c:pt idx="2009">
                  <c:v>4</c:v>
                </c:pt>
                <c:pt idx="2010">
                  <c:v>3</c:v>
                </c:pt>
                <c:pt idx="2011">
                  <c:v>2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3</c:v>
                </c:pt>
                <c:pt idx="2016">
                  <c:v>1</c:v>
                </c:pt>
                <c:pt idx="2017">
                  <c:v>1</c:v>
                </c:pt>
                <c:pt idx="2018">
                  <c:v>2</c:v>
                </c:pt>
                <c:pt idx="2019">
                  <c:v>2</c:v>
                </c:pt>
                <c:pt idx="2020">
                  <c:v>3</c:v>
                </c:pt>
                <c:pt idx="2021">
                  <c:v>2</c:v>
                </c:pt>
                <c:pt idx="2022">
                  <c:v>2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4</c:v>
                </c:pt>
                <c:pt idx="2027">
                  <c:v>2</c:v>
                </c:pt>
                <c:pt idx="2028">
                  <c:v>1</c:v>
                </c:pt>
                <c:pt idx="2029">
                  <c:v>1</c:v>
                </c:pt>
                <c:pt idx="2030">
                  <c:v>4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2</c:v>
                </c:pt>
                <c:pt idx="2037">
                  <c:v>3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3</c:v>
                </c:pt>
                <c:pt idx="2042">
                  <c:v>3</c:v>
                </c:pt>
                <c:pt idx="2043">
                  <c:v>1</c:v>
                </c:pt>
                <c:pt idx="2044">
                  <c:v>2</c:v>
                </c:pt>
                <c:pt idx="2045">
                  <c:v>3</c:v>
                </c:pt>
                <c:pt idx="2046">
                  <c:v>4</c:v>
                </c:pt>
                <c:pt idx="2047">
                  <c:v>2</c:v>
                </c:pt>
                <c:pt idx="2048">
                  <c:v>2</c:v>
                </c:pt>
                <c:pt idx="2049">
                  <c:v>3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2</c:v>
                </c:pt>
                <c:pt idx="2055">
                  <c:v>1</c:v>
                </c:pt>
                <c:pt idx="2056">
                  <c:v>3</c:v>
                </c:pt>
                <c:pt idx="2057">
                  <c:v>2</c:v>
                </c:pt>
                <c:pt idx="2058">
                  <c:v>2</c:v>
                </c:pt>
                <c:pt idx="2059">
                  <c:v>1</c:v>
                </c:pt>
                <c:pt idx="2060">
                  <c:v>1</c:v>
                </c:pt>
                <c:pt idx="2061">
                  <c:v>3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5</c:v>
                </c:pt>
                <c:pt idx="2067">
                  <c:v>2</c:v>
                </c:pt>
                <c:pt idx="2068">
                  <c:v>3</c:v>
                </c:pt>
                <c:pt idx="2069">
                  <c:v>1</c:v>
                </c:pt>
                <c:pt idx="2070">
                  <c:v>1</c:v>
                </c:pt>
                <c:pt idx="2071">
                  <c:v>2</c:v>
                </c:pt>
                <c:pt idx="2072">
                  <c:v>3</c:v>
                </c:pt>
                <c:pt idx="2073">
                  <c:v>1</c:v>
                </c:pt>
                <c:pt idx="2074">
                  <c:v>2</c:v>
                </c:pt>
                <c:pt idx="2075">
                  <c:v>1</c:v>
                </c:pt>
                <c:pt idx="2076">
                  <c:v>2</c:v>
                </c:pt>
                <c:pt idx="2077">
                  <c:v>1</c:v>
                </c:pt>
                <c:pt idx="2078">
                  <c:v>2</c:v>
                </c:pt>
                <c:pt idx="2079">
                  <c:v>2</c:v>
                </c:pt>
                <c:pt idx="2080">
                  <c:v>2</c:v>
                </c:pt>
                <c:pt idx="2081">
                  <c:v>3</c:v>
                </c:pt>
                <c:pt idx="2082">
                  <c:v>3</c:v>
                </c:pt>
                <c:pt idx="2083">
                  <c:v>3</c:v>
                </c:pt>
                <c:pt idx="2084">
                  <c:v>2</c:v>
                </c:pt>
                <c:pt idx="2085">
                  <c:v>1</c:v>
                </c:pt>
                <c:pt idx="2086">
                  <c:v>2</c:v>
                </c:pt>
                <c:pt idx="2087">
                  <c:v>1</c:v>
                </c:pt>
                <c:pt idx="2088">
                  <c:v>1</c:v>
                </c:pt>
                <c:pt idx="2089">
                  <c:v>2</c:v>
                </c:pt>
                <c:pt idx="2090">
                  <c:v>1</c:v>
                </c:pt>
                <c:pt idx="2091">
                  <c:v>1</c:v>
                </c:pt>
                <c:pt idx="2092">
                  <c:v>2</c:v>
                </c:pt>
                <c:pt idx="2093">
                  <c:v>1</c:v>
                </c:pt>
                <c:pt idx="2094">
                  <c:v>3</c:v>
                </c:pt>
                <c:pt idx="2095">
                  <c:v>3</c:v>
                </c:pt>
                <c:pt idx="2096">
                  <c:v>1</c:v>
                </c:pt>
                <c:pt idx="2097">
                  <c:v>1</c:v>
                </c:pt>
                <c:pt idx="2098">
                  <c:v>2</c:v>
                </c:pt>
                <c:pt idx="2099">
                  <c:v>1</c:v>
                </c:pt>
                <c:pt idx="2100">
                  <c:v>1</c:v>
                </c:pt>
                <c:pt idx="2101">
                  <c:v>3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2</c:v>
                </c:pt>
                <c:pt idx="2106">
                  <c:v>3</c:v>
                </c:pt>
                <c:pt idx="2107">
                  <c:v>1</c:v>
                </c:pt>
                <c:pt idx="2108">
                  <c:v>2</c:v>
                </c:pt>
                <c:pt idx="2109">
                  <c:v>1</c:v>
                </c:pt>
                <c:pt idx="2110">
                  <c:v>1</c:v>
                </c:pt>
                <c:pt idx="2111">
                  <c:v>3</c:v>
                </c:pt>
                <c:pt idx="2112">
                  <c:v>2</c:v>
                </c:pt>
                <c:pt idx="2113">
                  <c:v>1</c:v>
                </c:pt>
                <c:pt idx="2114">
                  <c:v>4</c:v>
                </c:pt>
                <c:pt idx="2115">
                  <c:v>1</c:v>
                </c:pt>
                <c:pt idx="2116">
                  <c:v>2</c:v>
                </c:pt>
                <c:pt idx="2117">
                  <c:v>1</c:v>
                </c:pt>
                <c:pt idx="2118">
                  <c:v>2</c:v>
                </c:pt>
                <c:pt idx="2119">
                  <c:v>2</c:v>
                </c:pt>
                <c:pt idx="2120">
                  <c:v>2</c:v>
                </c:pt>
                <c:pt idx="2121">
                  <c:v>2</c:v>
                </c:pt>
                <c:pt idx="2122">
                  <c:v>1</c:v>
                </c:pt>
                <c:pt idx="2123">
                  <c:v>2</c:v>
                </c:pt>
                <c:pt idx="2124">
                  <c:v>1</c:v>
                </c:pt>
                <c:pt idx="2125">
                  <c:v>1</c:v>
                </c:pt>
                <c:pt idx="2126">
                  <c:v>2</c:v>
                </c:pt>
                <c:pt idx="2127">
                  <c:v>4</c:v>
                </c:pt>
                <c:pt idx="2128">
                  <c:v>2</c:v>
                </c:pt>
                <c:pt idx="2129">
                  <c:v>1</c:v>
                </c:pt>
                <c:pt idx="2130">
                  <c:v>3</c:v>
                </c:pt>
                <c:pt idx="2131">
                  <c:v>2</c:v>
                </c:pt>
                <c:pt idx="2132">
                  <c:v>4</c:v>
                </c:pt>
                <c:pt idx="2133">
                  <c:v>2</c:v>
                </c:pt>
                <c:pt idx="2134">
                  <c:v>3</c:v>
                </c:pt>
                <c:pt idx="2135">
                  <c:v>1</c:v>
                </c:pt>
                <c:pt idx="2136">
                  <c:v>1</c:v>
                </c:pt>
                <c:pt idx="2137">
                  <c:v>2</c:v>
                </c:pt>
                <c:pt idx="2138">
                  <c:v>3</c:v>
                </c:pt>
                <c:pt idx="2139">
                  <c:v>1</c:v>
                </c:pt>
                <c:pt idx="2140">
                  <c:v>1</c:v>
                </c:pt>
                <c:pt idx="2141">
                  <c:v>3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3</c:v>
                </c:pt>
                <c:pt idx="2146">
                  <c:v>1</c:v>
                </c:pt>
                <c:pt idx="2147">
                  <c:v>2</c:v>
                </c:pt>
                <c:pt idx="2148">
                  <c:v>1</c:v>
                </c:pt>
                <c:pt idx="2149">
                  <c:v>2</c:v>
                </c:pt>
                <c:pt idx="2150">
                  <c:v>1</c:v>
                </c:pt>
                <c:pt idx="2151">
                  <c:v>5</c:v>
                </c:pt>
                <c:pt idx="2152">
                  <c:v>3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3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2</c:v>
                </c:pt>
                <c:pt idx="2161">
                  <c:v>3</c:v>
                </c:pt>
                <c:pt idx="2162">
                  <c:v>1</c:v>
                </c:pt>
                <c:pt idx="2163">
                  <c:v>3</c:v>
                </c:pt>
                <c:pt idx="2164">
                  <c:v>1</c:v>
                </c:pt>
                <c:pt idx="2165">
                  <c:v>1</c:v>
                </c:pt>
                <c:pt idx="2166">
                  <c:v>2</c:v>
                </c:pt>
                <c:pt idx="2167">
                  <c:v>1</c:v>
                </c:pt>
                <c:pt idx="2168">
                  <c:v>3</c:v>
                </c:pt>
                <c:pt idx="2169">
                  <c:v>3</c:v>
                </c:pt>
                <c:pt idx="2170">
                  <c:v>1</c:v>
                </c:pt>
                <c:pt idx="2171">
                  <c:v>2</c:v>
                </c:pt>
                <c:pt idx="2172">
                  <c:v>5</c:v>
                </c:pt>
                <c:pt idx="2173">
                  <c:v>3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4</c:v>
                </c:pt>
                <c:pt idx="2178">
                  <c:v>3</c:v>
                </c:pt>
                <c:pt idx="2179">
                  <c:v>4</c:v>
                </c:pt>
                <c:pt idx="2180">
                  <c:v>3</c:v>
                </c:pt>
                <c:pt idx="2181">
                  <c:v>1</c:v>
                </c:pt>
                <c:pt idx="2182">
                  <c:v>3</c:v>
                </c:pt>
                <c:pt idx="2183">
                  <c:v>1</c:v>
                </c:pt>
                <c:pt idx="2184">
                  <c:v>2</c:v>
                </c:pt>
                <c:pt idx="2185">
                  <c:v>2</c:v>
                </c:pt>
                <c:pt idx="2186">
                  <c:v>3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3</c:v>
                </c:pt>
                <c:pt idx="2191">
                  <c:v>1</c:v>
                </c:pt>
                <c:pt idx="2192">
                  <c:v>3</c:v>
                </c:pt>
                <c:pt idx="2193">
                  <c:v>1</c:v>
                </c:pt>
                <c:pt idx="2194">
                  <c:v>2</c:v>
                </c:pt>
                <c:pt idx="2195">
                  <c:v>1</c:v>
                </c:pt>
                <c:pt idx="2196">
                  <c:v>4</c:v>
                </c:pt>
                <c:pt idx="2197">
                  <c:v>4</c:v>
                </c:pt>
                <c:pt idx="2198">
                  <c:v>2</c:v>
                </c:pt>
                <c:pt idx="2199">
                  <c:v>2</c:v>
                </c:pt>
                <c:pt idx="2200">
                  <c:v>1</c:v>
                </c:pt>
                <c:pt idx="2201">
                  <c:v>3</c:v>
                </c:pt>
                <c:pt idx="2202">
                  <c:v>1</c:v>
                </c:pt>
                <c:pt idx="2203">
                  <c:v>2</c:v>
                </c:pt>
                <c:pt idx="2204">
                  <c:v>1</c:v>
                </c:pt>
                <c:pt idx="2205">
                  <c:v>5</c:v>
                </c:pt>
                <c:pt idx="2206">
                  <c:v>1</c:v>
                </c:pt>
                <c:pt idx="2207">
                  <c:v>1</c:v>
                </c:pt>
                <c:pt idx="2208">
                  <c:v>2</c:v>
                </c:pt>
                <c:pt idx="2209">
                  <c:v>3</c:v>
                </c:pt>
                <c:pt idx="2210">
                  <c:v>1</c:v>
                </c:pt>
                <c:pt idx="2211">
                  <c:v>2</c:v>
                </c:pt>
                <c:pt idx="2212">
                  <c:v>3</c:v>
                </c:pt>
                <c:pt idx="2213">
                  <c:v>3</c:v>
                </c:pt>
                <c:pt idx="2214">
                  <c:v>3</c:v>
                </c:pt>
                <c:pt idx="2215">
                  <c:v>2</c:v>
                </c:pt>
                <c:pt idx="2216">
                  <c:v>3</c:v>
                </c:pt>
                <c:pt idx="2217">
                  <c:v>3</c:v>
                </c:pt>
                <c:pt idx="2218">
                  <c:v>1</c:v>
                </c:pt>
                <c:pt idx="2219">
                  <c:v>2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2</c:v>
                </c:pt>
                <c:pt idx="2224">
                  <c:v>2</c:v>
                </c:pt>
                <c:pt idx="2225">
                  <c:v>2</c:v>
                </c:pt>
                <c:pt idx="2226">
                  <c:v>2</c:v>
                </c:pt>
                <c:pt idx="2227">
                  <c:v>3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3</c:v>
                </c:pt>
                <c:pt idx="2233">
                  <c:v>1</c:v>
                </c:pt>
                <c:pt idx="2234">
                  <c:v>1</c:v>
                </c:pt>
                <c:pt idx="2235">
                  <c:v>2</c:v>
                </c:pt>
                <c:pt idx="2236">
                  <c:v>2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2</c:v>
                </c:pt>
                <c:pt idx="2241">
                  <c:v>2</c:v>
                </c:pt>
                <c:pt idx="2242">
                  <c:v>1</c:v>
                </c:pt>
                <c:pt idx="2243">
                  <c:v>1</c:v>
                </c:pt>
                <c:pt idx="2244">
                  <c:v>3</c:v>
                </c:pt>
                <c:pt idx="2245">
                  <c:v>1</c:v>
                </c:pt>
                <c:pt idx="2246">
                  <c:v>1</c:v>
                </c:pt>
                <c:pt idx="2247">
                  <c:v>3</c:v>
                </c:pt>
                <c:pt idx="2248">
                  <c:v>1</c:v>
                </c:pt>
                <c:pt idx="2249">
                  <c:v>2</c:v>
                </c:pt>
                <c:pt idx="2250">
                  <c:v>2</c:v>
                </c:pt>
                <c:pt idx="2251">
                  <c:v>1</c:v>
                </c:pt>
                <c:pt idx="2252">
                  <c:v>4</c:v>
                </c:pt>
                <c:pt idx="2253">
                  <c:v>3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2</c:v>
                </c:pt>
                <c:pt idx="2259">
                  <c:v>2</c:v>
                </c:pt>
                <c:pt idx="2260">
                  <c:v>2</c:v>
                </c:pt>
                <c:pt idx="2261">
                  <c:v>3</c:v>
                </c:pt>
                <c:pt idx="2262">
                  <c:v>3</c:v>
                </c:pt>
                <c:pt idx="2263">
                  <c:v>2</c:v>
                </c:pt>
                <c:pt idx="2264">
                  <c:v>4</c:v>
                </c:pt>
                <c:pt idx="2265">
                  <c:v>2</c:v>
                </c:pt>
                <c:pt idx="2266">
                  <c:v>1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1">
                  <c:v>3</c:v>
                </c:pt>
                <c:pt idx="2272">
                  <c:v>2</c:v>
                </c:pt>
                <c:pt idx="2273">
                  <c:v>4</c:v>
                </c:pt>
                <c:pt idx="2274">
                  <c:v>1</c:v>
                </c:pt>
                <c:pt idx="2275">
                  <c:v>4</c:v>
                </c:pt>
                <c:pt idx="2276">
                  <c:v>2</c:v>
                </c:pt>
                <c:pt idx="2277">
                  <c:v>2</c:v>
                </c:pt>
                <c:pt idx="2278">
                  <c:v>2</c:v>
                </c:pt>
                <c:pt idx="2279">
                  <c:v>1</c:v>
                </c:pt>
                <c:pt idx="2280">
                  <c:v>4</c:v>
                </c:pt>
                <c:pt idx="2281">
                  <c:v>1</c:v>
                </c:pt>
                <c:pt idx="2282">
                  <c:v>1</c:v>
                </c:pt>
                <c:pt idx="2283">
                  <c:v>2</c:v>
                </c:pt>
                <c:pt idx="2284">
                  <c:v>2</c:v>
                </c:pt>
                <c:pt idx="2285">
                  <c:v>1</c:v>
                </c:pt>
                <c:pt idx="2286">
                  <c:v>3</c:v>
                </c:pt>
                <c:pt idx="2287">
                  <c:v>2</c:v>
                </c:pt>
                <c:pt idx="2288">
                  <c:v>1</c:v>
                </c:pt>
                <c:pt idx="2289">
                  <c:v>1</c:v>
                </c:pt>
                <c:pt idx="2290">
                  <c:v>2</c:v>
                </c:pt>
                <c:pt idx="2291">
                  <c:v>3</c:v>
                </c:pt>
                <c:pt idx="2292">
                  <c:v>1</c:v>
                </c:pt>
                <c:pt idx="2293">
                  <c:v>1</c:v>
                </c:pt>
                <c:pt idx="2294">
                  <c:v>2</c:v>
                </c:pt>
                <c:pt idx="2295">
                  <c:v>1</c:v>
                </c:pt>
                <c:pt idx="2296">
                  <c:v>1</c:v>
                </c:pt>
                <c:pt idx="2297">
                  <c:v>2</c:v>
                </c:pt>
                <c:pt idx="2298">
                  <c:v>3</c:v>
                </c:pt>
                <c:pt idx="2299">
                  <c:v>1</c:v>
                </c:pt>
                <c:pt idx="2300">
                  <c:v>1</c:v>
                </c:pt>
                <c:pt idx="2301">
                  <c:v>2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2</c:v>
                </c:pt>
                <c:pt idx="2308">
                  <c:v>3</c:v>
                </c:pt>
                <c:pt idx="2309">
                  <c:v>1</c:v>
                </c:pt>
                <c:pt idx="2310">
                  <c:v>2</c:v>
                </c:pt>
                <c:pt idx="2311">
                  <c:v>2</c:v>
                </c:pt>
                <c:pt idx="2312">
                  <c:v>1</c:v>
                </c:pt>
                <c:pt idx="2313">
                  <c:v>2</c:v>
                </c:pt>
                <c:pt idx="2314">
                  <c:v>2</c:v>
                </c:pt>
                <c:pt idx="2315">
                  <c:v>1</c:v>
                </c:pt>
                <c:pt idx="2316">
                  <c:v>1</c:v>
                </c:pt>
                <c:pt idx="2317">
                  <c:v>3</c:v>
                </c:pt>
                <c:pt idx="2318">
                  <c:v>4</c:v>
                </c:pt>
                <c:pt idx="2319">
                  <c:v>2</c:v>
                </c:pt>
                <c:pt idx="2320">
                  <c:v>2</c:v>
                </c:pt>
                <c:pt idx="2321">
                  <c:v>1</c:v>
                </c:pt>
                <c:pt idx="2322">
                  <c:v>3</c:v>
                </c:pt>
                <c:pt idx="2323">
                  <c:v>2</c:v>
                </c:pt>
                <c:pt idx="2324">
                  <c:v>1</c:v>
                </c:pt>
                <c:pt idx="2325">
                  <c:v>2</c:v>
                </c:pt>
                <c:pt idx="2326">
                  <c:v>2</c:v>
                </c:pt>
                <c:pt idx="2327">
                  <c:v>2</c:v>
                </c:pt>
                <c:pt idx="2328">
                  <c:v>1</c:v>
                </c:pt>
                <c:pt idx="2329">
                  <c:v>2</c:v>
                </c:pt>
                <c:pt idx="2330">
                  <c:v>3</c:v>
                </c:pt>
                <c:pt idx="2331">
                  <c:v>1</c:v>
                </c:pt>
                <c:pt idx="2332">
                  <c:v>1</c:v>
                </c:pt>
                <c:pt idx="2333">
                  <c:v>2</c:v>
                </c:pt>
                <c:pt idx="2334">
                  <c:v>2</c:v>
                </c:pt>
                <c:pt idx="2335">
                  <c:v>1</c:v>
                </c:pt>
                <c:pt idx="2336">
                  <c:v>1</c:v>
                </c:pt>
                <c:pt idx="2337">
                  <c:v>2</c:v>
                </c:pt>
                <c:pt idx="2338">
                  <c:v>2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2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2</c:v>
                </c:pt>
                <c:pt idx="2348">
                  <c:v>3</c:v>
                </c:pt>
                <c:pt idx="2349">
                  <c:v>2</c:v>
                </c:pt>
                <c:pt idx="2350">
                  <c:v>2</c:v>
                </c:pt>
                <c:pt idx="2351">
                  <c:v>1</c:v>
                </c:pt>
                <c:pt idx="2352">
                  <c:v>1</c:v>
                </c:pt>
                <c:pt idx="2353">
                  <c:v>2</c:v>
                </c:pt>
                <c:pt idx="2354">
                  <c:v>1</c:v>
                </c:pt>
                <c:pt idx="2355">
                  <c:v>2</c:v>
                </c:pt>
                <c:pt idx="2356">
                  <c:v>2</c:v>
                </c:pt>
                <c:pt idx="2357">
                  <c:v>1</c:v>
                </c:pt>
                <c:pt idx="2358">
                  <c:v>2</c:v>
                </c:pt>
                <c:pt idx="2359">
                  <c:v>3</c:v>
                </c:pt>
                <c:pt idx="2360">
                  <c:v>3</c:v>
                </c:pt>
                <c:pt idx="2361">
                  <c:v>1</c:v>
                </c:pt>
                <c:pt idx="2362">
                  <c:v>1</c:v>
                </c:pt>
                <c:pt idx="2363">
                  <c:v>4</c:v>
                </c:pt>
                <c:pt idx="2364">
                  <c:v>2</c:v>
                </c:pt>
                <c:pt idx="2365">
                  <c:v>4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2</c:v>
                </c:pt>
                <c:pt idx="2371">
                  <c:v>1</c:v>
                </c:pt>
                <c:pt idx="2372">
                  <c:v>1</c:v>
                </c:pt>
                <c:pt idx="2373">
                  <c:v>3</c:v>
                </c:pt>
                <c:pt idx="2374">
                  <c:v>2</c:v>
                </c:pt>
                <c:pt idx="2375">
                  <c:v>2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2</c:v>
                </c:pt>
                <c:pt idx="2380">
                  <c:v>2</c:v>
                </c:pt>
                <c:pt idx="2381">
                  <c:v>1</c:v>
                </c:pt>
                <c:pt idx="2382">
                  <c:v>2</c:v>
                </c:pt>
                <c:pt idx="2383">
                  <c:v>1</c:v>
                </c:pt>
                <c:pt idx="2384">
                  <c:v>1</c:v>
                </c:pt>
                <c:pt idx="2385">
                  <c:v>2</c:v>
                </c:pt>
                <c:pt idx="2386">
                  <c:v>1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2</c:v>
                </c:pt>
                <c:pt idx="2392">
                  <c:v>1</c:v>
                </c:pt>
                <c:pt idx="2393">
                  <c:v>4</c:v>
                </c:pt>
                <c:pt idx="2394">
                  <c:v>3</c:v>
                </c:pt>
                <c:pt idx="2395">
                  <c:v>3</c:v>
                </c:pt>
                <c:pt idx="2396">
                  <c:v>1</c:v>
                </c:pt>
                <c:pt idx="2397">
                  <c:v>1</c:v>
                </c:pt>
                <c:pt idx="2398">
                  <c:v>2</c:v>
                </c:pt>
                <c:pt idx="2399">
                  <c:v>1</c:v>
                </c:pt>
                <c:pt idx="2400">
                  <c:v>2</c:v>
                </c:pt>
                <c:pt idx="2401">
                  <c:v>1</c:v>
                </c:pt>
                <c:pt idx="2402">
                  <c:v>1</c:v>
                </c:pt>
                <c:pt idx="2403">
                  <c:v>1</c:v>
                </c:pt>
                <c:pt idx="2404">
                  <c:v>4</c:v>
                </c:pt>
                <c:pt idx="2405">
                  <c:v>5</c:v>
                </c:pt>
                <c:pt idx="2406">
                  <c:v>2</c:v>
                </c:pt>
                <c:pt idx="2407">
                  <c:v>1</c:v>
                </c:pt>
                <c:pt idx="2408">
                  <c:v>2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2</c:v>
                </c:pt>
                <c:pt idx="2414">
                  <c:v>1</c:v>
                </c:pt>
                <c:pt idx="2415">
                  <c:v>3</c:v>
                </c:pt>
                <c:pt idx="2416">
                  <c:v>1</c:v>
                </c:pt>
                <c:pt idx="2417">
                  <c:v>3</c:v>
                </c:pt>
                <c:pt idx="2418">
                  <c:v>2</c:v>
                </c:pt>
                <c:pt idx="2419">
                  <c:v>1</c:v>
                </c:pt>
                <c:pt idx="2420">
                  <c:v>1</c:v>
                </c:pt>
                <c:pt idx="2421">
                  <c:v>1</c:v>
                </c:pt>
                <c:pt idx="2422">
                  <c:v>2</c:v>
                </c:pt>
                <c:pt idx="2423">
                  <c:v>2</c:v>
                </c:pt>
                <c:pt idx="2424">
                  <c:v>4</c:v>
                </c:pt>
                <c:pt idx="2425">
                  <c:v>3</c:v>
                </c:pt>
                <c:pt idx="2426">
                  <c:v>2</c:v>
                </c:pt>
                <c:pt idx="2427">
                  <c:v>1</c:v>
                </c:pt>
                <c:pt idx="2428">
                  <c:v>3</c:v>
                </c:pt>
                <c:pt idx="2429">
                  <c:v>1</c:v>
                </c:pt>
                <c:pt idx="2430">
                  <c:v>1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4">
                  <c:v>3</c:v>
                </c:pt>
                <c:pt idx="2435">
                  <c:v>1</c:v>
                </c:pt>
                <c:pt idx="2436">
                  <c:v>2</c:v>
                </c:pt>
                <c:pt idx="2437">
                  <c:v>1</c:v>
                </c:pt>
                <c:pt idx="2438">
                  <c:v>3</c:v>
                </c:pt>
                <c:pt idx="2439">
                  <c:v>1</c:v>
                </c:pt>
                <c:pt idx="2440">
                  <c:v>2</c:v>
                </c:pt>
                <c:pt idx="2441">
                  <c:v>2</c:v>
                </c:pt>
                <c:pt idx="2442">
                  <c:v>1</c:v>
                </c:pt>
                <c:pt idx="2443">
                  <c:v>3</c:v>
                </c:pt>
                <c:pt idx="2444">
                  <c:v>2</c:v>
                </c:pt>
                <c:pt idx="2445">
                  <c:v>1</c:v>
                </c:pt>
                <c:pt idx="2446">
                  <c:v>3</c:v>
                </c:pt>
                <c:pt idx="2447">
                  <c:v>2</c:v>
                </c:pt>
                <c:pt idx="2448">
                  <c:v>1</c:v>
                </c:pt>
                <c:pt idx="2449">
                  <c:v>2</c:v>
                </c:pt>
                <c:pt idx="2450">
                  <c:v>4</c:v>
                </c:pt>
                <c:pt idx="2451">
                  <c:v>2</c:v>
                </c:pt>
                <c:pt idx="2452">
                  <c:v>1</c:v>
                </c:pt>
                <c:pt idx="2453">
                  <c:v>1</c:v>
                </c:pt>
                <c:pt idx="2454">
                  <c:v>4</c:v>
                </c:pt>
                <c:pt idx="2455">
                  <c:v>2</c:v>
                </c:pt>
                <c:pt idx="2456">
                  <c:v>1</c:v>
                </c:pt>
                <c:pt idx="2457">
                  <c:v>1</c:v>
                </c:pt>
                <c:pt idx="2458">
                  <c:v>3</c:v>
                </c:pt>
                <c:pt idx="2459">
                  <c:v>4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2</c:v>
                </c:pt>
                <c:pt idx="2465">
                  <c:v>1</c:v>
                </c:pt>
                <c:pt idx="2466">
                  <c:v>2</c:v>
                </c:pt>
                <c:pt idx="2467">
                  <c:v>3</c:v>
                </c:pt>
                <c:pt idx="2468">
                  <c:v>1</c:v>
                </c:pt>
                <c:pt idx="2469">
                  <c:v>1</c:v>
                </c:pt>
                <c:pt idx="2470">
                  <c:v>4</c:v>
                </c:pt>
                <c:pt idx="2471">
                  <c:v>1</c:v>
                </c:pt>
                <c:pt idx="2472">
                  <c:v>1</c:v>
                </c:pt>
                <c:pt idx="2473">
                  <c:v>3</c:v>
                </c:pt>
                <c:pt idx="2474">
                  <c:v>1</c:v>
                </c:pt>
                <c:pt idx="2475">
                  <c:v>1</c:v>
                </c:pt>
                <c:pt idx="2476">
                  <c:v>2</c:v>
                </c:pt>
                <c:pt idx="2477">
                  <c:v>3</c:v>
                </c:pt>
                <c:pt idx="2478">
                  <c:v>1</c:v>
                </c:pt>
                <c:pt idx="2479">
                  <c:v>2</c:v>
                </c:pt>
                <c:pt idx="2480">
                  <c:v>1</c:v>
                </c:pt>
                <c:pt idx="2481">
                  <c:v>2</c:v>
                </c:pt>
                <c:pt idx="2482">
                  <c:v>2</c:v>
                </c:pt>
                <c:pt idx="2483">
                  <c:v>2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2</c:v>
                </c:pt>
                <c:pt idx="2488">
                  <c:v>1</c:v>
                </c:pt>
                <c:pt idx="2489">
                  <c:v>2</c:v>
                </c:pt>
                <c:pt idx="2490">
                  <c:v>4</c:v>
                </c:pt>
                <c:pt idx="2491">
                  <c:v>2</c:v>
                </c:pt>
                <c:pt idx="2492">
                  <c:v>1</c:v>
                </c:pt>
                <c:pt idx="2493">
                  <c:v>2</c:v>
                </c:pt>
                <c:pt idx="2494">
                  <c:v>4</c:v>
                </c:pt>
                <c:pt idx="2495">
                  <c:v>1</c:v>
                </c:pt>
                <c:pt idx="2496">
                  <c:v>1</c:v>
                </c:pt>
                <c:pt idx="2497">
                  <c:v>2</c:v>
                </c:pt>
                <c:pt idx="2498">
                  <c:v>3</c:v>
                </c:pt>
                <c:pt idx="2499">
                  <c:v>4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1</c:v>
                </c:pt>
                <c:pt idx="2505">
                  <c:v>3</c:v>
                </c:pt>
                <c:pt idx="2506">
                  <c:v>4</c:v>
                </c:pt>
                <c:pt idx="2507">
                  <c:v>1</c:v>
                </c:pt>
                <c:pt idx="2508">
                  <c:v>3</c:v>
                </c:pt>
                <c:pt idx="2509">
                  <c:v>2</c:v>
                </c:pt>
                <c:pt idx="2510">
                  <c:v>3</c:v>
                </c:pt>
                <c:pt idx="2511">
                  <c:v>4</c:v>
                </c:pt>
                <c:pt idx="2512">
                  <c:v>1</c:v>
                </c:pt>
                <c:pt idx="2513">
                  <c:v>1</c:v>
                </c:pt>
                <c:pt idx="2514">
                  <c:v>2</c:v>
                </c:pt>
                <c:pt idx="2515">
                  <c:v>1</c:v>
                </c:pt>
                <c:pt idx="2516">
                  <c:v>3</c:v>
                </c:pt>
                <c:pt idx="2517">
                  <c:v>3</c:v>
                </c:pt>
                <c:pt idx="2518">
                  <c:v>1</c:v>
                </c:pt>
                <c:pt idx="2519">
                  <c:v>3</c:v>
                </c:pt>
                <c:pt idx="2520">
                  <c:v>1</c:v>
                </c:pt>
                <c:pt idx="2521">
                  <c:v>1</c:v>
                </c:pt>
                <c:pt idx="2522">
                  <c:v>2</c:v>
                </c:pt>
                <c:pt idx="2523">
                  <c:v>2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2</c:v>
                </c:pt>
                <c:pt idx="2528">
                  <c:v>2</c:v>
                </c:pt>
                <c:pt idx="2529">
                  <c:v>3</c:v>
                </c:pt>
                <c:pt idx="2530">
                  <c:v>2</c:v>
                </c:pt>
                <c:pt idx="2531">
                  <c:v>1</c:v>
                </c:pt>
                <c:pt idx="2532">
                  <c:v>2</c:v>
                </c:pt>
                <c:pt idx="2533">
                  <c:v>3</c:v>
                </c:pt>
                <c:pt idx="2534">
                  <c:v>2</c:v>
                </c:pt>
                <c:pt idx="2535">
                  <c:v>2</c:v>
                </c:pt>
                <c:pt idx="2536">
                  <c:v>2</c:v>
                </c:pt>
                <c:pt idx="2537">
                  <c:v>1</c:v>
                </c:pt>
                <c:pt idx="2538">
                  <c:v>2</c:v>
                </c:pt>
                <c:pt idx="2539">
                  <c:v>1</c:v>
                </c:pt>
                <c:pt idx="2540">
                  <c:v>2</c:v>
                </c:pt>
                <c:pt idx="2541">
                  <c:v>3</c:v>
                </c:pt>
                <c:pt idx="2542">
                  <c:v>1</c:v>
                </c:pt>
                <c:pt idx="2543">
                  <c:v>1</c:v>
                </c:pt>
                <c:pt idx="2544">
                  <c:v>3</c:v>
                </c:pt>
                <c:pt idx="2545">
                  <c:v>2</c:v>
                </c:pt>
                <c:pt idx="2546">
                  <c:v>3</c:v>
                </c:pt>
                <c:pt idx="2547">
                  <c:v>4</c:v>
                </c:pt>
                <c:pt idx="2548">
                  <c:v>1</c:v>
                </c:pt>
                <c:pt idx="2549">
                  <c:v>3</c:v>
                </c:pt>
                <c:pt idx="2550">
                  <c:v>2</c:v>
                </c:pt>
                <c:pt idx="2551">
                  <c:v>3</c:v>
                </c:pt>
                <c:pt idx="2552">
                  <c:v>1</c:v>
                </c:pt>
                <c:pt idx="2553">
                  <c:v>1</c:v>
                </c:pt>
                <c:pt idx="2554">
                  <c:v>1</c:v>
                </c:pt>
                <c:pt idx="2555">
                  <c:v>2</c:v>
                </c:pt>
                <c:pt idx="2556">
                  <c:v>1</c:v>
                </c:pt>
                <c:pt idx="2557">
                  <c:v>1</c:v>
                </c:pt>
                <c:pt idx="2558">
                  <c:v>2</c:v>
                </c:pt>
                <c:pt idx="2559">
                  <c:v>1</c:v>
                </c:pt>
                <c:pt idx="2560">
                  <c:v>2</c:v>
                </c:pt>
                <c:pt idx="2561">
                  <c:v>1</c:v>
                </c:pt>
                <c:pt idx="2562">
                  <c:v>2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3</c:v>
                </c:pt>
                <c:pt idx="2570">
                  <c:v>3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2</c:v>
                </c:pt>
                <c:pt idx="2578">
                  <c:v>3</c:v>
                </c:pt>
                <c:pt idx="2579">
                  <c:v>3</c:v>
                </c:pt>
                <c:pt idx="2580">
                  <c:v>1</c:v>
                </c:pt>
                <c:pt idx="2581">
                  <c:v>1</c:v>
                </c:pt>
                <c:pt idx="2582">
                  <c:v>2</c:v>
                </c:pt>
                <c:pt idx="2583">
                  <c:v>2</c:v>
                </c:pt>
                <c:pt idx="2584">
                  <c:v>4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2</c:v>
                </c:pt>
                <c:pt idx="2590">
                  <c:v>4</c:v>
                </c:pt>
                <c:pt idx="2591">
                  <c:v>1</c:v>
                </c:pt>
                <c:pt idx="2592">
                  <c:v>1</c:v>
                </c:pt>
                <c:pt idx="2593">
                  <c:v>3</c:v>
                </c:pt>
                <c:pt idx="2594">
                  <c:v>1</c:v>
                </c:pt>
                <c:pt idx="2595">
                  <c:v>4</c:v>
                </c:pt>
                <c:pt idx="2596">
                  <c:v>2</c:v>
                </c:pt>
                <c:pt idx="2597">
                  <c:v>2</c:v>
                </c:pt>
                <c:pt idx="2598">
                  <c:v>1</c:v>
                </c:pt>
                <c:pt idx="2599">
                  <c:v>3</c:v>
                </c:pt>
                <c:pt idx="2600">
                  <c:v>1</c:v>
                </c:pt>
                <c:pt idx="2601">
                  <c:v>1</c:v>
                </c:pt>
                <c:pt idx="2602">
                  <c:v>2</c:v>
                </c:pt>
                <c:pt idx="2603">
                  <c:v>4</c:v>
                </c:pt>
                <c:pt idx="2604">
                  <c:v>3</c:v>
                </c:pt>
                <c:pt idx="2605">
                  <c:v>1</c:v>
                </c:pt>
                <c:pt idx="2606">
                  <c:v>1</c:v>
                </c:pt>
                <c:pt idx="2607">
                  <c:v>1</c:v>
                </c:pt>
                <c:pt idx="2608">
                  <c:v>2</c:v>
                </c:pt>
                <c:pt idx="2609">
                  <c:v>1</c:v>
                </c:pt>
                <c:pt idx="2610">
                  <c:v>2</c:v>
                </c:pt>
                <c:pt idx="2611">
                  <c:v>1</c:v>
                </c:pt>
                <c:pt idx="2612">
                  <c:v>4</c:v>
                </c:pt>
                <c:pt idx="2613">
                  <c:v>1</c:v>
                </c:pt>
                <c:pt idx="2614">
                  <c:v>1</c:v>
                </c:pt>
                <c:pt idx="2615">
                  <c:v>4</c:v>
                </c:pt>
                <c:pt idx="2616">
                  <c:v>3</c:v>
                </c:pt>
                <c:pt idx="2617">
                  <c:v>2</c:v>
                </c:pt>
                <c:pt idx="2618">
                  <c:v>2</c:v>
                </c:pt>
                <c:pt idx="2619">
                  <c:v>3</c:v>
                </c:pt>
                <c:pt idx="2620">
                  <c:v>3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2</c:v>
                </c:pt>
                <c:pt idx="2625">
                  <c:v>5</c:v>
                </c:pt>
                <c:pt idx="2626">
                  <c:v>2</c:v>
                </c:pt>
                <c:pt idx="2627">
                  <c:v>1</c:v>
                </c:pt>
                <c:pt idx="2628">
                  <c:v>3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3</c:v>
                </c:pt>
                <c:pt idx="2634">
                  <c:v>1</c:v>
                </c:pt>
                <c:pt idx="2635">
                  <c:v>1</c:v>
                </c:pt>
                <c:pt idx="2636">
                  <c:v>3</c:v>
                </c:pt>
                <c:pt idx="2637">
                  <c:v>2</c:v>
                </c:pt>
                <c:pt idx="2638">
                  <c:v>1</c:v>
                </c:pt>
                <c:pt idx="2639">
                  <c:v>1</c:v>
                </c:pt>
                <c:pt idx="2640">
                  <c:v>2</c:v>
                </c:pt>
                <c:pt idx="2641">
                  <c:v>4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3</c:v>
                </c:pt>
                <c:pt idx="2646">
                  <c:v>3</c:v>
                </c:pt>
                <c:pt idx="2647">
                  <c:v>1</c:v>
                </c:pt>
                <c:pt idx="2648">
                  <c:v>4</c:v>
                </c:pt>
                <c:pt idx="2649">
                  <c:v>3</c:v>
                </c:pt>
                <c:pt idx="2650">
                  <c:v>1</c:v>
                </c:pt>
                <c:pt idx="2651">
                  <c:v>2</c:v>
                </c:pt>
                <c:pt idx="2652">
                  <c:v>1</c:v>
                </c:pt>
                <c:pt idx="2653">
                  <c:v>2</c:v>
                </c:pt>
                <c:pt idx="2654">
                  <c:v>1</c:v>
                </c:pt>
                <c:pt idx="2655">
                  <c:v>1</c:v>
                </c:pt>
                <c:pt idx="2656">
                  <c:v>2</c:v>
                </c:pt>
                <c:pt idx="2657">
                  <c:v>2</c:v>
                </c:pt>
                <c:pt idx="2658">
                  <c:v>2</c:v>
                </c:pt>
                <c:pt idx="2659">
                  <c:v>2</c:v>
                </c:pt>
                <c:pt idx="2660">
                  <c:v>3</c:v>
                </c:pt>
                <c:pt idx="2661">
                  <c:v>3</c:v>
                </c:pt>
                <c:pt idx="2662">
                  <c:v>2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3</c:v>
                </c:pt>
                <c:pt idx="2667">
                  <c:v>5</c:v>
                </c:pt>
                <c:pt idx="2668">
                  <c:v>4</c:v>
                </c:pt>
                <c:pt idx="2669">
                  <c:v>2</c:v>
                </c:pt>
                <c:pt idx="2670">
                  <c:v>1</c:v>
                </c:pt>
                <c:pt idx="2671">
                  <c:v>4</c:v>
                </c:pt>
                <c:pt idx="2672">
                  <c:v>2</c:v>
                </c:pt>
                <c:pt idx="2673">
                  <c:v>4</c:v>
                </c:pt>
                <c:pt idx="2674">
                  <c:v>2</c:v>
                </c:pt>
                <c:pt idx="2675">
                  <c:v>1</c:v>
                </c:pt>
                <c:pt idx="2676">
                  <c:v>1</c:v>
                </c:pt>
                <c:pt idx="2677">
                  <c:v>3</c:v>
                </c:pt>
                <c:pt idx="2678">
                  <c:v>1</c:v>
                </c:pt>
                <c:pt idx="2679">
                  <c:v>1</c:v>
                </c:pt>
                <c:pt idx="2680">
                  <c:v>2</c:v>
                </c:pt>
                <c:pt idx="2681">
                  <c:v>1</c:v>
                </c:pt>
                <c:pt idx="2682">
                  <c:v>2</c:v>
                </c:pt>
                <c:pt idx="2683">
                  <c:v>3</c:v>
                </c:pt>
                <c:pt idx="2684">
                  <c:v>1</c:v>
                </c:pt>
                <c:pt idx="2685">
                  <c:v>4</c:v>
                </c:pt>
                <c:pt idx="2686">
                  <c:v>1</c:v>
                </c:pt>
                <c:pt idx="2687">
                  <c:v>2</c:v>
                </c:pt>
                <c:pt idx="2688">
                  <c:v>2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2</c:v>
                </c:pt>
                <c:pt idx="2698">
                  <c:v>3</c:v>
                </c:pt>
                <c:pt idx="2699">
                  <c:v>1</c:v>
                </c:pt>
                <c:pt idx="2700">
                  <c:v>1</c:v>
                </c:pt>
                <c:pt idx="2701">
                  <c:v>2</c:v>
                </c:pt>
                <c:pt idx="2702">
                  <c:v>2</c:v>
                </c:pt>
                <c:pt idx="2703">
                  <c:v>1</c:v>
                </c:pt>
                <c:pt idx="2704">
                  <c:v>1</c:v>
                </c:pt>
                <c:pt idx="2705">
                  <c:v>3</c:v>
                </c:pt>
                <c:pt idx="2706">
                  <c:v>3</c:v>
                </c:pt>
                <c:pt idx="2707">
                  <c:v>1</c:v>
                </c:pt>
                <c:pt idx="2708">
                  <c:v>1</c:v>
                </c:pt>
                <c:pt idx="2709">
                  <c:v>4</c:v>
                </c:pt>
                <c:pt idx="2710">
                  <c:v>1</c:v>
                </c:pt>
                <c:pt idx="2711">
                  <c:v>2</c:v>
                </c:pt>
                <c:pt idx="2712">
                  <c:v>1</c:v>
                </c:pt>
                <c:pt idx="2713">
                  <c:v>1</c:v>
                </c:pt>
                <c:pt idx="2714">
                  <c:v>1</c:v>
                </c:pt>
                <c:pt idx="2715">
                  <c:v>4</c:v>
                </c:pt>
                <c:pt idx="2716">
                  <c:v>1</c:v>
                </c:pt>
                <c:pt idx="2717">
                  <c:v>2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4</c:v>
                </c:pt>
                <c:pt idx="2722">
                  <c:v>3</c:v>
                </c:pt>
                <c:pt idx="2723">
                  <c:v>1</c:v>
                </c:pt>
                <c:pt idx="2724">
                  <c:v>4</c:v>
                </c:pt>
                <c:pt idx="2725">
                  <c:v>3</c:v>
                </c:pt>
                <c:pt idx="2726">
                  <c:v>2</c:v>
                </c:pt>
                <c:pt idx="2727">
                  <c:v>2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2</c:v>
                </c:pt>
                <c:pt idx="2732">
                  <c:v>1</c:v>
                </c:pt>
                <c:pt idx="2733">
                  <c:v>1</c:v>
                </c:pt>
                <c:pt idx="2734">
                  <c:v>2</c:v>
                </c:pt>
                <c:pt idx="2735">
                  <c:v>1</c:v>
                </c:pt>
                <c:pt idx="2736">
                  <c:v>3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2</c:v>
                </c:pt>
                <c:pt idx="2741">
                  <c:v>2</c:v>
                </c:pt>
                <c:pt idx="2742">
                  <c:v>3</c:v>
                </c:pt>
                <c:pt idx="2743">
                  <c:v>2</c:v>
                </c:pt>
                <c:pt idx="2744">
                  <c:v>1</c:v>
                </c:pt>
                <c:pt idx="2745">
                  <c:v>2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2</c:v>
                </c:pt>
                <c:pt idx="2751">
                  <c:v>1</c:v>
                </c:pt>
                <c:pt idx="2752">
                  <c:v>1</c:v>
                </c:pt>
                <c:pt idx="2753">
                  <c:v>2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3</c:v>
                </c:pt>
                <c:pt idx="2758">
                  <c:v>1</c:v>
                </c:pt>
                <c:pt idx="2759">
                  <c:v>1</c:v>
                </c:pt>
                <c:pt idx="2760">
                  <c:v>5</c:v>
                </c:pt>
                <c:pt idx="2761">
                  <c:v>1</c:v>
                </c:pt>
                <c:pt idx="2762">
                  <c:v>1</c:v>
                </c:pt>
                <c:pt idx="2763">
                  <c:v>1</c:v>
                </c:pt>
                <c:pt idx="2764">
                  <c:v>1</c:v>
                </c:pt>
                <c:pt idx="2765">
                  <c:v>2</c:v>
                </c:pt>
                <c:pt idx="2766">
                  <c:v>1</c:v>
                </c:pt>
                <c:pt idx="2767">
                  <c:v>2</c:v>
                </c:pt>
                <c:pt idx="2768">
                  <c:v>1</c:v>
                </c:pt>
                <c:pt idx="2769">
                  <c:v>1</c:v>
                </c:pt>
                <c:pt idx="2770">
                  <c:v>4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1</c:v>
                </c:pt>
                <c:pt idx="2775">
                  <c:v>2</c:v>
                </c:pt>
                <c:pt idx="2776">
                  <c:v>1</c:v>
                </c:pt>
                <c:pt idx="2777">
                  <c:v>3</c:v>
                </c:pt>
                <c:pt idx="2778">
                  <c:v>1</c:v>
                </c:pt>
                <c:pt idx="2779">
                  <c:v>3</c:v>
                </c:pt>
                <c:pt idx="2780">
                  <c:v>3</c:v>
                </c:pt>
                <c:pt idx="2781">
                  <c:v>1</c:v>
                </c:pt>
                <c:pt idx="2782">
                  <c:v>3</c:v>
                </c:pt>
                <c:pt idx="2783">
                  <c:v>3</c:v>
                </c:pt>
                <c:pt idx="2784">
                  <c:v>1</c:v>
                </c:pt>
                <c:pt idx="2785">
                  <c:v>1</c:v>
                </c:pt>
                <c:pt idx="2786">
                  <c:v>3</c:v>
                </c:pt>
                <c:pt idx="2787">
                  <c:v>2</c:v>
                </c:pt>
                <c:pt idx="2788">
                  <c:v>5</c:v>
                </c:pt>
                <c:pt idx="2789">
                  <c:v>2</c:v>
                </c:pt>
                <c:pt idx="2790">
                  <c:v>3</c:v>
                </c:pt>
                <c:pt idx="2791">
                  <c:v>1</c:v>
                </c:pt>
                <c:pt idx="2792">
                  <c:v>3</c:v>
                </c:pt>
                <c:pt idx="2793">
                  <c:v>1</c:v>
                </c:pt>
                <c:pt idx="2794">
                  <c:v>1</c:v>
                </c:pt>
                <c:pt idx="2795">
                  <c:v>2</c:v>
                </c:pt>
                <c:pt idx="2796">
                  <c:v>1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2</c:v>
                </c:pt>
                <c:pt idx="2801">
                  <c:v>1</c:v>
                </c:pt>
                <c:pt idx="2802">
                  <c:v>2</c:v>
                </c:pt>
                <c:pt idx="2803">
                  <c:v>3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2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3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2</c:v>
                </c:pt>
                <c:pt idx="2819">
                  <c:v>3</c:v>
                </c:pt>
                <c:pt idx="2820">
                  <c:v>2</c:v>
                </c:pt>
                <c:pt idx="2821">
                  <c:v>2</c:v>
                </c:pt>
                <c:pt idx="2822">
                  <c:v>5</c:v>
                </c:pt>
                <c:pt idx="2823">
                  <c:v>1</c:v>
                </c:pt>
                <c:pt idx="2824">
                  <c:v>1</c:v>
                </c:pt>
                <c:pt idx="2825">
                  <c:v>2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3</c:v>
                </c:pt>
                <c:pt idx="2831">
                  <c:v>2</c:v>
                </c:pt>
                <c:pt idx="2832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2</c:v>
                </c:pt>
                <c:pt idx="2836">
                  <c:v>1</c:v>
                </c:pt>
                <c:pt idx="2837">
                  <c:v>2</c:v>
                </c:pt>
                <c:pt idx="2838">
                  <c:v>2</c:v>
                </c:pt>
                <c:pt idx="2839">
                  <c:v>3</c:v>
                </c:pt>
                <c:pt idx="2840">
                  <c:v>2</c:v>
                </c:pt>
                <c:pt idx="2841">
                  <c:v>1</c:v>
                </c:pt>
                <c:pt idx="2842">
                  <c:v>3</c:v>
                </c:pt>
                <c:pt idx="2843">
                  <c:v>1</c:v>
                </c:pt>
                <c:pt idx="2844">
                  <c:v>3</c:v>
                </c:pt>
                <c:pt idx="2845">
                  <c:v>2</c:v>
                </c:pt>
                <c:pt idx="2846">
                  <c:v>1</c:v>
                </c:pt>
                <c:pt idx="2847">
                  <c:v>1</c:v>
                </c:pt>
                <c:pt idx="2848">
                  <c:v>2</c:v>
                </c:pt>
                <c:pt idx="2849">
                  <c:v>2</c:v>
                </c:pt>
                <c:pt idx="2850">
                  <c:v>1</c:v>
                </c:pt>
                <c:pt idx="2851">
                  <c:v>2</c:v>
                </c:pt>
                <c:pt idx="2852">
                  <c:v>3</c:v>
                </c:pt>
                <c:pt idx="2853">
                  <c:v>2</c:v>
                </c:pt>
                <c:pt idx="2854">
                  <c:v>1</c:v>
                </c:pt>
                <c:pt idx="2855">
                  <c:v>2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2</c:v>
                </c:pt>
                <c:pt idx="2861">
                  <c:v>1</c:v>
                </c:pt>
                <c:pt idx="2862">
                  <c:v>1</c:v>
                </c:pt>
                <c:pt idx="2863">
                  <c:v>1</c:v>
                </c:pt>
                <c:pt idx="2864">
                  <c:v>2</c:v>
                </c:pt>
                <c:pt idx="2865">
                  <c:v>3</c:v>
                </c:pt>
                <c:pt idx="2866">
                  <c:v>1</c:v>
                </c:pt>
                <c:pt idx="2867">
                  <c:v>1</c:v>
                </c:pt>
                <c:pt idx="2868">
                  <c:v>3</c:v>
                </c:pt>
                <c:pt idx="2869">
                  <c:v>4</c:v>
                </c:pt>
                <c:pt idx="2870">
                  <c:v>2</c:v>
                </c:pt>
                <c:pt idx="2871">
                  <c:v>1</c:v>
                </c:pt>
                <c:pt idx="2872">
                  <c:v>3</c:v>
                </c:pt>
                <c:pt idx="2873">
                  <c:v>5</c:v>
                </c:pt>
                <c:pt idx="2874">
                  <c:v>1</c:v>
                </c:pt>
                <c:pt idx="2875">
                  <c:v>2</c:v>
                </c:pt>
                <c:pt idx="2876">
                  <c:v>2</c:v>
                </c:pt>
                <c:pt idx="2877">
                  <c:v>2</c:v>
                </c:pt>
                <c:pt idx="2878">
                  <c:v>2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3</c:v>
                </c:pt>
                <c:pt idx="2883">
                  <c:v>2</c:v>
                </c:pt>
                <c:pt idx="2884">
                  <c:v>2</c:v>
                </c:pt>
                <c:pt idx="2885">
                  <c:v>1</c:v>
                </c:pt>
                <c:pt idx="2886">
                  <c:v>3</c:v>
                </c:pt>
                <c:pt idx="2887">
                  <c:v>1</c:v>
                </c:pt>
                <c:pt idx="2888">
                  <c:v>1</c:v>
                </c:pt>
                <c:pt idx="2889">
                  <c:v>2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2</c:v>
                </c:pt>
                <c:pt idx="2894">
                  <c:v>2</c:v>
                </c:pt>
                <c:pt idx="2895">
                  <c:v>1</c:v>
                </c:pt>
                <c:pt idx="2896">
                  <c:v>3</c:v>
                </c:pt>
                <c:pt idx="2897">
                  <c:v>2</c:v>
                </c:pt>
                <c:pt idx="2898">
                  <c:v>4</c:v>
                </c:pt>
                <c:pt idx="2899">
                  <c:v>1</c:v>
                </c:pt>
                <c:pt idx="2900">
                  <c:v>3</c:v>
                </c:pt>
                <c:pt idx="2901">
                  <c:v>1</c:v>
                </c:pt>
                <c:pt idx="2902">
                  <c:v>2</c:v>
                </c:pt>
                <c:pt idx="2903">
                  <c:v>3</c:v>
                </c:pt>
                <c:pt idx="2904">
                  <c:v>3</c:v>
                </c:pt>
                <c:pt idx="2905">
                  <c:v>2</c:v>
                </c:pt>
                <c:pt idx="2906">
                  <c:v>1</c:v>
                </c:pt>
                <c:pt idx="2907">
                  <c:v>2</c:v>
                </c:pt>
                <c:pt idx="2908">
                  <c:v>3</c:v>
                </c:pt>
                <c:pt idx="2909">
                  <c:v>2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2</c:v>
                </c:pt>
                <c:pt idx="2915">
                  <c:v>2</c:v>
                </c:pt>
                <c:pt idx="2916">
                  <c:v>3</c:v>
                </c:pt>
                <c:pt idx="2917">
                  <c:v>2</c:v>
                </c:pt>
                <c:pt idx="2918">
                  <c:v>2</c:v>
                </c:pt>
                <c:pt idx="2919">
                  <c:v>1</c:v>
                </c:pt>
                <c:pt idx="2920">
                  <c:v>1</c:v>
                </c:pt>
                <c:pt idx="2921">
                  <c:v>2</c:v>
                </c:pt>
                <c:pt idx="2922">
                  <c:v>2</c:v>
                </c:pt>
                <c:pt idx="2923">
                  <c:v>1</c:v>
                </c:pt>
                <c:pt idx="2924">
                  <c:v>1</c:v>
                </c:pt>
                <c:pt idx="2925">
                  <c:v>3</c:v>
                </c:pt>
                <c:pt idx="2926">
                  <c:v>2</c:v>
                </c:pt>
                <c:pt idx="2927">
                  <c:v>1</c:v>
                </c:pt>
                <c:pt idx="2928">
                  <c:v>1</c:v>
                </c:pt>
                <c:pt idx="2929">
                  <c:v>2</c:v>
                </c:pt>
                <c:pt idx="2930">
                  <c:v>2</c:v>
                </c:pt>
                <c:pt idx="2931">
                  <c:v>2</c:v>
                </c:pt>
                <c:pt idx="2932">
                  <c:v>1</c:v>
                </c:pt>
                <c:pt idx="2933">
                  <c:v>2</c:v>
                </c:pt>
                <c:pt idx="2934">
                  <c:v>1</c:v>
                </c:pt>
                <c:pt idx="2935">
                  <c:v>1</c:v>
                </c:pt>
                <c:pt idx="2936">
                  <c:v>2</c:v>
                </c:pt>
                <c:pt idx="2937">
                  <c:v>1</c:v>
                </c:pt>
                <c:pt idx="2938">
                  <c:v>4</c:v>
                </c:pt>
                <c:pt idx="2939">
                  <c:v>2</c:v>
                </c:pt>
                <c:pt idx="2940">
                  <c:v>1</c:v>
                </c:pt>
                <c:pt idx="2941">
                  <c:v>3</c:v>
                </c:pt>
                <c:pt idx="2942">
                  <c:v>1</c:v>
                </c:pt>
                <c:pt idx="2943">
                  <c:v>3</c:v>
                </c:pt>
                <c:pt idx="2944">
                  <c:v>2</c:v>
                </c:pt>
                <c:pt idx="2945">
                  <c:v>2</c:v>
                </c:pt>
                <c:pt idx="2946">
                  <c:v>1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2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1</c:v>
                </c:pt>
                <c:pt idx="2955">
                  <c:v>1</c:v>
                </c:pt>
                <c:pt idx="2956">
                  <c:v>1</c:v>
                </c:pt>
                <c:pt idx="2957">
                  <c:v>2</c:v>
                </c:pt>
                <c:pt idx="2958">
                  <c:v>1</c:v>
                </c:pt>
                <c:pt idx="2959">
                  <c:v>2</c:v>
                </c:pt>
                <c:pt idx="2960">
                  <c:v>1</c:v>
                </c:pt>
                <c:pt idx="2961">
                  <c:v>2</c:v>
                </c:pt>
                <c:pt idx="2962">
                  <c:v>3</c:v>
                </c:pt>
                <c:pt idx="2963">
                  <c:v>2</c:v>
                </c:pt>
                <c:pt idx="2964">
                  <c:v>2</c:v>
                </c:pt>
                <c:pt idx="2965">
                  <c:v>1</c:v>
                </c:pt>
                <c:pt idx="2966">
                  <c:v>1</c:v>
                </c:pt>
                <c:pt idx="2967">
                  <c:v>4</c:v>
                </c:pt>
                <c:pt idx="2968">
                  <c:v>1</c:v>
                </c:pt>
                <c:pt idx="2969">
                  <c:v>2</c:v>
                </c:pt>
                <c:pt idx="2970">
                  <c:v>3</c:v>
                </c:pt>
                <c:pt idx="2971">
                  <c:v>1</c:v>
                </c:pt>
                <c:pt idx="2972">
                  <c:v>2</c:v>
                </c:pt>
                <c:pt idx="2973">
                  <c:v>3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3</c:v>
                </c:pt>
                <c:pt idx="2979">
                  <c:v>1</c:v>
                </c:pt>
                <c:pt idx="2980">
                  <c:v>5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4</c:v>
                </c:pt>
                <c:pt idx="2987">
                  <c:v>2</c:v>
                </c:pt>
                <c:pt idx="2988">
                  <c:v>2</c:v>
                </c:pt>
                <c:pt idx="2989">
                  <c:v>4</c:v>
                </c:pt>
                <c:pt idx="2990">
                  <c:v>1</c:v>
                </c:pt>
                <c:pt idx="2991">
                  <c:v>1</c:v>
                </c:pt>
                <c:pt idx="2992">
                  <c:v>3</c:v>
                </c:pt>
                <c:pt idx="2993">
                  <c:v>1</c:v>
                </c:pt>
                <c:pt idx="2994">
                  <c:v>1</c:v>
                </c:pt>
                <c:pt idx="2995">
                  <c:v>2</c:v>
                </c:pt>
                <c:pt idx="2996">
                  <c:v>2</c:v>
                </c:pt>
                <c:pt idx="2997">
                  <c:v>1</c:v>
                </c:pt>
                <c:pt idx="2998">
                  <c:v>1</c:v>
                </c:pt>
                <c:pt idx="2999">
                  <c:v>2</c:v>
                </c:pt>
                <c:pt idx="3000">
                  <c:v>1</c:v>
                </c:pt>
                <c:pt idx="3001">
                  <c:v>1</c:v>
                </c:pt>
                <c:pt idx="3002">
                  <c:v>2</c:v>
                </c:pt>
                <c:pt idx="3003">
                  <c:v>1</c:v>
                </c:pt>
                <c:pt idx="3004">
                  <c:v>1</c:v>
                </c:pt>
                <c:pt idx="3005">
                  <c:v>2</c:v>
                </c:pt>
                <c:pt idx="3006">
                  <c:v>2</c:v>
                </c:pt>
                <c:pt idx="3007">
                  <c:v>1</c:v>
                </c:pt>
                <c:pt idx="3008">
                  <c:v>3</c:v>
                </c:pt>
                <c:pt idx="3009">
                  <c:v>3</c:v>
                </c:pt>
                <c:pt idx="3010">
                  <c:v>2</c:v>
                </c:pt>
                <c:pt idx="3011">
                  <c:v>1</c:v>
                </c:pt>
                <c:pt idx="3012">
                  <c:v>1</c:v>
                </c:pt>
                <c:pt idx="3013">
                  <c:v>3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2</c:v>
                </c:pt>
                <c:pt idx="3019">
                  <c:v>1</c:v>
                </c:pt>
                <c:pt idx="3020">
                  <c:v>1</c:v>
                </c:pt>
                <c:pt idx="3021">
                  <c:v>3</c:v>
                </c:pt>
                <c:pt idx="3022">
                  <c:v>1</c:v>
                </c:pt>
                <c:pt idx="3023">
                  <c:v>3</c:v>
                </c:pt>
                <c:pt idx="3024">
                  <c:v>1</c:v>
                </c:pt>
                <c:pt idx="3025">
                  <c:v>4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3</c:v>
                </c:pt>
                <c:pt idx="3030">
                  <c:v>5</c:v>
                </c:pt>
                <c:pt idx="3031">
                  <c:v>1</c:v>
                </c:pt>
                <c:pt idx="3032">
                  <c:v>3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2</c:v>
                </c:pt>
                <c:pt idx="3037">
                  <c:v>2</c:v>
                </c:pt>
                <c:pt idx="3038">
                  <c:v>1</c:v>
                </c:pt>
                <c:pt idx="3039">
                  <c:v>1</c:v>
                </c:pt>
                <c:pt idx="3040">
                  <c:v>5</c:v>
                </c:pt>
                <c:pt idx="3041">
                  <c:v>1</c:v>
                </c:pt>
                <c:pt idx="3042">
                  <c:v>3</c:v>
                </c:pt>
                <c:pt idx="3043">
                  <c:v>2</c:v>
                </c:pt>
                <c:pt idx="3044">
                  <c:v>1</c:v>
                </c:pt>
                <c:pt idx="3045">
                  <c:v>1</c:v>
                </c:pt>
                <c:pt idx="3046">
                  <c:v>3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3</c:v>
                </c:pt>
                <c:pt idx="3052">
                  <c:v>2</c:v>
                </c:pt>
                <c:pt idx="3053">
                  <c:v>4</c:v>
                </c:pt>
                <c:pt idx="3054">
                  <c:v>2</c:v>
                </c:pt>
                <c:pt idx="3055">
                  <c:v>2</c:v>
                </c:pt>
                <c:pt idx="3056">
                  <c:v>3</c:v>
                </c:pt>
                <c:pt idx="3057">
                  <c:v>1</c:v>
                </c:pt>
                <c:pt idx="3058">
                  <c:v>1</c:v>
                </c:pt>
                <c:pt idx="3059">
                  <c:v>2</c:v>
                </c:pt>
                <c:pt idx="3060">
                  <c:v>1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4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3</c:v>
                </c:pt>
                <c:pt idx="3072">
                  <c:v>3</c:v>
                </c:pt>
                <c:pt idx="3073">
                  <c:v>3</c:v>
                </c:pt>
                <c:pt idx="3074">
                  <c:v>2</c:v>
                </c:pt>
                <c:pt idx="3075">
                  <c:v>2</c:v>
                </c:pt>
                <c:pt idx="3076">
                  <c:v>3</c:v>
                </c:pt>
                <c:pt idx="3077">
                  <c:v>4</c:v>
                </c:pt>
                <c:pt idx="3078">
                  <c:v>1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1</c:v>
                </c:pt>
                <c:pt idx="3083">
                  <c:v>3</c:v>
                </c:pt>
                <c:pt idx="3084">
                  <c:v>1</c:v>
                </c:pt>
                <c:pt idx="3085">
                  <c:v>1</c:v>
                </c:pt>
                <c:pt idx="3086">
                  <c:v>2</c:v>
                </c:pt>
                <c:pt idx="3087">
                  <c:v>1</c:v>
                </c:pt>
                <c:pt idx="3088">
                  <c:v>2</c:v>
                </c:pt>
                <c:pt idx="3089">
                  <c:v>4</c:v>
                </c:pt>
                <c:pt idx="3090">
                  <c:v>1</c:v>
                </c:pt>
                <c:pt idx="3091">
                  <c:v>1</c:v>
                </c:pt>
                <c:pt idx="3092">
                  <c:v>4</c:v>
                </c:pt>
                <c:pt idx="3093">
                  <c:v>4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2</c:v>
                </c:pt>
                <c:pt idx="3098">
                  <c:v>3</c:v>
                </c:pt>
                <c:pt idx="3099">
                  <c:v>2</c:v>
                </c:pt>
                <c:pt idx="3100">
                  <c:v>2</c:v>
                </c:pt>
                <c:pt idx="3101">
                  <c:v>4</c:v>
                </c:pt>
                <c:pt idx="3102">
                  <c:v>3</c:v>
                </c:pt>
                <c:pt idx="3103">
                  <c:v>1</c:v>
                </c:pt>
                <c:pt idx="3104">
                  <c:v>3</c:v>
                </c:pt>
                <c:pt idx="3105">
                  <c:v>1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1</c:v>
                </c:pt>
                <c:pt idx="3110">
                  <c:v>2</c:v>
                </c:pt>
                <c:pt idx="3111">
                  <c:v>1</c:v>
                </c:pt>
                <c:pt idx="3112">
                  <c:v>1</c:v>
                </c:pt>
                <c:pt idx="3113">
                  <c:v>3</c:v>
                </c:pt>
                <c:pt idx="3114">
                  <c:v>2</c:v>
                </c:pt>
                <c:pt idx="3115">
                  <c:v>1</c:v>
                </c:pt>
                <c:pt idx="3116">
                  <c:v>2</c:v>
                </c:pt>
                <c:pt idx="3117">
                  <c:v>1</c:v>
                </c:pt>
                <c:pt idx="3118">
                  <c:v>3</c:v>
                </c:pt>
                <c:pt idx="3119">
                  <c:v>1</c:v>
                </c:pt>
                <c:pt idx="3120">
                  <c:v>1</c:v>
                </c:pt>
                <c:pt idx="3121">
                  <c:v>1</c:v>
                </c:pt>
                <c:pt idx="3122">
                  <c:v>1</c:v>
                </c:pt>
                <c:pt idx="3123">
                  <c:v>2</c:v>
                </c:pt>
                <c:pt idx="3124">
                  <c:v>2</c:v>
                </c:pt>
                <c:pt idx="3125">
                  <c:v>3</c:v>
                </c:pt>
                <c:pt idx="3126">
                  <c:v>1</c:v>
                </c:pt>
                <c:pt idx="3127">
                  <c:v>2</c:v>
                </c:pt>
                <c:pt idx="3128">
                  <c:v>1</c:v>
                </c:pt>
                <c:pt idx="3129">
                  <c:v>2</c:v>
                </c:pt>
                <c:pt idx="3130">
                  <c:v>1</c:v>
                </c:pt>
                <c:pt idx="3131">
                  <c:v>1</c:v>
                </c:pt>
                <c:pt idx="3132">
                  <c:v>2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5</c:v>
                </c:pt>
                <c:pt idx="3137">
                  <c:v>1</c:v>
                </c:pt>
                <c:pt idx="3138">
                  <c:v>2</c:v>
                </c:pt>
                <c:pt idx="3139">
                  <c:v>2</c:v>
                </c:pt>
                <c:pt idx="3140">
                  <c:v>1</c:v>
                </c:pt>
                <c:pt idx="3141">
                  <c:v>2</c:v>
                </c:pt>
                <c:pt idx="3142">
                  <c:v>1</c:v>
                </c:pt>
                <c:pt idx="3143">
                  <c:v>4</c:v>
                </c:pt>
                <c:pt idx="3144">
                  <c:v>1</c:v>
                </c:pt>
                <c:pt idx="3145">
                  <c:v>1</c:v>
                </c:pt>
                <c:pt idx="3146">
                  <c:v>3</c:v>
                </c:pt>
                <c:pt idx="3147">
                  <c:v>1</c:v>
                </c:pt>
                <c:pt idx="3148">
                  <c:v>2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2</c:v>
                </c:pt>
                <c:pt idx="3153">
                  <c:v>1</c:v>
                </c:pt>
                <c:pt idx="3154">
                  <c:v>1</c:v>
                </c:pt>
                <c:pt idx="3155">
                  <c:v>2</c:v>
                </c:pt>
                <c:pt idx="3156">
                  <c:v>2</c:v>
                </c:pt>
                <c:pt idx="3157">
                  <c:v>1</c:v>
                </c:pt>
                <c:pt idx="3158">
                  <c:v>3</c:v>
                </c:pt>
                <c:pt idx="3159">
                  <c:v>2</c:v>
                </c:pt>
                <c:pt idx="3160">
                  <c:v>1</c:v>
                </c:pt>
                <c:pt idx="3161">
                  <c:v>2</c:v>
                </c:pt>
                <c:pt idx="3162">
                  <c:v>3</c:v>
                </c:pt>
                <c:pt idx="3163">
                  <c:v>3</c:v>
                </c:pt>
                <c:pt idx="3164">
                  <c:v>2</c:v>
                </c:pt>
                <c:pt idx="3165">
                  <c:v>1</c:v>
                </c:pt>
                <c:pt idx="3166">
                  <c:v>2</c:v>
                </c:pt>
                <c:pt idx="3167">
                  <c:v>4</c:v>
                </c:pt>
                <c:pt idx="3168">
                  <c:v>1</c:v>
                </c:pt>
                <c:pt idx="3169">
                  <c:v>2</c:v>
                </c:pt>
                <c:pt idx="3170">
                  <c:v>4</c:v>
                </c:pt>
                <c:pt idx="3171">
                  <c:v>1</c:v>
                </c:pt>
                <c:pt idx="3172">
                  <c:v>2</c:v>
                </c:pt>
                <c:pt idx="3173">
                  <c:v>3</c:v>
                </c:pt>
                <c:pt idx="3174">
                  <c:v>4</c:v>
                </c:pt>
                <c:pt idx="3175">
                  <c:v>2</c:v>
                </c:pt>
                <c:pt idx="3176">
                  <c:v>1</c:v>
                </c:pt>
                <c:pt idx="3177">
                  <c:v>1</c:v>
                </c:pt>
                <c:pt idx="3178">
                  <c:v>2</c:v>
                </c:pt>
                <c:pt idx="3179">
                  <c:v>3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2</c:v>
                </c:pt>
                <c:pt idx="3185">
                  <c:v>1</c:v>
                </c:pt>
                <c:pt idx="3186">
                  <c:v>3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2</c:v>
                </c:pt>
                <c:pt idx="3195">
                  <c:v>3</c:v>
                </c:pt>
                <c:pt idx="3196">
                  <c:v>1</c:v>
                </c:pt>
                <c:pt idx="3197">
                  <c:v>2</c:v>
                </c:pt>
                <c:pt idx="3198">
                  <c:v>1</c:v>
                </c:pt>
                <c:pt idx="3199">
                  <c:v>3</c:v>
                </c:pt>
                <c:pt idx="3200">
                  <c:v>1</c:v>
                </c:pt>
                <c:pt idx="3201">
                  <c:v>4</c:v>
                </c:pt>
                <c:pt idx="3202">
                  <c:v>1</c:v>
                </c:pt>
                <c:pt idx="3203">
                  <c:v>2</c:v>
                </c:pt>
                <c:pt idx="3204">
                  <c:v>2</c:v>
                </c:pt>
                <c:pt idx="3205">
                  <c:v>3</c:v>
                </c:pt>
                <c:pt idx="3206">
                  <c:v>1</c:v>
                </c:pt>
                <c:pt idx="3207">
                  <c:v>3</c:v>
                </c:pt>
                <c:pt idx="3208">
                  <c:v>1</c:v>
                </c:pt>
                <c:pt idx="3209">
                  <c:v>3</c:v>
                </c:pt>
                <c:pt idx="3210">
                  <c:v>1</c:v>
                </c:pt>
                <c:pt idx="3211">
                  <c:v>2</c:v>
                </c:pt>
                <c:pt idx="3212">
                  <c:v>1</c:v>
                </c:pt>
                <c:pt idx="3213">
                  <c:v>2</c:v>
                </c:pt>
                <c:pt idx="3214">
                  <c:v>1</c:v>
                </c:pt>
                <c:pt idx="3215">
                  <c:v>2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2</c:v>
                </c:pt>
                <c:pt idx="3221">
                  <c:v>1</c:v>
                </c:pt>
                <c:pt idx="3222">
                  <c:v>2</c:v>
                </c:pt>
                <c:pt idx="3223">
                  <c:v>4</c:v>
                </c:pt>
                <c:pt idx="3224">
                  <c:v>2</c:v>
                </c:pt>
                <c:pt idx="3225">
                  <c:v>1</c:v>
                </c:pt>
                <c:pt idx="3226">
                  <c:v>1</c:v>
                </c:pt>
                <c:pt idx="3227">
                  <c:v>2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2</c:v>
                </c:pt>
                <c:pt idx="3236">
                  <c:v>1</c:v>
                </c:pt>
                <c:pt idx="3237">
                  <c:v>1</c:v>
                </c:pt>
                <c:pt idx="3238">
                  <c:v>4</c:v>
                </c:pt>
                <c:pt idx="3239">
                  <c:v>1</c:v>
                </c:pt>
                <c:pt idx="3240">
                  <c:v>3</c:v>
                </c:pt>
                <c:pt idx="3241">
                  <c:v>3</c:v>
                </c:pt>
                <c:pt idx="3242">
                  <c:v>2</c:v>
                </c:pt>
                <c:pt idx="3243">
                  <c:v>4</c:v>
                </c:pt>
                <c:pt idx="3244">
                  <c:v>4</c:v>
                </c:pt>
                <c:pt idx="3245">
                  <c:v>2</c:v>
                </c:pt>
                <c:pt idx="3246">
                  <c:v>1</c:v>
                </c:pt>
                <c:pt idx="3247">
                  <c:v>2</c:v>
                </c:pt>
                <c:pt idx="3248">
                  <c:v>3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2</c:v>
                </c:pt>
                <c:pt idx="3254">
                  <c:v>4</c:v>
                </c:pt>
                <c:pt idx="3255">
                  <c:v>2</c:v>
                </c:pt>
                <c:pt idx="3256">
                  <c:v>1</c:v>
                </c:pt>
                <c:pt idx="3257">
                  <c:v>1</c:v>
                </c:pt>
                <c:pt idx="3258">
                  <c:v>4</c:v>
                </c:pt>
                <c:pt idx="3259">
                  <c:v>1</c:v>
                </c:pt>
                <c:pt idx="3260">
                  <c:v>2</c:v>
                </c:pt>
                <c:pt idx="3261">
                  <c:v>1</c:v>
                </c:pt>
                <c:pt idx="3262">
                  <c:v>1</c:v>
                </c:pt>
                <c:pt idx="3263">
                  <c:v>2</c:v>
                </c:pt>
                <c:pt idx="3264">
                  <c:v>2</c:v>
                </c:pt>
                <c:pt idx="3265">
                  <c:v>2</c:v>
                </c:pt>
                <c:pt idx="3266">
                  <c:v>2</c:v>
                </c:pt>
                <c:pt idx="3267">
                  <c:v>1</c:v>
                </c:pt>
                <c:pt idx="3268">
                  <c:v>2</c:v>
                </c:pt>
                <c:pt idx="3269">
                  <c:v>2</c:v>
                </c:pt>
                <c:pt idx="3270">
                  <c:v>1</c:v>
                </c:pt>
                <c:pt idx="3271">
                  <c:v>1</c:v>
                </c:pt>
                <c:pt idx="3272">
                  <c:v>2</c:v>
                </c:pt>
                <c:pt idx="3273">
                  <c:v>1</c:v>
                </c:pt>
                <c:pt idx="3274">
                  <c:v>3</c:v>
                </c:pt>
                <c:pt idx="3275">
                  <c:v>1</c:v>
                </c:pt>
                <c:pt idx="3276">
                  <c:v>2</c:v>
                </c:pt>
                <c:pt idx="3277">
                  <c:v>3</c:v>
                </c:pt>
                <c:pt idx="3278">
                  <c:v>1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1</c:v>
                </c:pt>
                <c:pt idx="3283">
                  <c:v>3</c:v>
                </c:pt>
                <c:pt idx="3284">
                  <c:v>3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2</c:v>
                </c:pt>
                <c:pt idx="3291">
                  <c:v>1</c:v>
                </c:pt>
                <c:pt idx="3292">
                  <c:v>3</c:v>
                </c:pt>
                <c:pt idx="3293">
                  <c:v>1</c:v>
                </c:pt>
                <c:pt idx="3294">
                  <c:v>1</c:v>
                </c:pt>
                <c:pt idx="3295">
                  <c:v>2</c:v>
                </c:pt>
                <c:pt idx="3296">
                  <c:v>3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5</c:v>
                </c:pt>
                <c:pt idx="3301">
                  <c:v>3</c:v>
                </c:pt>
                <c:pt idx="3302">
                  <c:v>1</c:v>
                </c:pt>
                <c:pt idx="3303">
                  <c:v>1</c:v>
                </c:pt>
                <c:pt idx="3304">
                  <c:v>3</c:v>
                </c:pt>
                <c:pt idx="3305">
                  <c:v>1</c:v>
                </c:pt>
                <c:pt idx="3306">
                  <c:v>2</c:v>
                </c:pt>
                <c:pt idx="3307">
                  <c:v>1</c:v>
                </c:pt>
                <c:pt idx="3308">
                  <c:v>1</c:v>
                </c:pt>
                <c:pt idx="3309">
                  <c:v>2</c:v>
                </c:pt>
                <c:pt idx="3310">
                  <c:v>1</c:v>
                </c:pt>
                <c:pt idx="3311">
                  <c:v>3</c:v>
                </c:pt>
                <c:pt idx="3312">
                  <c:v>2</c:v>
                </c:pt>
                <c:pt idx="3313">
                  <c:v>3</c:v>
                </c:pt>
                <c:pt idx="3314">
                  <c:v>2</c:v>
                </c:pt>
                <c:pt idx="3315">
                  <c:v>1</c:v>
                </c:pt>
                <c:pt idx="3316">
                  <c:v>3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2</c:v>
                </c:pt>
                <c:pt idx="3323">
                  <c:v>2</c:v>
                </c:pt>
                <c:pt idx="3324">
                  <c:v>3</c:v>
                </c:pt>
                <c:pt idx="3325">
                  <c:v>2</c:v>
                </c:pt>
                <c:pt idx="3326">
                  <c:v>3</c:v>
                </c:pt>
                <c:pt idx="3327">
                  <c:v>2</c:v>
                </c:pt>
                <c:pt idx="3328">
                  <c:v>3</c:v>
                </c:pt>
                <c:pt idx="3329">
                  <c:v>2</c:v>
                </c:pt>
                <c:pt idx="3330">
                  <c:v>2</c:v>
                </c:pt>
                <c:pt idx="3331">
                  <c:v>1</c:v>
                </c:pt>
                <c:pt idx="3332">
                  <c:v>2</c:v>
                </c:pt>
                <c:pt idx="3333">
                  <c:v>3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3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3</c:v>
                </c:pt>
                <c:pt idx="3344">
                  <c:v>4</c:v>
                </c:pt>
                <c:pt idx="3345">
                  <c:v>3</c:v>
                </c:pt>
                <c:pt idx="3346">
                  <c:v>4</c:v>
                </c:pt>
                <c:pt idx="3347">
                  <c:v>2</c:v>
                </c:pt>
                <c:pt idx="3348">
                  <c:v>2</c:v>
                </c:pt>
                <c:pt idx="3349">
                  <c:v>1</c:v>
                </c:pt>
                <c:pt idx="3350">
                  <c:v>2</c:v>
                </c:pt>
                <c:pt idx="3351">
                  <c:v>2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1</c:v>
                </c:pt>
                <c:pt idx="3356">
                  <c:v>2</c:v>
                </c:pt>
                <c:pt idx="3357">
                  <c:v>1</c:v>
                </c:pt>
                <c:pt idx="3358">
                  <c:v>2</c:v>
                </c:pt>
                <c:pt idx="3359">
                  <c:v>1</c:v>
                </c:pt>
                <c:pt idx="3360">
                  <c:v>1</c:v>
                </c:pt>
                <c:pt idx="3361">
                  <c:v>2</c:v>
                </c:pt>
                <c:pt idx="3362">
                  <c:v>1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4</c:v>
                </c:pt>
                <c:pt idx="3369">
                  <c:v>1</c:v>
                </c:pt>
                <c:pt idx="3370">
                  <c:v>1</c:v>
                </c:pt>
                <c:pt idx="3371">
                  <c:v>2</c:v>
                </c:pt>
                <c:pt idx="3372">
                  <c:v>1</c:v>
                </c:pt>
                <c:pt idx="3373">
                  <c:v>1</c:v>
                </c:pt>
                <c:pt idx="3374">
                  <c:v>3</c:v>
                </c:pt>
                <c:pt idx="3375">
                  <c:v>3</c:v>
                </c:pt>
                <c:pt idx="3376">
                  <c:v>3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3</c:v>
                </c:pt>
                <c:pt idx="3382">
                  <c:v>3</c:v>
                </c:pt>
                <c:pt idx="3383">
                  <c:v>1</c:v>
                </c:pt>
                <c:pt idx="3384">
                  <c:v>1</c:v>
                </c:pt>
                <c:pt idx="3385">
                  <c:v>2</c:v>
                </c:pt>
                <c:pt idx="3386">
                  <c:v>1</c:v>
                </c:pt>
                <c:pt idx="3387">
                  <c:v>1</c:v>
                </c:pt>
                <c:pt idx="3388">
                  <c:v>4</c:v>
                </c:pt>
                <c:pt idx="3389">
                  <c:v>4</c:v>
                </c:pt>
                <c:pt idx="3390">
                  <c:v>3</c:v>
                </c:pt>
                <c:pt idx="3391">
                  <c:v>1</c:v>
                </c:pt>
                <c:pt idx="3392">
                  <c:v>2</c:v>
                </c:pt>
                <c:pt idx="3393">
                  <c:v>2</c:v>
                </c:pt>
                <c:pt idx="3394">
                  <c:v>1</c:v>
                </c:pt>
                <c:pt idx="3395">
                  <c:v>2</c:v>
                </c:pt>
                <c:pt idx="3396">
                  <c:v>2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3</c:v>
                </c:pt>
                <c:pt idx="3402">
                  <c:v>2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2</c:v>
                </c:pt>
                <c:pt idx="3408">
                  <c:v>1</c:v>
                </c:pt>
                <c:pt idx="3409">
                  <c:v>5</c:v>
                </c:pt>
                <c:pt idx="3410">
                  <c:v>4</c:v>
                </c:pt>
                <c:pt idx="3411">
                  <c:v>2</c:v>
                </c:pt>
                <c:pt idx="3412">
                  <c:v>1</c:v>
                </c:pt>
                <c:pt idx="3413">
                  <c:v>2</c:v>
                </c:pt>
                <c:pt idx="3414">
                  <c:v>2</c:v>
                </c:pt>
                <c:pt idx="3415">
                  <c:v>1</c:v>
                </c:pt>
                <c:pt idx="3416">
                  <c:v>4</c:v>
                </c:pt>
                <c:pt idx="3417">
                  <c:v>2</c:v>
                </c:pt>
                <c:pt idx="3418">
                  <c:v>3</c:v>
                </c:pt>
                <c:pt idx="3419">
                  <c:v>4</c:v>
                </c:pt>
                <c:pt idx="3420">
                  <c:v>3</c:v>
                </c:pt>
                <c:pt idx="3421">
                  <c:v>1</c:v>
                </c:pt>
                <c:pt idx="3422">
                  <c:v>3</c:v>
                </c:pt>
                <c:pt idx="3423">
                  <c:v>1</c:v>
                </c:pt>
                <c:pt idx="3424">
                  <c:v>1</c:v>
                </c:pt>
                <c:pt idx="3425">
                  <c:v>2</c:v>
                </c:pt>
                <c:pt idx="3426">
                  <c:v>1</c:v>
                </c:pt>
                <c:pt idx="3427">
                  <c:v>1</c:v>
                </c:pt>
                <c:pt idx="3428">
                  <c:v>2</c:v>
                </c:pt>
                <c:pt idx="3429">
                  <c:v>1</c:v>
                </c:pt>
                <c:pt idx="3430">
                  <c:v>2</c:v>
                </c:pt>
                <c:pt idx="3431">
                  <c:v>1</c:v>
                </c:pt>
                <c:pt idx="3432">
                  <c:v>3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2</c:v>
                </c:pt>
                <c:pt idx="3439">
                  <c:v>1</c:v>
                </c:pt>
                <c:pt idx="3440">
                  <c:v>1</c:v>
                </c:pt>
                <c:pt idx="3441">
                  <c:v>2</c:v>
                </c:pt>
                <c:pt idx="3442">
                  <c:v>1</c:v>
                </c:pt>
                <c:pt idx="3443">
                  <c:v>2</c:v>
                </c:pt>
                <c:pt idx="3444">
                  <c:v>2</c:v>
                </c:pt>
                <c:pt idx="3445">
                  <c:v>3</c:v>
                </c:pt>
                <c:pt idx="3446">
                  <c:v>2</c:v>
                </c:pt>
                <c:pt idx="3447">
                  <c:v>1</c:v>
                </c:pt>
                <c:pt idx="3448">
                  <c:v>1</c:v>
                </c:pt>
                <c:pt idx="3449">
                  <c:v>2</c:v>
                </c:pt>
                <c:pt idx="3450">
                  <c:v>3</c:v>
                </c:pt>
                <c:pt idx="3451">
                  <c:v>4</c:v>
                </c:pt>
                <c:pt idx="3452">
                  <c:v>4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3</c:v>
                </c:pt>
                <c:pt idx="3457">
                  <c:v>1</c:v>
                </c:pt>
                <c:pt idx="3458">
                  <c:v>4</c:v>
                </c:pt>
                <c:pt idx="3459">
                  <c:v>1</c:v>
                </c:pt>
                <c:pt idx="3460">
                  <c:v>2</c:v>
                </c:pt>
                <c:pt idx="3461">
                  <c:v>2</c:v>
                </c:pt>
                <c:pt idx="3462">
                  <c:v>1</c:v>
                </c:pt>
                <c:pt idx="3463">
                  <c:v>2</c:v>
                </c:pt>
                <c:pt idx="3464">
                  <c:v>2</c:v>
                </c:pt>
                <c:pt idx="3465">
                  <c:v>1</c:v>
                </c:pt>
                <c:pt idx="3466">
                  <c:v>1</c:v>
                </c:pt>
                <c:pt idx="3467">
                  <c:v>2</c:v>
                </c:pt>
                <c:pt idx="3468">
                  <c:v>2</c:v>
                </c:pt>
                <c:pt idx="3469">
                  <c:v>1</c:v>
                </c:pt>
                <c:pt idx="3470">
                  <c:v>1</c:v>
                </c:pt>
                <c:pt idx="3471">
                  <c:v>1</c:v>
                </c:pt>
                <c:pt idx="3472">
                  <c:v>2</c:v>
                </c:pt>
                <c:pt idx="3473">
                  <c:v>3</c:v>
                </c:pt>
                <c:pt idx="3474">
                  <c:v>1</c:v>
                </c:pt>
                <c:pt idx="3475">
                  <c:v>1</c:v>
                </c:pt>
                <c:pt idx="3476">
                  <c:v>2</c:v>
                </c:pt>
                <c:pt idx="3477">
                  <c:v>2</c:v>
                </c:pt>
                <c:pt idx="3478">
                  <c:v>1</c:v>
                </c:pt>
                <c:pt idx="3479">
                  <c:v>2</c:v>
                </c:pt>
                <c:pt idx="3480">
                  <c:v>1</c:v>
                </c:pt>
                <c:pt idx="3481">
                  <c:v>3</c:v>
                </c:pt>
                <c:pt idx="3482">
                  <c:v>1</c:v>
                </c:pt>
                <c:pt idx="3483">
                  <c:v>4</c:v>
                </c:pt>
                <c:pt idx="3484">
                  <c:v>1</c:v>
                </c:pt>
                <c:pt idx="3485">
                  <c:v>3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3</c:v>
                </c:pt>
                <c:pt idx="3490">
                  <c:v>1</c:v>
                </c:pt>
                <c:pt idx="3491">
                  <c:v>4</c:v>
                </c:pt>
                <c:pt idx="3492">
                  <c:v>1</c:v>
                </c:pt>
                <c:pt idx="3493">
                  <c:v>1</c:v>
                </c:pt>
                <c:pt idx="3494">
                  <c:v>3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3</c:v>
                </c:pt>
                <c:pt idx="3499">
                  <c:v>2</c:v>
                </c:pt>
                <c:pt idx="3500">
                  <c:v>1</c:v>
                </c:pt>
                <c:pt idx="3501">
                  <c:v>3</c:v>
                </c:pt>
                <c:pt idx="3502">
                  <c:v>2</c:v>
                </c:pt>
                <c:pt idx="3503">
                  <c:v>2</c:v>
                </c:pt>
                <c:pt idx="3504">
                  <c:v>3</c:v>
                </c:pt>
                <c:pt idx="3505">
                  <c:v>1</c:v>
                </c:pt>
                <c:pt idx="3506">
                  <c:v>2</c:v>
                </c:pt>
                <c:pt idx="3507">
                  <c:v>4</c:v>
                </c:pt>
                <c:pt idx="3508">
                  <c:v>3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2</c:v>
                </c:pt>
                <c:pt idx="3513">
                  <c:v>4</c:v>
                </c:pt>
                <c:pt idx="3514">
                  <c:v>1</c:v>
                </c:pt>
                <c:pt idx="3515">
                  <c:v>4</c:v>
                </c:pt>
                <c:pt idx="3516">
                  <c:v>1</c:v>
                </c:pt>
                <c:pt idx="3517">
                  <c:v>3</c:v>
                </c:pt>
                <c:pt idx="3518">
                  <c:v>3</c:v>
                </c:pt>
                <c:pt idx="3519">
                  <c:v>3</c:v>
                </c:pt>
                <c:pt idx="3520">
                  <c:v>2</c:v>
                </c:pt>
                <c:pt idx="3521">
                  <c:v>1</c:v>
                </c:pt>
                <c:pt idx="3522">
                  <c:v>1</c:v>
                </c:pt>
                <c:pt idx="3523">
                  <c:v>4</c:v>
                </c:pt>
                <c:pt idx="3524">
                  <c:v>1</c:v>
                </c:pt>
                <c:pt idx="3525">
                  <c:v>1</c:v>
                </c:pt>
                <c:pt idx="3526">
                  <c:v>2</c:v>
                </c:pt>
                <c:pt idx="3527">
                  <c:v>1</c:v>
                </c:pt>
                <c:pt idx="3528">
                  <c:v>3</c:v>
                </c:pt>
                <c:pt idx="3529">
                  <c:v>3</c:v>
                </c:pt>
                <c:pt idx="3530">
                  <c:v>1</c:v>
                </c:pt>
                <c:pt idx="3531">
                  <c:v>4</c:v>
                </c:pt>
                <c:pt idx="3532">
                  <c:v>1</c:v>
                </c:pt>
                <c:pt idx="3533">
                  <c:v>2</c:v>
                </c:pt>
                <c:pt idx="3534">
                  <c:v>2</c:v>
                </c:pt>
                <c:pt idx="3535">
                  <c:v>4</c:v>
                </c:pt>
                <c:pt idx="3536">
                  <c:v>1</c:v>
                </c:pt>
                <c:pt idx="3537">
                  <c:v>1</c:v>
                </c:pt>
                <c:pt idx="3538">
                  <c:v>1</c:v>
                </c:pt>
                <c:pt idx="3539">
                  <c:v>2</c:v>
                </c:pt>
                <c:pt idx="3540">
                  <c:v>2</c:v>
                </c:pt>
                <c:pt idx="3541">
                  <c:v>1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5</c:v>
                </c:pt>
                <c:pt idx="3549">
                  <c:v>2</c:v>
                </c:pt>
                <c:pt idx="3550">
                  <c:v>2</c:v>
                </c:pt>
                <c:pt idx="3551">
                  <c:v>1</c:v>
                </c:pt>
                <c:pt idx="3552">
                  <c:v>1</c:v>
                </c:pt>
                <c:pt idx="3553">
                  <c:v>3</c:v>
                </c:pt>
                <c:pt idx="3554">
                  <c:v>2</c:v>
                </c:pt>
                <c:pt idx="3555">
                  <c:v>2</c:v>
                </c:pt>
                <c:pt idx="3556">
                  <c:v>2</c:v>
                </c:pt>
                <c:pt idx="3557">
                  <c:v>1</c:v>
                </c:pt>
                <c:pt idx="3558">
                  <c:v>2</c:v>
                </c:pt>
                <c:pt idx="3559">
                  <c:v>1</c:v>
                </c:pt>
                <c:pt idx="3560">
                  <c:v>1</c:v>
                </c:pt>
                <c:pt idx="3561">
                  <c:v>3</c:v>
                </c:pt>
                <c:pt idx="3562">
                  <c:v>2</c:v>
                </c:pt>
                <c:pt idx="3563">
                  <c:v>1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2</c:v>
                </c:pt>
                <c:pt idx="3570">
                  <c:v>3</c:v>
                </c:pt>
                <c:pt idx="3571">
                  <c:v>4</c:v>
                </c:pt>
                <c:pt idx="3572">
                  <c:v>5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2</c:v>
                </c:pt>
                <c:pt idx="3577">
                  <c:v>2</c:v>
                </c:pt>
                <c:pt idx="3578">
                  <c:v>2</c:v>
                </c:pt>
                <c:pt idx="3579">
                  <c:v>1</c:v>
                </c:pt>
                <c:pt idx="3580">
                  <c:v>1</c:v>
                </c:pt>
                <c:pt idx="3581">
                  <c:v>2</c:v>
                </c:pt>
                <c:pt idx="3582">
                  <c:v>1</c:v>
                </c:pt>
                <c:pt idx="3583">
                  <c:v>4</c:v>
                </c:pt>
                <c:pt idx="3584">
                  <c:v>1</c:v>
                </c:pt>
                <c:pt idx="3585">
                  <c:v>1</c:v>
                </c:pt>
                <c:pt idx="3586">
                  <c:v>1</c:v>
                </c:pt>
                <c:pt idx="3587">
                  <c:v>2</c:v>
                </c:pt>
                <c:pt idx="3588">
                  <c:v>1</c:v>
                </c:pt>
                <c:pt idx="3589">
                  <c:v>2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2</c:v>
                </c:pt>
                <c:pt idx="3598">
                  <c:v>4</c:v>
                </c:pt>
                <c:pt idx="3599">
                  <c:v>2</c:v>
                </c:pt>
                <c:pt idx="3600">
                  <c:v>1</c:v>
                </c:pt>
                <c:pt idx="3601">
                  <c:v>1</c:v>
                </c:pt>
                <c:pt idx="3602">
                  <c:v>2</c:v>
                </c:pt>
                <c:pt idx="3603">
                  <c:v>2</c:v>
                </c:pt>
                <c:pt idx="3604">
                  <c:v>2</c:v>
                </c:pt>
                <c:pt idx="3605">
                  <c:v>2</c:v>
                </c:pt>
                <c:pt idx="3606">
                  <c:v>2</c:v>
                </c:pt>
                <c:pt idx="3607">
                  <c:v>2</c:v>
                </c:pt>
                <c:pt idx="3608">
                  <c:v>3</c:v>
                </c:pt>
                <c:pt idx="3609">
                  <c:v>4</c:v>
                </c:pt>
                <c:pt idx="3610">
                  <c:v>2</c:v>
                </c:pt>
                <c:pt idx="3611">
                  <c:v>1</c:v>
                </c:pt>
                <c:pt idx="3612">
                  <c:v>1</c:v>
                </c:pt>
                <c:pt idx="3613">
                  <c:v>3</c:v>
                </c:pt>
                <c:pt idx="3614">
                  <c:v>1</c:v>
                </c:pt>
                <c:pt idx="3615">
                  <c:v>3</c:v>
                </c:pt>
                <c:pt idx="3616">
                  <c:v>1</c:v>
                </c:pt>
                <c:pt idx="3617">
                  <c:v>2</c:v>
                </c:pt>
                <c:pt idx="3618">
                  <c:v>3</c:v>
                </c:pt>
                <c:pt idx="3619">
                  <c:v>3</c:v>
                </c:pt>
                <c:pt idx="3620">
                  <c:v>3</c:v>
                </c:pt>
                <c:pt idx="3621">
                  <c:v>1</c:v>
                </c:pt>
                <c:pt idx="3622">
                  <c:v>1</c:v>
                </c:pt>
                <c:pt idx="3623">
                  <c:v>2</c:v>
                </c:pt>
                <c:pt idx="3624">
                  <c:v>2</c:v>
                </c:pt>
                <c:pt idx="3625">
                  <c:v>1</c:v>
                </c:pt>
                <c:pt idx="3626">
                  <c:v>2</c:v>
                </c:pt>
                <c:pt idx="3627">
                  <c:v>1</c:v>
                </c:pt>
                <c:pt idx="3628">
                  <c:v>1</c:v>
                </c:pt>
                <c:pt idx="3629">
                  <c:v>5</c:v>
                </c:pt>
                <c:pt idx="3630">
                  <c:v>1</c:v>
                </c:pt>
                <c:pt idx="3631">
                  <c:v>2</c:v>
                </c:pt>
                <c:pt idx="3632">
                  <c:v>1</c:v>
                </c:pt>
                <c:pt idx="3633">
                  <c:v>2</c:v>
                </c:pt>
                <c:pt idx="3634">
                  <c:v>1</c:v>
                </c:pt>
                <c:pt idx="3635">
                  <c:v>2</c:v>
                </c:pt>
                <c:pt idx="3636">
                  <c:v>1</c:v>
                </c:pt>
                <c:pt idx="3637">
                  <c:v>1</c:v>
                </c:pt>
                <c:pt idx="3638">
                  <c:v>1</c:v>
                </c:pt>
                <c:pt idx="3639">
                  <c:v>1</c:v>
                </c:pt>
                <c:pt idx="3640">
                  <c:v>1</c:v>
                </c:pt>
                <c:pt idx="3641">
                  <c:v>1</c:v>
                </c:pt>
                <c:pt idx="3642">
                  <c:v>2</c:v>
                </c:pt>
                <c:pt idx="3643">
                  <c:v>2</c:v>
                </c:pt>
                <c:pt idx="3644">
                  <c:v>3</c:v>
                </c:pt>
                <c:pt idx="3645">
                  <c:v>2</c:v>
                </c:pt>
                <c:pt idx="3646">
                  <c:v>1</c:v>
                </c:pt>
                <c:pt idx="3647">
                  <c:v>2</c:v>
                </c:pt>
                <c:pt idx="3648">
                  <c:v>1</c:v>
                </c:pt>
                <c:pt idx="3649">
                  <c:v>1</c:v>
                </c:pt>
                <c:pt idx="3650">
                  <c:v>3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2</c:v>
                </c:pt>
                <c:pt idx="3655">
                  <c:v>1</c:v>
                </c:pt>
                <c:pt idx="3656">
                  <c:v>2</c:v>
                </c:pt>
                <c:pt idx="3657">
                  <c:v>1</c:v>
                </c:pt>
                <c:pt idx="3658">
                  <c:v>2</c:v>
                </c:pt>
                <c:pt idx="3659">
                  <c:v>2</c:v>
                </c:pt>
                <c:pt idx="3660">
                  <c:v>1</c:v>
                </c:pt>
                <c:pt idx="3661">
                  <c:v>3</c:v>
                </c:pt>
                <c:pt idx="3662">
                  <c:v>1</c:v>
                </c:pt>
                <c:pt idx="3663">
                  <c:v>1</c:v>
                </c:pt>
                <c:pt idx="3664">
                  <c:v>3</c:v>
                </c:pt>
                <c:pt idx="3665">
                  <c:v>1</c:v>
                </c:pt>
                <c:pt idx="3666">
                  <c:v>1</c:v>
                </c:pt>
                <c:pt idx="3667">
                  <c:v>2</c:v>
                </c:pt>
                <c:pt idx="3668">
                  <c:v>2</c:v>
                </c:pt>
                <c:pt idx="3669">
                  <c:v>1</c:v>
                </c:pt>
                <c:pt idx="3670">
                  <c:v>1</c:v>
                </c:pt>
                <c:pt idx="3671">
                  <c:v>3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5</c:v>
                </c:pt>
                <c:pt idx="3676">
                  <c:v>3</c:v>
                </c:pt>
                <c:pt idx="3677">
                  <c:v>3</c:v>
                </c:pt>
                <c:pt idx="3678">
                  <c:v>1</c:v>
                </c:pt>
                <c:pt idx="3679">
                  <c:v>4</c:v>
                </c:pt>
                <c:pt idx="3680">
                  <c:v>2</c:v>
                </c:pt>
                <c:pt idx="3681">
                  <c:v>2</c:v>
                </c:pt>
                <c:pt idx="3682">
                  <c:v>3</c:v>
                </c:pt>
                <c:pt idx="3683">
                  <c:v>1</c:v>
                </c:pt>
                <c:pt idx="3684">
                  <c:v>1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3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4</c:v>
                </c:pt>
                <c:pt idx="3695">
                  <c:v>1</c:v>
                </c:pt>
                <c:pt idx="3696">
                  <c:v>1</c:v>
                </c:pt>
                <c:pt idx="3697">
                  <c:v>3</c:v>
                </c:pt>
                <c:pt idx="3698">
                  <c:v>5</c:v>
                </c:pt>
                <c:pt idx="3699">
                  <c:v>1</c:v>
                </c:pt>
                <c:pt idx="3700">
                  <c:v>2</c:v>
                </c:pt>
                <c:pt idx="3701">
                  <c:v>3</c:v>
                </c:pt>
                <c:pt idx="3702">
                  <c:v>1</c:v>
                </c:pt>
                <c:pt idx="3703">
                  <c:v>1</c:v>
                </c:pt>
                <c:pt idx="3704">
                  <c:v>2</c:v>
                </c:pt>
                <c:pt idx="3705">
                  <c:v>2</c:v>
                </c:pt>
                <c:pt idx="3706">
                  <c:v>3</c:v>
                </c:pt>
                <c:pt idx="3707">
                  <c:v>4</c:v>
                </c:pt>
                <c:pt idx="3708">
                  <c:v>1</c:v>
                </c:pt>
                <c:pt idx="3709">
                  <c:v>2</c:v>
                </c:pt>
                <c:pt idx="3710">
                  <c:v>3</c:v>
                </c:pt>
                <c:pt idx="3711">
                  <c:v>2</c:v>
                </c:pt>
                <c:pt idx="3712">
                  <c:v>3</c:v>
                </c:pt>
                <c:pt idx="3713">
                  <c:v>1</c:v>
                </c:pt>
                <c:pt idx="3714">
                  <c:v>4</c:v>
                </c:pt>
                <c:pt idx="3715">
                  <c:v>2</c:v>
                </c:pt>
                <c:pt idx="3716">
                  <c:v>1</c:v>
                </c:pt>
                <c:pt idx="3717">
                  <c:v>2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4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2</c:v>
                </c:pt>
                <c:pt idx="3726">
                  <c:v>1</c:v>
                </c:pt>
                <c:pt idx="3727">
                  <c:v>5</c:v>
                </c:pt>
                <c:pt idx="3728">
                  <c:v>4</c:v>
                </c:pt>
                <c:pt idx="3729">
                  <c:v>4</c:v>
                </c:pt>
                <c:pt idx="3730">
                  <c:v>1</c:v>
                </c:pt>
                <c:pt idx="3731">
                  <c:v>1</c:v>
                </c:pt>
                <c:pt idx="3732">
                  <c:v>2</c:v>
                </c:pt>
                <c:pt idx="3733">
                  <c:v>1</c:v>
                </c:pt>
                <c:pt idx="3734">
                  <c:v>3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2</c:v>
                </c:pt>
                <c:pt idx="3739">
                  <c:v>2</c:v>
                </c:pt>
                <c:pt idx="3740">
                  <c:v>2</c:v>
                </c:pt>
                <c:pt idx="3741">
                  <c:v>2</c:v>
                </c:pt>
                <c:pt idx="3742">
                  <c:v>3</c:v>
                </c:pt>
                <c:pt idx="3743">
                  <c:v>1</c:v>
                </c:pt>
                <c:pt idx="3744">
                  <c:v>3</c:v>
                </c:pt>
                <c:pt idx="3745">
                  <c:v>2</c:v>
                </c:pt>
                <c:pt idx="3746">
                  <c:v>1</c:v>
                </c:pt>
                <c:pt idx="3747">
                  <c:v>1</c:v>
                </c:pt>
                <c:pt idx="3748">
                  <c:v>3</c:v>
                </c:pt>
                <c:pt idx="3749">
                  <c:v>2</c:v>
                </c:pt>
                <c:pt idx="3750">
                  <c:v>1</c:v>
                </c:pt>
                <c:pt idx="3751">
                  <c:v>2</c:v>
                </c:pt>
                <c:pt idx="3752">
                  <c:v>3</c:v>
                </c:pt>
                <c:pt idx="3753">
                  <c:v>1</c:v>
                </c:pt>
                <c:pt idx="3754">
                  <c:v>3</c:v>
                </c:pt>
                <c:pt idx="3755">
                  <c:v>1</c:v>
                </c:pt>
                <c:pt idx="3756">
                  <c:v>4</c:v>
                </c:pt>
                <c:pt idx="3757">
                  <c:v>4</c:v>
                </c:pt>
                <c:pt idx="3758">
                  <c:v>2</c:v>
                </c:pt>
                <c:pt idx="3759">
                  <c:v>1</c:v>
                </c:pt>
                <c:pt idx="3760">
                  <c:v>2</c:v>
                </c:pt>
                <c:pt idx="3761">
                  <c:v>4</c:v>
                </c:pt>
                <c:pt idx="3762">
                  <c:v>2</c:v>
                </c:pt>
                <c:pt idx="3763">
                  <c:v>1</c:v>
                </c:pt>
                <c:pt idx="3764">
                  <c:v>1</c:v>
                </c:pt>
                <c:pt idx="3765">
                  <c:v>2</c:v>
                </c:pt>
                <c:pt idx="3766">
                  <c:v>2</c:v>
                </c:pt>
                <c:pt idx="3767">
                  <c:v>1</c:v>
                </c:pt>
                <c:pt idx="3768">
                  <c:v>2</c:v>
                </c:pt>
                <c:pt idx="3769">
                  <c:v>3</c:v>
                </c:pt>
                <c:pt idx="3770">
                  <c:v>1</c:v>
                </c:pt>
                <c:pt idx="3771">
                  <c:v>4</c:v>
                </c:pt>
                <c:pt idx="3772">
                  <c:v>3</c:v>
                </c:pt>
                <c:pt idx="3773">
                  <c:v>2</c:v>
                </c:pt>
                <c:pt idx="3774">
                  <c:v>5</c:v>
                </c:pt>
                <c:pt idx="3775">
                  <c:v>1</c:v>
                </c:pt>
                <c:pt idx="3776">
                  <c:v>2</c:v>
                </c:pt>
                <c:pt idx="3777">
                  <c:v>2</c:v>
                </c:pt>
                <c:pt idx="3778">
                  <c:v>1</c:v>
                </c:pt>
                <c:pt idx="3779">
                  <c:v>1</c:v>
                </c:pt>
                <c:pt idx="3780">
                  <c:v>2</c:v>
                </c:pt>
                <c:pt idx="3781">
                  <c:v>4</c:v>
                </c:pt>
                <c:pt idx="3782">
                  <c:v>3</c:v>
                </c:pt>
                <c:pt idx="3783">
                  <c:v>2</c:v>
                </c:pt>
                <c:pt idx="3784">
                  <c:v>3</c:v>
                </c:pt>
                <c:pt idx="3785">
                  <c:v>1</c:v>
                </c:pt>
                <c:pt idx="3786">
                  <c:v>1</c:v>
                </c:pt>
                <c:pt idx="3787">
                  <c:v>2</c:v>
                </c:pt>
                <c:pt idx="3788">
                  <c:v>2</c:v>
                </c:pt>
                <c:pt idx="3789">
                  <c:v>1</c:v>
                </c:pt>
                <c:pt idx="3790">
                  <c:v>2</c:v>
                </c:pt>
                <c:pt idx="3791">
                  <c:v>4</c:v>
                </c:pt>
                <c:pt idx="3792">
                  <c:v>3</c:v>
                </c:pt>
                <c:pt idx="3793">
                  <c:v>2</c:v>
                </c:pt>
                <c:pt idx="3794">
                  <c:v>1</c:v>
                </c:pt>
                <c:pt idx="3795">
                  <c:v>2</c:v>
                </c:pt>
                <c:pt idx="3796">
                  <c:v>2</c:v>
                </c:pt>
                <c:pt idx="3797">
                  <c:v>2</c:v>
                </c:pt>
                <c:pt idx="3798">
                  <c:v>1</c:v>
                </c:pt>
                <c:pt idx="3799">
                  <c:v>1</c:v>
                </c:pt>
                <c:pt idx="3800">
                  <c:v>2</c:v>
                </c:pt>
                <c:pt idx="3801">
                  <c:v>1</c:v>
                </c:pt>
                <c:pt idx="3802">
                  <c:v>1</c:v>
                </c:pt>
                <c:pt idx="3803">
                  <c:v>3</c:v>
                </c:pt>
                <c:pt idx="3804">
                  <c:v>2</c:v>
                </c:pt>
                <c:pt idx="3805">
                  <c:v>1</c:v>
                </c:pt>
                <c:pt idx="3806">
                  <c:v>2</c:v>
                </c:pt>
                <c:pt idx="3807">
                  <c:v>2</c:v>
                </c:pt>
                <c:pt idx="3808">
                  <c:v>2</c:v>
                </c:pt>
                <c:pt idx="3809">
                  <c:v>4</c:v>
                </c:pt>
                <c:pt idx="3810">
                  <c:v>2</c:v>
                </c:pt>
                <c:pt idx="3811">
                  <c:v>4</c:v>
                </c:pt>
                <c:pt idx="3812">
                  <c:v>2</c:v>
                </c:pt>
                <c:pt idx="3813">
                  <c:v>2</c:v>
                </c:pt>
                <c:pt idx="3814">
                  <c:v>1</c:v>
                </c:pt>
                <c:pt idx="3815">
                  <c:v>1</c:v>
                </c:pt>
                <c:pt idx="3816">
                  <c:v>2</c:v>
                </c:pt>
                <c:pt idx="3817">
                  <c:v>2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2</c:v>
                </c:pt>
                <c:pt idx="3824">
                  <c:v>1</c:v>
                </c:pt>
                <c:pt idx="3825">
                  <c:v>3</c:v>
                </c:pt>
                <c:pt idx="3826">
                  <c:v>1</c:v>
                </c:pt>
                <c:pt idx="3827">
                  <c:v>2</c:v>
                </c:pt>
                <c:pt idx="3828">
                  <c:v>4</c:v>
                </c:pt>
                <c:pt idx="3829">
                  <c:v>1</c:v>
                </c:pt>
                <c:pt idx="3830">
                  <c:v>2</c:v>
                </c:pt>
                <c:pt idx="3831">
                  <c:v>2</c:v>
                </c:pt>
                <c:pt idx="3832">
                  <c:v>2</c:v>
                </c:pt>
                <c:pt idx="3833">
                  <c:v>2</c:v>
                </c:pt>
                <c:pt idx="3834">
                  <c:v>1</c:v>
                </c:pt>
                <c:pt idx="3835">
                  <c:v>2</c:v>
                </c:pt>
                <c:pt idx="3836">
                  <c:v>1</c:v>
                </c:pt>
                <c:pt idx="3837">
                  <c:v>3</c:v>
                </c:pt>
                <c:pt idx="3838">
                  <c:v>3</c:v>
                </c:pt>
                <c:pt idx="3839">
                  <c:v>1</c:v>
                </c:pt>
                <c:pt idx="3840">
                  <c:v>1</c:v>
                </c:pt>
                <c:pt idx="3841">
                  <c:v>3</c:v>
                </c:pt>
                <c:pt idx="3842">
                  <c:v>1</c:v>
                </c:pt>
                <c:pt idx="3843">
                  <c:v>2</c:v>
                </c:pt>
                <c:pt idx="3844">
                  <c:v>1</c:v>
                </c:pt>
                <c:pt idx="3845">
                  <c:v>3</c:v>
                </c:pt>
                <c:pt idx="3846">
                  <c:v>2</c:v>
                </c:pt>
                <c:pt idx="3847">
                  <c:v>2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2</c:v>
                </c:pt>
                <c:pt idx="3852">
                  <c:v>1</c:v>
                </c:pt>
                <c:pt idx="3853">
                  <c:v>1</c:v>
                </c:pt>
                <c:pt idx="3854">
                  <c:v>2</c:v>
                </c:pt>
                <c:pt idx="3855">
                  <c:v>2</c:v>
                </c:pt>
                <c:pt idx="3856">
                  <c:v>2</c:v>
                </c:pt>
                <c:pt idx="3857">
                  <c:v>3</c:v>
                </c:pt>
                <c:pt idx="3858">
                  <c:v>1</c:v>
                </c:pt>
                <c:pt idx="3859">
                  <c:v>2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2</c:v>
                </c:pt>
                <c:pt idx="3864">
                  <c:v>4</c:v>
                </c:pt>
                <c:pt idx="3865">
                  <c:v>2</c:v>
                </c:pt>
                <c:pt idx="3866">
                  <c:v>1</c:v>
                </c:pt>
                <c:pt idx="3867">
                  <c:v>2</c:v>
                </c:pt>
                <c:pt idx="3868">
                  <c:v>2</c:v>
                </c:pt>
                <c:pt idx="3869">
                  <c:v>1</c:v>
                </c:pt>
                <c:pt idx="3870">
                  <c:v>1</c:v>
                </c:pt>
                <c:pt idx="3871">
                  <c:v>2</c:v>
                </c:pt>
                <c:pt idx="3872">
                  <c:v>1</c:v>
                </c:pt>
                <c:pt idx="3873">
                  <c:v>1</c:v>
                </c:pt>
                <c:pt idx="3874">
                  <c:v>3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4</c:v>
                </c:pt>
                <c:pt idx="3879">
                  <c:v>1</c:v>
                </c:pt>
                <c:pt idx="3880">
                  <c:v>1</c:v>
                </c:pt>
                <c:pt idx="3881">
                  <c:v>2</c:v>
                </c:pt>
                <c:pt idx="3882">
                  <c:v>1</c:v>
                </c:pt>
                <c:pt idx="3883">
                  <c:v>3</c:v>
                </c:pt>
                <c:pt idx="3884">
                  <c:v>2</c:v>
                </c:pt>
                <c:pt idx="3885">
                  <c:v>2</c:v>
                </c:pt>
                <c:pt idx="3886">
                  <c:v>2</c:v>
                </c:pt>
                <c:pt idx="3887">
                  <c:v>2</c:v>
                </c:pt>
                <c:pt idx="3888">
                  <c:v>2</c:v>
                </c:pt>
                <c:pt idx="3889">
                  <c:v>4</c:v>
                </c:pt>
                <c:pt idx="3890">
                  <c:v>3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2</c:v>
                </c:pt>
                <c:pt idx="3895">
                  <c:v>1</c:v>
                </c:pt>
                <c:pt idx="3896">
                  <c:v>1</c:v>
                </c:pt>
                <c:pt idx="3897">
                  <c:v>3</c:v>
                </c:pt>
                <c:pt idx="3898">
                  <c:v>3</c:v>
                </c:pt>
                <c:pt idx="3899">
                  <c:v>1</c:v>
                </c:pt>
                <c:pt idx="3900">
                  <c:v>4</c:v>
                </c:pt>
                <c:pt idx="3901">
                  <c:v>2</c:v>
                </c:pt>
                <c:pt idx="3902">
                  <c:v>3</c:v>
                </c:pt>
                <c:pt idx="3903">
                  <c:v>2</c:v>
                </c:pt>
                <c:pt idx="3904">
                  <c:v>2</c:v>
                </c:pt>
                <c:pt idx="3905">
                  <c:v>1</c:v>
                </c:pt>
                <c:pt idx="3906">
                  <c:v>3</c:v>
                </c:pt>
                <c:pt idx="3907">
                  <c:v>2</c:v>
                </c:pt>
                <c:pt idx="3908">
                  <c:v>2</c:v>
                </c:pt>
                <c:pt idx="3909">
                  <c:v>1</c:v>
                </c:pt>
                <c:pt idx="3910">
                  <c:v>3</c:v>
                </c:pt>
                <c:pt idx="3911">
                  <c:v>3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2</c:v>
                </c:pt>
                <c:pt idx="3916">
                  <c:v>2</c:v>
                </c:pt>
                <c:pt idx="3917">
                  <c:v>4</c:v>
                </c:pt>
                <c:pt idx="3918">
                  <c:v>1</c:v>
                </c:pt>
                <c:pt idx="3919">
                  <c:v>3</c:v>
                </c:pt>
                <c:pt idx="3920">
                  <c:v>1</c:v>
                </c:pt>
                <c:pt idx="3921">
                  <c:v>2</c:v>
                </c:pt>
                <c:pt idx="3922">
                  <c:v>2</c:v>
                </c:pt>
                <c:pt idx="3923">
                  <c:v>3</c:v>
                </c:pt>
                <c:pt idx="3924">
                  <c:v>2</c:v>
                </c:pt>
                <c:pt idx="3925">
                  <c:v>4</c:v>
                </c:pt>
                <c:pt idx="3926">
                  <c:v>1</c:v>
                </c:pt>
                <c:pt idx="3927">
                  <c:v>3</c:v>
                </c:pt>
                <c:pt idx="3928">
                  <c:v>2</c:v>
                </c:pt>
                <c:pt idx="3929">
                  <c:v>2</c:v>
                </c:pt>
                <c:pt idx="3930">
                  <c:v>1</c:v>
                </c:pt>
                <c:pt idx="3931">
                  <c:v>1</c:v>
                </c:pt>
                <c:pt idx="3932">
                  <c:v>3</c:v>
                </c:pt>
                <c:pt idx="3933">
                  <c:v>1</c:v>
                </c:pt>
                <c:pt idx="3934">
                  <c:v>2</c:v>
                </c:pt>
                <c:pt idx="3935">
                  <c:v>3</c:v>
                </c:pt>
                <c:pt idx="3936">
                  <c:v>4</c:v>
                </c:pt>
                <c:pt idx="3937">
                  <c:v>4</c:v>
                </c:pt>
                <c:pt idx="3938">
                  <c:v>1</c:v>
                </c:pt>
                <c:pt idx="3939">
                  <c:v>1</c:v>
                </c:pt>
                <c:pt idx="3940">
                  <c:v>4</c:v>
                </c:pt>
                <c:pt idx="3941">
                  <c:v>2</c:v>
                </c:pt>
                <c:pt idx="3942">
                  <c:v>1</c:v>
                </c:pt>
                <c:pt idx="3943">
                  <c:v>2</c:v>
                </c:pt>
                <c:pt idx="3944">
                  <c:v>3</c:v>
                </c:pt>
                <c:pt idx="3945">
                  <c:v>1</c:v>
                </c:pt>
                <c:pt idx="3946">
                  <c:v>2</c:v>
                </c:pt>
                <c:pt idx="3947">
                  <c:v>3</c:v>
                </c:pt>
                <c:pt idx="3948">
                  <c:v>1</c:v>
                </c:pt>
                <c:pt idx="3949">
                  <c:v>3</c:v>
                </c:pt>
                <c:pt idx="3950">
                  <c:v>1</c:v>
                </c:pt>
                <c:pt idx="3951">
                  <c:v>2</c:v>
                </c:pt>
                <c:pt idx="3952">
                  <c:v>1</c:v>
                </c:pt>
                <c:pt idx="3953">
                  <c:v>1</c:v>
                </c:pt>
                <c:pt idx="3954">
                  <c:v>3</c:v>
                </c:pt>
                <c:pt idx="3955">
                  <c:v>5</c:v>
                </c:pt>
                <c:pt idx="3956">
                  <c:v>2</c:v>
                </c:pt>
                <c:pt idx="3957">
                  <c:v>1</c:v>
                </c:pt>
                <c:pt idx="3958">
                  <c:v>3</c:v>
                </c:pt>
                <c:pt idx="3959">
                  <c:v>2</c:v>
                </c:pt>
                <c:pt idx="3960">
                  <c:v>2</c:v>
                </c:pt>
                <c:pt idx="3961">
                  <c:v>3</c:v>
                </c:pt>
                <c:pt idx="3962">
                  <c:v>5</c:v>
                </c:pt>
                <c:pt idx="3963">
                  <c:v>2</c:v>
                </c:pt>
                <c:pt idx="3964">
                  <c:v>1</c:v>
                </c:pt>
                <c:pt idx="3965">
                  <c:v>1</c:v>
                </c:pt>
                <c:pt idx="3966">
                  <c:v>3</c:v>
                </c:pt>
                <c:pt idx="3967">
                  <c:v>1</c:v>
                </c:pt>
                <c:pt idx="3968">
                  <c:v>3</c:v>
                </c:pt>
                <c:pt idx="3969">
                  <c:v>1</c:v>
                </c:pt>
                <c:pt idx="3970">
                  <c:v>1</c:v>
                </c:pt>
                <c:pt idx="3971">
                  <c:v>1</c:v>
                </c:pt>
                <c:pt idx="3972">
                  <c:v>1</c:v>
                </c:pt>
                <c:pt idx="3973">
                  <c:v>2</c:v>
                </c:pt>
                <c:pt idx="3974">
                  <c:v>1</c:v>
                </c:pt>
                <c:pt idx="3975">
                  <c:v>2</c:v>
                </c:pt>
                <c:pt idx="3976">
                  <c:v>4</c:v>
                </c:pt>
                <c:pt idx="3977">
                  <c:v>2</c:v>
                </c:pt>
                <c:pt idx="3978">
                  <c:v>2</c:v>
                </c:pt>
                <c:pt idx="3979">
                  <c:v>3</c:v>
                </c:pt>
                <c:pt idx="3980">
                  <c:v>1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3</c:v>
                </c:pt>
                <c:pt idx="3987">
                  <c:v>4</c:v>
                </c:pt>
                <c:pt idx="3988">
                  <c:v>2</c:v>
                </c:pt>
                <c:pt idx="3989">
                  <c:v>3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3</c:v>
                </c:pt>
                <c:pt idx="3994">
                  <c:v>2</c:v>
                </c:pt>
                <c:pt idx="3995">
                  <c:v>1</c:v>
                </c:pt>
                <c:pt idx="3996">
                  <c:v>3</c:v>
                </c:pt>
                <c:pt idx="3997">
                  <c:v>1</c:v>
                </c:pt>
                <c:pt idx="3998">
                  <c:v>4</c:v>
                </c:pt>
                <c:pt idx="3999">
                  <c:v>2</c:v>
                </c:pt>
                <c:pt idx="4000">
                  <c:v>3</c:v>
                </c:pt>
                <c:pt idx="4001">
                  <c:v>1</c:v>
                </c:pt>
                <c:pt idx="4002">
                  <c:v>2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3</c:v>
                </c:pt>
                <c:pt idx="4011">
                  <c:v>3</c:v>
                </c:pt>
                <c:pt idx="4012">
                  <c:v>2</c:v>
                </c:pt>
                <c:pt idx="4013">
                  <c:v>2</c:v>
                </c:pt>
                <c:pt idx="4014">
                  <c:v>2</c:v>
                </c:pt>
                <c:pt idx="4015">
                  <c:v>1</c:v>
                </c:pt>
                <c:pt idx="4016">
                  <c:v>1</c:v>
                </c:pt>
                <c:pt idx="4017">
                  <c:v>4</c:v>
                </c:pt>
                <c:pt idx="4018">
                  <c:v>2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3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3</c:v>
                </c:pt>
                <c:pt idx="4029">
                  <c:v>2</c:v>
                </c:pt>
                <c:pt idx="4030">
                  <c:v>1</c:v>
                </c:pt>
                <c:pt idx="4031">
                  <c:v>1</c:v>
                </c:pt>
                <c:pt idx="4032">
                  <c:v>2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2</c:v>
                </c:pt>
                <c:pt idx="4038">
                  <c:v>1</c:v>
                </c:pt>
                <c:pt idx="4039">
                  <c:v>2</c:v>
                </c:pt>
                <c:pt idx="4040">
                  <c:v>1</c:v>
                </c:pt>
                <c:pt idx="4041">
                  <c:v>1</c:v>
                </c:pt>
                <c:pt idx="4042">
                  <c:v>2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2</c:v>
                </c:pt>
                <c:pt idx="4049">
                  <c:v>1</c:v>
                </c:pt>
                <c:pt idx="4050">
                  <c:v>3</c:v>
                </c:pt>
                <c:pt idx="4051">
                  <c:v>1</c:v>
                </c:pt>
                <c:pt idx="4052">
                  <c:v>1</c:v>
                </c:pt>
                <c:pt idx="4053">
                  <c:v>1</c:v>
                </c:pt>
                <c:pt idx="4054">
                  <c:v>2</c:v>
                </c:pt>
                <c:pt idx="4055">
                  <c:v>1</c:v>
                </c:pt>
                <c:pt idx="4056">
                  <c:v>1</c:v>
                </c:pt>
                <c:pt idx="4057">
                  <c:v>1</c:v>
                </c:pt>
                <c:pt idx="4058">
                  <c:v>2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2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2</c:v>
                </c:pt>
                <c:pt idx="4072">
                  <c:v>2</c:v>
                </c:pt>
                <c:pt idx="4073">
                  <c:v>4</c:v>
                </c:pt>
                <c:pt idx="4074">
                  <c:v>1</c:v>
                </c:pt>
                <c:pt idx="4075">
                  <c:v>2</c:v>
                </c:pt>
                <c:pt idx="4076">
                  <c:v>2</c:v>
                </c:pt>
                <c:pt idx="4077">
                  <c:v>1</c:v>
                </c:pt>
                <c:pt idx="4078">
                  <c:v>2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2</c:v>
                </c:pt>
                <c:pt idx="4083">
                  <c:v>1</c:v>
                </c:pt>
                <c:pt idx="4084">
                  <c:v>1</c:v>
                </c:pt>
                <c:pt idx="4085">
                  <c:v>3</c:v>
                </c:pt>
                <c:pt idx="4086">
                  <c:v>3</c:v>
                </c:pt>
                <c:pt idx="4087">
                  <c:v>4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2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2</c:v>
                </c:pt>
                <c:pt idx="4096">
                  <c:v>2</c:v>
                </c:pt>
                <c:pt idx="4097">
                  <c:v>2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2</c:v>
                </c:pt>
                <c:pt idx="4102">
                  <c:v>2</c:v>
                </c:pt>
                <c:pt idx="4103">
                  <c:v>1</c:v>
                </c:pt>
                <c:pt idx="4104">
                  <c:v>1</c:v>
                </c:pt>
                <c:pt idx="4105">
                  <c:v>2</c:v>
                </c:pt>
                <c:pt idx="4106">
                  <c:v>1</c:v>
                </c:pt>
                <c:pt idx="4107">
                  <c:v>4</c:v>
                </c:pt>
                <c:pt idx="4108">
                  <c:v>4</c:v>
                </c:pt>
                <c:pt idx="4109">
                  <c:v>4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2</c:v>
                </c:pt>
                <c:pt idx="4117">
                  <c:v>2</c:v>
                </c:pt>
                <c:pt idx="4118">
                  <c:v>2</c:v>
                </c:pt>
                <c:pt idx="4119">
                  <c:v>2</c:v>
                </c:pt>
                <c:pt idx="4120">
                  <c:v>3</c:v>
                </c:pt>
                <c:pt idx="4121">
                  <c:v>1</c:v>
                </c:pt>
                <c:pt idx="4122">
                  <c:v>1</c:v>
                </c:pt>
                <c:pt idx="4123">
                  <c:v>2</c:v>
                </c:pt>
                <c:pt idx="4124">
                  <c:v>1</c:v>
                </c:pt>
                <c:pt idx="4125">
                  <c:v>1</c:v>
                </c:pt>
                <c:pt idx="4126">
                  <c:v>1</c:v>
                </c:pt>
                <c:pt idx="4127">
                  <c:v>2</c:v>
                </c:pt>
                <c:pt idx="4128">
                  <c:v>1</c:v>
                </c:pt>
                <c:pt idx="4129">
                  <c:v>1</c:v>
                </c:pt>
                <c:pt idx="4130">
                  <c:v>2</c:v>
                </c:pt>
                <c:pt idx="4131">
                  <c:v>3</c:v>
                </c:pt>
                <c:pt idx="4132">
                  <c:v>2</c:v>
                </c:pt>
                <c:pt idx="4133">
                  <c:v>3</c:v>
                </c:pt>
                <c:pt idx="4134">
                  <c:v>1</c:v>
                </c:pt>
                <c:pt idx="4135">
                  <c:v>3</c:v>
                </c:pt>
                <c:pt idx="4136">
                  <c:v>1</c:v>
                </c:pt>
                <c:pt idx="4137">
                  <c:v>4</c:v>
                </c:pt>
                <c:pt idx="4138">
                  <c:v>2</c:v>
                </c:pt>
                <c:pt idx="4139">
                  <c:v>2</c:v>
                </c:pt>
                <c:pt idx="4140">
                  <c:v>2</c:v>
                </c:pt>
                <c:pt idx="4141">
                  <c:v>2</c:v>
                </c:pt>
                <c:pt idx="4142">
                  <c:v>1</c:v>
                </c:pt>
                <c:pt idx="4143">
                  <c:v>2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2</c:v>
                </c:pt>
                <c:pt idx="4148">
                  <c:v>1</c:v>
                </c:pt>
                <c:pt idx="4149">
                  <c:v>1</c:v>
                </c:pt>
                <c:pt idx="4150">
                  <c:v>1</c:v>
                </c:pt>
                <c:pt idx="4151">
                  <c:v>1</c:v>
                </c:pt>
                <c:pt idx="4152">
                  <c:v>2</c:v>
                </c:pt>
                <c:pt idx="4153">
                  <c:v>1</c:v>
                </c:pt>
                <c:pt idx="4154">
                  <c:v>2</c:v>
                </c:pt>
                <c:pt idx="4155">
                  <c:v>2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3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2</c:v>
                </c:pt>
                <c:pt idx="4164">
                  <c:v>2</c:v>
                </c:pt>
                <c:pt idx="4165">
                  <c:v>3</c:v>
                </c:pt>
                <c:pt idx="4166">
                  <c:v>1</c:v>
                </c:pt>
                <c:pt idx="4167">
                  <c:v>2</c:v>
                </c:pt>
                <c:pt idx="4168">
                  <c:v>1</c:v>
                </c:pt>
                <c:pt idx="4169">
                  <c:v>1</c:v>
                </c:pt>
                <c:pt idx="4170">
                  <c:v>4</c:v>
                </c:pt>
                <c:pt idx="4171">
                  <c:v>2</c:v>
                </c:pt>
                <c:pt idx="4172">
                  <c:v>1</c:v>
                </c:pt>
                <c:pt idx="4173">
                  <c:v>4</c:v>
                </c:pt>
                <c:pt idx="4174">
                  <c:v>1</c:v>
                </c:pt>
                <c:pt idx="4175">
                  <c:v>2</c:v>
                </c:pt>
                <c:pt idx="4176">
                  <c:v>2</c:v>
                </c:pt>
                <c:pt idx="4177">
                  <c:v>1</c:v>
                </c:pt>
                <c:pt idx="4178">
                  <c:v>1</c:v>
                </c:pt>
                <c:pt idx="4179">
                  <c:v>1</c:v>
                </c:pt>
                <c:pt idx="4180">
                  <c:v>2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2</c:v>
                </c:pt>
                <c:pt idx="4185">
                  <c:v>2</c:v>
                </c:pt>
                <c:pt idx="4186">
                  <c:v>2</c:v>
                </c:pt>
                <c:pt idx="4187">
                  <c:v>2</c:v>
                </c:pt>
                <c:pt idx="4188">
                  <c:v>3</c:v>
                </c:pt>
                <c:pt idx="4189">
                  <c:v>1</c:v>
                </c:pt>
                <c:pt idx="4190">
                  <c:v>4</c:v>
                </c:pt>
                <c:pt idx="4191">
                  <c:v>1</c:v>
                </c:pt>
                <c:pt idx="4192">
                  <c:v>4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5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2</c:v>
                </c:pt>
                <c:pt idx="4202">
                  <c:v>1</c:v>
                </c:pt>
                <c:pt idx="4203">
                  <c:v>1</c:v>
                </c:pt>
                <c:pt idx="4204">
                  <c:v>1</c:v>
                </c:pt>
                <c:pt idx="4205">
                  <c:v>2</c:v>
                </c:pt>
                <c:pt idx="4206">
                  <c:v>4</c:v>
                </c:pt>
                <c:pt idx="4207">
                  <c:v>2</c:v>
                </c:pt>
                <c:pt idx="4208">
                  <c:v>1</c:v>
                </c:pt>
                <c:pt idx="4209">
                  <c:v>1</c:v>
                </c:pt>
                <c:pt idx="4210">
                  <c:v>3</c:v>
                </c:pt>
                <c:pt idx="4211">
                  <c:v>2</c:v>
                </c:pt>
                <c:pt idx="4212">
                  <c:v>1</c:v>
                </c:pt>
                <c:pt idx="4213">
                  <c:v>2</c:v>
                </c:pt>
                <c:pt idx="4214">
                  <c:v>2</c:v>
                </c:pt>
                <c:pt idx="4215">
                  <c:v>2</c:v>
                </c:pt>
                <c:pt idx="4216">
                  <c:v>1</c:v>
                </c:pt>
                <c:pt idx="4217">
                  <c:v>2</c:v>
                </c:pt>
                <c:pt idx="4218">
                  <c:v>2</c:v>
                </c:pt>
                <c:pt idx="4219">
                  <c:v>3</c:v>
                </c:pt>
                <c:pt idx="4220">
                  <c:v>2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2</c:v>
                </c:pt>
                <c:pt idx="4226">
                  <c:v>1</c:v>
                </c:pt>
                <c:pt idx="4227">
                  <c:v>5</c:v>
                </c:pt>
                <c:pt idx="4228">
                  <c:v>2</c:v>
                </c:pt>
                <c:pt idx="4229">
                  <c:v>3</c:v>
                </c:pt>
                <c:pt idx="4230">
                  <c:v>1</c:v>
                </c:pt>
                <c:pt idx="4231">
                  <c:v>3</c:v>
                </c:pt>
                <c:pt idx="4232">
                  <c:v>1</c:v>
                </c:pt>
                <c:pt idx="4233">
                  <c:v>3</c:v>
                </c:pt>
                <c:pt idx="4234">
                  <c:v>2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3</c:v>
                </c:pt>
                <c:pt idx="4242">
                  <c:v>1</c:v>
                </c:pt>
                <c:pt idx="4243">
                  <c:v>2</c:v>
                </c:pt>
                <c:pt idx="4244">
                  <c:v>1</c:v>
                </c:pt>
                <c:pt idx="4245">
                  <c:v>3</c:v>
                </c:pt>
                <c:pt idx="4246">
                  <c:v>2</c:v>
                </c:pt>
                <c:pt idx="4247">
                  <c:v>1</c:v>
                </c:pt>
                <c:pt idx="4248">
                  <c:v>1</c:v>
                </c:pt>
                <c:pt idx="4249">
                  <c:v>2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4</c:v>
                </c:pt>
                <c:pt idx="4254">
                  <c:v>2</c:v>
                </c:pt>
                <c:pt idx="4255">
                  <c:v>3</c:v>
                </c:pt>
                <c:pt idx="4256">
                  <c:v>1</c:v>
                </c:pt>
                <c:pt idx="4257">
                  <c:v>1</c:v>
                </c:pt>
                <c:pt idx="4258">
                  <c:v>2</c:v>
                </c:pt>
                <c:pt idx="4259">
                  <c:v>4</c:v>
                </c:pt>
                <c:pt idx="4260">
                  <c:v>4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2</c:v>
                </c:pt>
                <c:pt idx="4267">
                  <c:v>1</c:v>
                </c:pt>
                <c:pt idx="4268">
                  <c:v>1</c:v>
                </c:pt>
                <c:pt idx="4269">
                  <c:v>2</c:v>
                </c:pt>
                <c:pt idx="4270">
                  <c:v>2</c:v>
                </c:pt>
                <c:pt idx="4271">
                  <c:v>2</c:v>
                </c:pt>
                <c:pt idx="4272">
                  <c:v>3</c:v>
                </c:pt>
                <c:pt idx="4273">
                  <c:v>2</c:v>
                </c:pt>
                <c:pt idx="4274">
                  <c:v>1</c:v>
                </c:pt>
                <c:pt idx="4275">
                  <c:v>1</c:v>
                </c:pt>
                <c:pt idx="4276">
                  <c:v>3</c:v>
                </c:pt>
                <c:pt idx="4277">
                  <c:v>2</c:v>
                </c:pt>
                <c:pt idx="4278">
                  <c:v>4</c:v>
                </c:pt>
                <c:pt idx="4279">
                  <c:v>3</c:v>
                </c:pt>
                <c:pt idx="4280">
                  <c:v>4</c:v>
                </c:pt>
                <c:pt idx="4281">
                  <c:v>3</c:v>
                </c:pt>
                <c:pt idx="4282">
                  <c:v>2</c:v>
                </c:pt>
                <c:pt idx="4283">
                  <c:v>3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3</c:v>
                </c:pt>
                <c:pt idx="4288">
                  <c:v>2</c:v>
                </c:pt>
                <c:pt idx="4289">
                  <c:v>1</c:v>
                </c:pt>
                <c:pt idx="4290">
                  <c:v>1</c:v>
                </c:pt>
                <c:pt idx="4291">
                  <c:v>2</c:v>
                </c:pt>
                <c:pt idx="4292">
                  <c:v>2</c:v>
                </c:pt>
                <c:pt idx="4293">
                  <c:v>4</c:v>
                </c:pt>
                <c:pt idx="4294">
                  <c:v>2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3</c:v>
                </c:pt>
                <c:pt idx="4300">
                  <c:v>1</c:v>
                </c:pt>
                <c:pt idx="4301">
                  <c:v>1</c:v>
                </c:pt>
                <c:pt idx="4302">
                  <c:v>2</c:v>
                </c:pt>
                <c:pt idx="4303">
                  <c:v>2</c:v>
                </c:pt>
                <c:pt idx="4304">
                  <c:v>3</c:v>
                </c:pt>
                <c:pt idx="4305">
                  <c:v>1</c:v>
                </c:pt>
                <c:pt idx="4306">
                  <c:v>1</c:v>
                </c:pt>
                <c:pt idx="4307">
                  <c:v>3</c:v>
                </c:pt>
                <c:pt idx="4308">
                  <c:v>3</c:v>
                </c:pt>
                <c:pt idx="4309">
                  <c:v>1</c:v>
                </c:pt>
                <c:pt idx="4310">
                  <c:v>2</c:v>
                </c:pt>
                <c:pt idx="4311">
                  <c:v>1</c:v>
                </c:pt>
                <c:pt idx="4312">
                  <c:v>1</c:v>
                </c:pt>
                <c:pt idx="4313">
                  <c:v>2</c:v>
                </c:pt>
                <c:pt idx="4314">
                  <c:v>1</c:v>
                </c:pt>
                <c:pt idx="4315">
                  <c:v>1</c:v>
                </c:pt>
                <c:pt idx="4316">
                  <c:v>1</c:v>
                </c:pt>
                <c:pt idx="4317">
                  <c:v>2</c:v>
                </c:pt>
                <c:pt idx="4318">
                  <c:v>4</c:v>
                </c:pt>
                <c:pt idx="4319">
                  <c:v>1</c:v>
                </c:pt>
                <c:pt idx="4320">
                  <c:v>2</c:v>
                </c:pt>
                <c:pt idx="4321">
                  <c:v>3</c:v>
                </c:pt>
                <c:pt idx="4322">
                  <c:v>2</c:v>
                </c:pt>
                <c:pt idx="4323">
                  <c:v>2</c:v>
                </c:pt>
                <c:pt idx="4324">
                  <c:v>1</c:v>
                </c:pt>
                <c:pt idx="4325">
                  <c:v>1</c:v>
                </c:pt>
                <c:pt idx="4326">
                  <c:v>2</c:v>
                </c:pt>
                <c:pt idx="4327">
                  <c:v>1</c:v>
                </c:pt>
                <c:pt idx="4328">
                  <c:v>5</c:v>
                </c:pt>
                <c:pt idx="4329">
                  <c:v>1</c:v>
                </c:pt>
                <c:pt idx="4330">
                  <c:v>3</c:v>
                </c:pt>
                <c:pt idx="4331">
                  <c:v>1</c:v>
                </c:pt>
                <c:pt idx="4332">
                  <c:v>2</c:v>
                </c:pt>
                <c:pt idx="4333">
                  <c:v>1</c:v>
                </c:pt>
                <c:pt idx="4334">
                  <c:v>2</c:v>
                </c:pt>
                <c:pt idx="4335">
                  <c:v>1</c:v>
                </c:pt>
                <c:pt idx="4336">
                  <c:v>2</c:v>
                </c:pt>
                <c:pt idx="4337">
                  <c:v>1</c:v>
                </c:pt>
                <c:pt idx="4338">
                  <c:v>2</c:v>
                </c:pt>
                <c:pt idx="4339">
                  <c:v>4</c:v>
                </c:pt>
                <c:pt idx="4340">
                  <c:v>2</c:v>
                </c:pt>
                <c:pt idx="4341">
                  <c:v>4</c:v>
                </c:pt>
                <c:pt idx="4342">
                  <c:v>1</c:v>
                </c:pt>
                <c:pt idx="4343">
                  <c:v>3</c:v>
                </c:pt>
                <c:pt idx="4344">
                  <c:v>1</c:v>
                </c:pt>
                <c:pt idx="4345">
                  <c:v>1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2</c:v>
                </c:pt>
                <c:pt idx="4353">
                  <c:v>2</c:v>
                </c:pt>
                <c:pt idx="4354">
                  <c:v>2</c:v>
                </c:pt>
                <c:pt idx="4355">
                  <c:v>3</c:v>
                </c:pt>
                <c:pt idx="4356">
                  <c:v>2</c:v>
                </c:pt>
                <c:pt idx="4357">
                  <c:v>1</c:v>
                </c:pt>
                <c:pt idx="4358">
                  <c:v>1</c:v>
                </c:pt>
                <c:pt idx="4359">
                  <c:v>2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3</c:v>
                </c:pt>
                <c:pt idx="4366">
                  <c:v>1</c:v>
                </c:pt>
                <c:pt idx="4367">
                  <c:v>2</c:v>
                </c:pt>
                <c:pt idx="4368">
                  <c:v>1</c:v>
                </c:pt>
                <c:pt idx="4369">
                  <c:v>2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3</c:v>
                </c:pt>
                <c:pt idx="4374">
                  <c:v>2</c:v>
                </c:pt>
                <c:pt idx="4375">
                  <c:v>1</c:v>
                </c:pt>
                <c:pt idx="4376">
                  <c:v>1</c:v>
                </c:pt>
                <c:pt idx="4377">
                  <c:v>2</c:v>
                </c:pt>
                <c:pt idx="4378">
                  <c:v>1</c:v>
                </c:pt>
                <c:pt idx="4379">
                  <c:v>4</c:v>
                </c:pt>
                <c:pt idx="4380">
                  <c:v>2</c:v>
                </c:pt>
                <c:pt idx="4381">
                  <c:v>4</c:v>
                </c:pt>
                <c:pt idx="4382">
                  <c:v>1</c:v>
                </c:pt>
                <c:pt idx="4383">
                  <c:v>3</c:v>
                </c:pt>
                <c:pt idx="4384">
                  <c:v>1</c:v>
                </c:pt>
                <c:pt idx="4385">
                  <c:v>2</c:v>
                </c:pt>
                <c:pt idx="4386">
                  <c:v>2</c:v>
                </c:pt>
                <c:pt idx="4387">
                  <c:v>1</c:v>
                </c:pt>
                <c:pt idx="4388">
                  <c:v>2</c:v>
                </c:pt>
                <c:pt idx="4389">
                  <c:v>1</c:v>
                </c:pt>
                <c:pt idx="4390">
                  <c:v>2</c:v>
                </c:pt>
                <c:pt idx="4391">
                  <c:v>2</c:v>
                </c:pt>
                <c:pt idx="4392">
                  <c:v>2</c:v>
                </c:pt>
                <c:pt idx="4393">
                  <c:v>1</c:v>
                </c:pt>
                <c:pt idx="4394">
                  <c:v>4</c:v>
                </c:pt>
                <c:pt idx="4395">
                  <c:v>2</c:v>
                </c:pt>
                <c:pt idx="4396">
                  <c:v>1</c:v>
                </c:pt>
                <c:pt idx="4397">
                  <c:v>2</c:v>
                </c:pt>
                <c:pt idx="4398">
                  <c:v>2</c:v>
                </c:pt>
                <c:pt idx="4399">
                  <c:v>1</c:v>
                </c:pt>
                <c:pt idx="4400">
                  <c:v>1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3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2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3</c:v>
                </c:pt>
                <c:pt idx="4417">
                  <c:v>1</c:v>
                </c:pt>
                <c:pt idx="4418">
                  <c:v>2</c:v>
                </c:pt>
                <c:pt idx="4419">
                  <c:v>2</c:v>
                </c:pt>
                <c:pt idx="4420">
                  <c:v>4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2</c:v>
                </c:pt>
                <c:pt idx="4427">
                  <c:v>1</c:v>
                </c:pt>
                <c:pt idx="4428">
                  <c:v>3</c:v>
                </c:pt>
                <c:pt idx="4429">
                  <c:v>1</c:v>
                </c:pt>
                <c:pt idx="4430">
                  <c:v>1</c:v>
                </c:pt>
                <c:pt idx="4431">
                  <c:v>4</c:v>
                </c:pt>
                <c:pt idx="4432">
                  <c:v>1</c:v>
                </c:pt>
                <c:pt idx="4433">
                  <c:v>1</c:v>
                </c:pt>
                <c:pt idx="4434">
                  <c:v>2</c:v>
                </c:pt>
                <c:pt idx="4435">
                  <c:v>1</c:v>
                </c:pt>
                <c:pt idx="4436">
                  <c:v>1</c:v>
                </c:pt>
                <c:pt idx="4437">
                  <c:v>2</c:v>
                </c:pt>
                <c:pt idx="4438">
                  <c:v>1</c:v>
                </c:pt>
                <c:pt idx="4439">
                  <c:v>1</c:v>
                </c:pt>
                <c:pt idx="4440">
                  <c:v>5</c:v>
                </c:pt>
                <c:pt idx="4441">
                  <c:v>1</c:v>
                </c:pt>
                <c:pt idx="4442">
                  <c:v>1</c:v>
                </c:pt>
                <c:pt idx="4443">
                  <c:v>3</c:v>
                </c:pt>
                <c:pt idx="4444">
                  <c:v>1</c:v>
                </c:pt>
                <c:pt idx="4445">
                  <c:v>2</c:v>
                </c:pt>
                <c:pt idx="4446">
                  <c:v>1</c:v>
                </c:pt>
                <c:pt idx="4447">
                  <c:v>1</c:v>
                </c:pt>
                <c:pt idx="4448">
                  <c:v>1</c:v>
                </c:pt>
                <c:pt idx="4449">
                  <c:v>1</c:v>
                </c:pt>
                <c:pt idx="4450">
                  <c:v>2</c:v>
                </c:pt>
                <c:pt idx="4451">
                  <c:v>1</c:v>
                </c:pt>
                <c:pt idx="4452">
                  <c:v>2</c:v>
                </c:pt>
                <c:pt idx="4453">
                  <c:v>3</c:v>
                </c:pt>
                <c:pt idx="4454">
                  <c:v>2</c:v>
                </c:pt>
                <c:pt idx="4455">
                  <c:v>1</c:v>
                </c:pt>
                <c:pt idx="4456">
                  <c:v>5</c:v>
                </c:pt>
                <c:pt idx="4457">
                  <c:v>2</c:v>
                </c:pt>
                <c:pt idx="4458">
                  <c:v>3</c:v>
                </c:pt>
                <c:pt idx="4459">
                  <c:v>2</c:v>
                </c:pt>
                <c:pt idx="4460">
                  <c:v>4</c:v>
                </c:pt>
                <c:pt idx="4461">
                  <c:v>4</c:v>
                </c:pt>
                <c:pt idx="4462">
                  <c:v>2</c:v>
                </c:pt>
                <c:pt idx="4463">
                  <c:v>2</c:v>
                </c:pt>
                <c:pt idx="4464">
                  <c:v>2</c:v>
                </c:pt>
                <c:pt idx="4465">
                  <c:v>1</c:v>
                </c:pt>
                <c:pt idx="4466">
                  <c:v>1</c:v>
                </c:pt>
                <c:pt idx="4467">
                  <c:v>2</c:v>
                </c:pt>
                <c:pt idx="4468">
                  <c:v>4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2</c:v>
                </c:pt>
                <c:pt idx="4473">
                  <c:v>1</c:v>
                </c:pt>
                <c:pt idx="4474">
                  <c:v>1</c:v>
                </c:pt>
                <c:pt idx="4475">
                  <c:v>2</c:v>
                </c:pt>
                <c:pt idx="4476">
                  <c:v>1</c:v>
                </c:pt>
                <c:pt idx="4477">
                  <c:v>3</c:v>
                </c:pt>
                <c:pt idx="4478">
                  <c:v>2</c:v>
                </c:pt>
                <c:pt idx="4479">
                  <c:v>1</c:v>
                </c:pt>
                <c:pt idx="4480">
                  <c:v>2</c:v>
                </c:pt>
                <c:pt idx="4481">
                  <c:v>3</c:v>
                </c:pt>
                <c:pt idx="4482">
                  <c:v>1</c:v>
                </c:pt>
                <c:pt idx="4483">
                  <c:v>1</c:v>
                </c:pt>
                <c:pt idx="4484">
                  <c:v>2</c:v>
                </c:pt>
                <c:pt idx="4485">
                  <c:v>1</c:v>
                </c:pt>
                <c:pt idx="4486">
                  <c:v>2</c:v>
                </c:pt>
                <c:pt idx="4487">
                  <c:v>1</c:v>
                </c:pt>
                <c:pt idx="4488">
                  <c:v>3</c:v>
                </c:pt>
                <c:pt idx="4489">
                  <c:v>1</c:v>
                </c:pt>
                <c:pt idx="4490">
                  <c:v>2</c:v>
                </c:pt>
                <c:pt idx="4491">
                  <c:v>2</c:v>
                </c:pt>
                <c:pt idx="4492">
                  <c:v>2</c:v>
                </c:pt>
                <c:pt idx="4493">
                  <c:v>1</c:v>
                </c:pt>
                <c:pt idx="4494">
                  <c:v>2</c:v>
                </c:pt>
                <c:pt idx="4495">
                  <c:v>4</c:v>
                </c:pt>
                <c:pt idx="4496">
                  <c:v>1</c:v>
                </c:pt>
                <c:pt idx="4497">
                  <c:v>3</c:v>
                </c:pt>
                <c:pt idx="4498">
                  <c:v>3</c:v>
                </c:pt>
                <c:pt idx="4499">
                  <c:v>2</c:v>
                </c:pt>
                <c:pt idx="4500">
                  <c:v>2</c:v>
                </c:pt>
                <c:pt idx="4501">
                  <c:v>2</c:v>
                </c:pt>
                <c:pt idx="4502">
                  <c:v>1</c:v>
                </c:pt>
                <c:pt idx="4503">
                  <c:v>1</c:v>
                </c:pt>
                <c:pt idx="4504">
                  <c:v>2</c:v>
                </c:pt>
                <c:pt idx="4505">
                  <c:v>2</c:v>
                </c:pt>
                <c:pt idx="4506">
                  <c:v>2</c:v>
                </c:pt>
                <c:pt idx="4507">
                  <c:v>3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3</c:v>
                </c:pt>
                <c:pt idx="4512">
                  <c:v>2</c:v>
                </c:pt>
                <c:pt idx="4513">
                  <c:v>3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2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2</c:v>
                </c:pt>
                <c:pt idx="4526">
                  <c:v>2</c:v>
                </c:pt>
                <c:pt idx="4527">
                  <c:v>1</c:v>
                </c:pt>
                <c:pt idx="4528">
                  <c:v>3</c:v>
                </c:pt>
                <c:pt idx="4529">
                  <c:v>2</c:v>
                </c:pt>
                <c:pt idx="4530">
                  <c:v>1</c:v>
                </c:pt>
                <c:pt idx="4531">
                  <c:v>1</c:v>
                </c:pt>
                <c:pt idx="4532">
                  <c:v>5</c:v>
                </c:pt>
                <c:pt idx="4533">
                  <c:v>1</c:v>
                </c:pt>
                <c:pt idx="4534">
                  <c:v>4</c:v>
                </c:pt>
                <c:pt idx="4535">
                  <c:v>1</c:v>
                </c:pt>
                <c:pt idx="4536">
                  <c:v>2</c:v>
                </c:pt>
                <c:pt idx="4537">
                  <c:v>3</c:v>
                </c:pt>
                <c:pt idx="4538">
                  <c:v>2</c:v>
                </c:pt>
                <c:pt idx="4539">
                  <c:v>2</c:v>
                </c:pt>
                <c:pt idx="4540">
                  <c:v>2</c:v>
                </c:pt>
                <c:pt idx="4541">
                  <c:v>1</c:v>
                </c:pt>
                <c:pt idx="4542">
                  <c:v>3</c:v>
                </c:pt>
                <c:pt idx="4543">
                  <c:v>1</c:v>
                </c:pt>
                <c:pt idx="4544">
                  <c:v>1</c:v>
                </c:pt>
                <c:pt idx="4545">
                  <c:v>2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2</c:v>
                </c:pt>
                <c:pt idx="4550">
                  <c:v>1</c:v>
                </c:pt>
                <c:pt idx="4551">
                  <c:v>2</c:v>
                </c:pt>
                <c:pt idx="4552">
                  <c:v>2</c:v>
                </c:pt>
                <c:pt idx="4553">
                  <c:v>1</c:v>
                </c:pt>
                <c:pt idx="4554">
                  <c:v>2</c:v>
                </c:pt>
                <c:pt idx="4555">
                  <c:v>4</c:v>
                </c:pt>
                <c:pt idx="4556">
                  <c:v>1</c:v>
                </c:pt>
                <c:pt idx="4557">
                  <c:v>1</c:v>
                </c:pt>
                <c:pt idx="4558">
                  <c:v>3</c:v>
                </c:pt>
                <c:pt idx="4559">
                  <c:v>4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3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3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3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2</c:v>
                </c:pt>
                <c:pt idx="4577">
                  <c:v>5</c:v>
                </c:pt>
                <c:pt idx="4578">
                  <c:v>3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2</c:v>
                </c:pt>
                <c:pt idx="4583">
                  <c:v>1</c:v>
                </c:pt>
                <c:pt idx="4584">
                  <c:v>2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2</c:v>
                </c:pt>
                <c:pt idx="4589">
                  <c:v>3</c:v>
                </c:pt>
                <c:pt idx="4590">
                  <c:v>1</c:v>
                </c:pt>
                <c:pt idx="4591">
                  <c:v>1</c:v>
                </c:pt>
                <c:pt idx="4592">
                  <c:v>2</c:v>
                </c:pt>
                <c:pt idx="4593">
                  <c:v>5</c:v>
                </c:pt>
                <c:pt idx="4594">
                  <c:v>3</c:v>
                </c:pt>
                <c:pt idx="4595">
                  <c:v>2</c:v>
                </c:pt>
                <c:pt idx="4596">
                  <c:v>1</c:v>
                </c:pt>
                <c:pt idx="4597">
                  <c:v>1</c:v>
                </c:pt>
                <c:pt idx="4598">
                  <c:v>3</c:v>
                </c:pt>
                <c:pt idx="4599">
                  <c:v>2</c:v>
                </c:pt>
                <c:pt idx="4600">
                  <c:v>1</c:v>
                </c:pt>
                <c:pt idx="4601">
                  <c:v>1</c:v>
                </c:pt>
                <c:pt idx="4602">
                  <c:v>2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2</c:v>
                </c:pt>
                <c:pt idx="4608">
                  <c:v>2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2</c:v>
                </c:pt>
                <c:pt idx="4613">
                  <c:v>2</c:v>
                </c:pt>
                <c:pt idx="4614">
                  <c:v>1</c:v>
                </c:pt>
                <c:pt idx="4615">
                  <c:v>2</c:v>
                </c:pt>
                <c:pt idx="4616">
                  <c:v>2</c:v>
                </c:pt>
                <c:pt idx="4617">
                  <c:v>2</c:v>
                </c:pt>
                <c:pt idx="4618">
                  <c:v>1</c:v>
                </c:pt>
                <c:pt idx="4619">
                  <c:v>3</c:v>
                </c:pt>
                <c:pt idx="4620">
                  <c:v>2</c:v>
                </c:pt>
                <c:pt idx="4621">
                  <c:v>1</c:v>
                </c:pt>
                <c:pt idx="4622">
                  <c:v>1</c:v>
                </c:pt>
                <c:pt idx="4623">
                  <c:v>1</c:v>
                </c:pt>
                <c:pt idx="4624">
                  <c:v>1</c:v>
                </c:pt>
                <c:pt idx="4625">
                  <c:v>2</c:v>
                </c:pt>
                <c:pt idx="4626">
                  <c:v>2</c:v>
                </c:pt>
                <c:pt idx="4627">
                  <c:v>2</c:v>
                </c:pt>
                <c:pt idx="4628">
                  <c:v>2</c:v>
                </c:pt>
                <c:pt idx="4629">
                  <c:v>2</c:v>
                </c:pt>
                <c:pt idx="4630">
                  <c:v>1</c:v>
                </c:pt>
                <c:pt idx="4631">
                  <c:v>1</c:v>
                </c:pt>
                <c:pt idx="4632">
                  <c:v>3</c:v>
                </c:pt>
                <c:pt idx="4633">
                  <c:v>2</c:v>
                </c:pt>
                <c:pt idx="4634">
                  <c:v>3</c:v>
                </c:pt>
                <c:pt idx="4635">
                  <c:v>1</c:v>
                </c:pt>
                <c:pt idx="4636">
                  <c:v>1</c:v>
                </c:pt>
                <c:pt idx="4637">
                  <c:v>2</c:v>
                </c:pt>
                <c:pt idx="4638">
                  <c:v>3</c:v>
                </c:pt>
                <c:pt idx="4639">
                  <c:v>1</c:v>
                </c:pt>
                <c:pt idx="4640">
                  <c:v>1</c:v>
                </c:pt>
                <c:pt idx="4641">
                  <c:v>2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2</c:v>
                </c:pt>
                <c:pt idx="4650">
                  <c:v>2</c:v>
                </c:pt>
                <c:pt idx="4651">
                  <c:v>1</c:v>
                </c:pt>
                <c:pt idx="4652">
                  <c:v>3</c:v>
                </c:pt>
                <c:pt idx="4653">
                  <c:v>3</c:v>
                </c:pt>
                <c:pt idx="4654">
                  <c:v>2</c:v>
                </c:pt>
                <c:pt idx="4655">
                  <c:v>1</c:v>
                </c:pt>
                <c:pt idx="4656">
                  <c:v>2</c:v>
                </c:pt>
                <c:pt idx="4657">
                  <c:v>1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2</c:v>
                </c:pt>
                <c:pt idx="4664">
                  <c:v>3</c:v>
                </c:pt>
                <c:pt idx="4665">
                  <c:v>2</c:v>
                </c:pt>
                <c:pt idx="4666">
                  <c:v>2</c:v>
                </c:pt>
                <c:pt idx="4667">
                  <c:v>2</c:v>
                </c:pt>
                <c:pt idx="4668">
                  <c:v>4</c:v>
                </c:pt>
                <c:pt idx="4669">
                  <c:v>2</c:v>
                </c:pt>
                <c:pt idx="4670">
                  <c:v>1</c:v>
                </c:pt>
                <c:pt idx="4671">
                  <c:v>1</c:v>
                </c:pt>
                <c:pt idx="4672">
                  <c:v>3</c:v>
                </c:pt>
                <c:pt idx="4673">
                  <c:v>4</c:v>
                </c:pt>
                <c:pt idx="4674">
                  <c:v>1</c:v>
                </c:pt>
                <c:pt idx="4675">
                  <c:v>1</c:v>
                </c:pt>
                <c:pt idx="4676">
                  <c:v>4</c:v>
                </c:pt>
                <c:pt idx="4677">
                  <c:v>1</c:v>
                </c:pt>
                <c:pt idx="4678">
                  <c:v>3</c:v>
                </c:pt>
                <c:pt idx="4679">
                  <c:v>2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2</c:v>
                </c:pt>
                <c:pt idx="4684">
                  <c:v>3</c:v>
                </c:pt>
                <c:pt idx="4685">
                  <c:v>3</c:v>
                </c:pt>
                <c:pt idx="4686">
                  <c:v>2</c:v>
                </c:pt>
                <c:pt idx="4687">
                  <c:v>1</c:v>
                </c:pt>
                <c:pt idx="4688">
                  <c:v>2</c:v>
                </c:pt>
                <c:pt idx="4689">
                  <c:v>1</c:v>
                </c:pt>
                <c:pt idx="4690">
                  <c:v>3</c:v>
                </c:pt>
                <c:pt idx="4691">
                  <c:v>1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2</c:v>
                </c:pt>
                <c:pt idx="4696">
                  <c:v>2</c:v>
                </c:pt>
                <c:pt idx="4697">
                  <c:v>3</c:v>
                </c:pt>
                <c:pt idx="4698">
                  <c:v>2</c:v>
                </c:pt>
                <c:pt idx="4699">
                  <c:v>1</c:v>
                </c:pt>
                <c:pt idx="4700">
                  <c:v>1</c:v>
                </c:pt>
                <c:pt idx="4701">
                  <c:v>2</c:v>
                </c:pt>
                <c:pt idx="4702">
                  <c:v>2</c:v>
                </c:pt>
                <c:pt idx="4703">
                  <c:v>1</c:v>
                </c:pt>
                <c:pt idx="4704">
                  <c:v>2</c:v>
                </c:pt>
                <c:pt idx="4705">
                  <c:v>1</c:v>
                </c:pt>
                <c:pt idx="4706">
                  <c:v>4</c:v>
                </c:pt>
                <c:pt idx="4707">
                  <c:v>2</c:v>
                </c:pt>
                <c:pt idx="4708">
                  <c:v>1</c:v>
                </c:pt>
                <c:pt idx="4709">
                  <c:v>2</c:v>
                </c:pt>
                <c:pt idx="4710">
                  <c:v>1</c:v>
                </c:pt>
                <c:pt idx="4711">
                  <c:v>2</c:v>
                </c:pt>
                <c:pt idx="4712">
                  <c:v>1</c:v>
                </c:pt>
                <c:pt idx="4713">
                  <c:v>3</c:v>
                </c:pt>
                <c:pt idx="4714">
                  <c:v>1</c:v>
                </c:pt>
                <c:pt idx="4715">
                  <c:v>1</c:v>
                </c:pt>
                <c:pt idx="4716">
                  <c:v>1</c:v>
                </c:pt>
                <c:pt idx="4717">
                  <c:v>2</c:v>
                </c:pt>
                <c:pt idx="4718">
                  <c:v>2</c:v>
                </c:pt>
                <c:pt idx="4719">
                  <c:v>1</c:v>
                </c:pt>
                <c:pt idx="4720">
                  <c:v>1</c:v>
                </c:pt>
                <c:pt idx="4721">
                  <c:v>3</c:v>
                </c:pt>
                <c:pt idx="4722">
                  <c:v>1</c:v>
                </c:pt>
                <c:pt idx="4723">
                  <c:v>2</c:v>
                </c:pt>
                <c:pt idx="4724">
                  <c:v>1</c:v>
                </c:pt>
                <c:pt idx="4725">
                  <c:v>3</c:v>
                </c:pt>
                <c:pt idx="4726">
                  <c:v>3</c:v>
                </c:pt>
                <c:pt idx="4727">
                  <c:v>3</c:v>
                </c:pt>
                <c:pt idx="4728">
                  <c:v>1</c:v>
                </c:pt>
                <c:pt idx="4729">
                  <c:v>2</c:v>
                </c:pt>
                <c:pt idx="4730">
                  <c:v>1</c:v>
                </c:pt>
                <c:pt idx="4731">
                  <c:v>3</c:v>
                </c:pt>
                <c:pt idx="4732">
                  <c:v>1</c:v>
                </c:pt>
                <c:pt idx="4733">
                  <c:v>3</c:v>
                </c:pt>
                <c:pt idx="4734">
                  <c:v>1</c:v>
                </c:pt>
                <c:pt idx="4735">
                  <c:v>4</c:v>
                </c:pt>
                <c:pt idx="4736">
                  <c:v>4</c:v>
                </c:pt>
                <c:pt idx="4737">
                  <c:v>3</c:v>
                </c:pt>
                <c:pt idx="4738">
                  <c:v>1</c:v>
                </c:pt>
                <c:pt idx="4739">
                  <c:v>3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4</c:v>
                </c:pt>
                <c:pt idx="4744">
                  <c:v>1</c:v>
                </c:pt>
                <c:pt idx="4745">
                  <c:v>1</c:v>
                </c:pt>
                <c:pt idx="4746">
                  <c:v>2</c:v>
                </c:pt>
                <c:pt idx="4747">
                  <c:v>3</c:v>
                </c:pt>
                <c:pt idx="4748">
                  <c:v>2</c:v>
                </c:pt>
                <c:pt idx="4749">
                  <c:v>2</c:v>
                </c:pt>
                <c:pt idx="4750">
                  <c:v>2</c:v>
                </c:pt>
                <c:pt idx="4751">
                  <c:v>1</c:v>
                </c:pt>
                <c:pt idx="4752">
                  <c:v>2</c:v>
                </c:pt>
                <c:pt idx="4753">
                  <c:v>5</c:v>
                </c:pt>
                <c:pt idx="4754">
                  <c:v>3</c:v>
                </c:pt>
                <c:pt idx="4755">
                  <c:v>4</c:v>
                </c:pt>
                <c:pt idx="4756">
                  <c:v>2</c:v>
                </c:pt>
                <c:pt idx="4757">
                  <c:v>2</c:v>
                </c:pt>
                <c:pt idx="4758">
                  <c:v>1</c:v>
                </c:pt>
                <c:pt idx="4759">
                  <c:v>3</c:v>
                </c:pt>
                <c:pt idx="4760">
                  <c:v>2</c:v>
                </c:pt>
                <c:pt idx="4761">
                  <c:v>2</c:v>
                </c:pt>
                <c:pt idx="4762">
                  <c:v>1</c:v>
                </c:pt>
                <c:pt idx="4763">
                  <c:v>1</c:v>
                </c:pt>
                <c:pt idx="4764">
                  <c:v>3</c:v>
                </c:pt>
                <c:pt idx="4765">
                  <c:v>1</c:v>
                </c:pt>
                <c:pt idx="4766">
                  <c:v>1</c:v>
                </c:pt>
                <c:pt idx="4767">
                  <c:v>3</c:v>
                </c:pt>
                <c:pt idx="4768">
                  <c:v>1</c:v>
                </c:pt>
                <c:pt idx="4769">
                  <c:v>2</c:v>
                </c:pt>
                <c:pt idx="4770">
                  <c:v>1</c:v>
                </c:pt>
                <c:pt idx="4771">
                  <c:v>1</c:v>
                </c:pt>
                <c:pt idx="4772">
                  <c:v>2</c:v>
                </c:pt>
                <c:pt idx="4773">
                  <c:v>1</c:v>
                </c:pt>
                <c:pt idx="4774">
                  <c:v>2</c:v>
                </c:pt>
                <c:pt idx="4775">
                  <c:v>1</c:v>
                </c:pt>
                <c:pt idx="4776">
                  <c:v>2</c:v>
                </c:pt>
                <c:pt idx="4777">
                  <c:v>1</c:v>
                </c:pt>
                <c:pt idx="4778">
                  <c:v>2</c:v>
                </c:pt>
                <c:pt idx="4779">
                  <c:v>3</c:v>
                </c:pt>
                <c:pt idx="4780">
                  <c:v>4</c:v>
                </c:pt>
                <c:pt idx="4781">
                  <c:v>1</c:v>
                </c:pt>
                <c:pt idx="4782">
                  <c:v>2</c:v>
                </c:pt>
                <c:pt idx="4783">
                  <c:v>3</c:v>
                </c:pt>
                <c:pt idx="4784">
                  <c:v>3</c:v>
                </c:pt>
                <c:pt idx="4785">
                  <c:v>2</c:v>
                </c:pt>
                <c:pt idx="4786">
                  <c:v>3</c:v>
                </c:pt>
                <c:pt idx="4787">
                  <c:v>2</c:v>
                </c:pt>
                <c:pt idx="4788">
                  <c:v>1</c:v>
                </c:pt>
                <c:pt idx="4789">
                  <c:v>2</c:v>
                </c:pt>
                <c:pt idx="4790">
                  <c:v>1</c:v>
                </c:pt>
                <c:pt idx="4791">
                  <c:v>3</c:v>
                </c:pt>
                <c:pt idx="4792">
                  <c:v>2</c:v>
                </c:pt>
                <c:pt idx="4793">
                  <c:v>1</c:v>
                </c:pt>
                <c:pt idx="4794">
                  <c:v>1</c:v>
                </c:pt>
                <c:pt idx="4795">
                  <c:v>2</c:v>
                </c:pt>
                <c:pt idx="4796">
                  <c:v>1</c:v>
                </c:pt>
                <c:pt idx="4797">
                  <c:v>1</c:v>
                </c:pt>
                <c:pt idx="4798">
                  <c:v>2</c:v>
                </c:pt>
                <c:pt idx="4799">
                  <c:v>4</c:v>
                </c:pt>
                <c:pt idx="4800">
                  <c:v>1</c:v>
                </c:pt>
                <c:pt idx="4801">
                  <c:v>2</c:v>
                </c:pt>
                <c:pt idx="4802">
                  <c:v>3</c:v>
                </c:pt>
                <c:pt idx="4803">
                  <c:v>1</c:v>
                </c:pt>
                <c:pt idx="4804">
                  <c:v>2</c:v>
                </c:pt>
                <c:pt idx="4805">
                  <c:v>2</c:v>
                </c:pt>
                <c:pt idx="4806">
                  <c:v>1</c:v>
                </c:pt>
                <c:pt idx="4807">
                  <c:v>1</c:v>
                </c:pt>
                <c:pt idx="4808">
                  <c:v>1</c:v>
                </c:pt>
                <c:pt idx="4809">
                  <c:v>2</c:v>
                </c:pt>
                <c:pt idx="4810">
                  <c:v>4</c:v>
                </c:pt>
                <c:pt idx="4811">
                  <c:v>1</c:v>
                </c:pt>
                <c:pt idx="4812">
                  <c:v>1</c:v>
                </c:pt>
                <c:pt idx="4813">
                  <c:v>2</c:v>
                </c:pt>
                <c:pt idx="4814">
                  <c:v>1</c:v>
                </c:pt>
                <c:pt idx="4815">
                  <c:v>1</c:v>
                </c:pt>
                <c:pt idx="4816">
                  <c:v>1</c:v>
                </c:pt>
                <c:pt idx="4817">
                  <c:v>2</c:v>
                </c:pt>
                <c:pt idx="4818">
                  <c:v>1</c:v>
                </c:pt>
                <c:pt idx="4819">
                  <c:v>2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2</c:v>
                </c:pt>
                <c:pt idx="4825">
                  <c:v>3</c:v>
                </c:pt>
                <c:pt idx="4826">
                  <c:v>3</c:v>
                </c:pt>
                <c:pt idx="4827">
                  <c:v>1</c:v>
                </c:pt>
                <c:pt idx="4828">
                  <c:v>1</c:v>
                </c:pt>
                <c:pt idx="4829">
                  <c:v>2</c:v>
                </c:pt>
                <c:pt idx="4830">
                  <c:v>3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3</c:v>
                </c:pt>
                <c:pt idx="4837">
                  <c:v>1</c:v>
                </c:pt>
                <c:pt idx="4838">
                  <c:v>1</c:v>
                </c:pt>
                <c:pt idx="4839">
                  <c:v>3</c:v>
                </c:pt>
                <c:pt idx="4840">
                  <c:v>2</c:v>
                </c:pt>
                <c:pt idx="4841">
                  <c:v>2</c:v>
                </c:pt>
                <c:pt idx="4842">
                  <c:v>4</c:v>
                </c:pt>
                <c:pt idx="4843">
                  <c:v>1</c:v>
                </c:pt>
                <c:pt idx="4844">
                  <c:v>2</c:v>
                </c:pt>
                <c:pt idx="4845">
                  <c:v>1</c:v>
                </c:pt>
                <c:pt idx="4846">
                  <c:v>1</c:v>
                </c:pt>
                <c:pt idx="4847">
                  <c:v>2</c:v>
                </c:pt>
                <c:pt idx="4848">
                  <c:v>1</c:v>
                </c:pt>
                <c:pt idx="4849">
                  <c:v>1</c:v>
                </c:pt>
                <c:pt idx="4850">
                  <c:v>2</c:v>
                </c:pt>
                <c:pt idx="4851">
                  <c:v>2</c:v>
                </c:pt>
                <c:pt idx="4852">
                  <c:v>1</c:v>
                </c:pt>
                <c:pt idx="4853">
                  <c:v>3</c:v>
                </c:pt>
                <c:pt idx="4854">
                  <c:v>1</c:v>
                </c:pt>
                <c:pt idx="4855">
                  <c:v>1</c:v>
                </c:pt>
                <c:pt idx="4856">
                  <c:v>2</c:v>
                </c:pt>
                <c:pt idx="4857">
                  <c:v>2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4</c:v>
                </c:pt>
                <c:pt idx="4862">
                  <c:v>2</c:v>
                </c:pt>
                <c:pt idx="4863">
                  <c:v>2</c:v>
                </c:pt>
                <c:pt idx="4864">
                  <c:v>4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2</c:v>
                </c:pt>
                <c:pt idx="4869">
                  <c:v>5</c:v>
                </c:pt>
                <c:pt idx="4870">
                  <c:v>3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2</c:v>
                </c:pt>
                <c:pt idx="4876">
                  <c:v>4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2</c:v>
                </c:pt>
                <c:pt idx="4886">
                  <c:v>2</c:v>
                </c:pt>
                <c:pt idx="4887">
                  <c:v>2</c:v>
                </c:pt>
                <c:pt idx="4888">
                  <c:v>1</c:v>
                </c:pt>
                <c:pt idx="4889">
                  <c:v>2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2</c:v>
                </c:pt>
                <c:pt idx="4896">
                  <c:v>2</c:v>
                </c:pt>
                <c:pt idx="4897">
                  <c:v>3</c:v>
                </c:pt>
                <c:pt idx="4898">
                  <c:v>1</c:v>
                </c:pt>
                <c:pt idx="4899">
                  <c:v>1</c:v>
                </c:pt>
                <c:pt idx="4900">
                  <c:v>2</c:v>
                </c:pt>
                <c:pt idx="4901">
                  <c:v>3</c:v>
                </c:pt>
                <c:pt idx="4902">
                  <c:v>1</c:v>
                </c:pt>
                <c:pt idx="4903">
                  <c:v>2</c:v>
                </c:pt>
                <c:pt idx="4904">
                  <c:v>2</c:v>
                </c:pt>
                <c:pt idx="4905">
                  <c:v>1</c:v>
                </c:pt>
                <c:pt idx="4906">
                  <c:v>3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3</c:v>
                </c:pt>
                <c:pt idx="4914">
                  <c:v>2</c:v>
                </c:pt>
                <c:pt idx="4915">
                  <c:v>1</c:v>
                </c:pt>
                <c:pt idx="4916">
                  <c:v>2</c:v>
                </c:pt>
                <c:pt idx="4917">
                  <c:v>1</c:v>
                </c:pt>
                <c:pt idx="4918">
                  <c:v>3</c:v>
                </c:pt>
                <c:pt idx="4919">
                  <c:v>2</c:v>
                </c:pt>
                <c:pt idx="4920">
                  <c:v>1</c:v>
                </c:pt>
                <c:pt idx="4921">
                  <c:v>1</c:v>
                </c:pt>
                <c:pt idx="4922">
                  <c:v>2</c:v>
                </c:pt>
                <c:pt idx="4923">
                  <c:v>1</c:v>
                </c:pt>
                <c:pt idx="4924">
                  <c:v>2</c:v>
                </c:pt>
                <c:pt idx="4925">
                  <c:v>2</c:v>
                </c:pt>
                <c:pt idx="4926">
                  <c:v>3</c:v>
                </c:pt>
                <c:pt idx="4927">
                  <c:v>1</c:v>
                </c:pt>
                <c:pt idx="4928">
                  <c:v>3</c:v>
                </c:pt>
                <c:pt idx="4929">
                  <c:v>2</c:v>
                </c:pt>
                <c:pt idx="4930">
                  <c:v>3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2</c:v>
                </c:pt>
                <c:pt idx="4935">
                  <c:v>1</c:v>
                </c:pt>
                <c:pt idx="4936">
                  <c:v>1</c:v>
                </c:pt>
                <c:pt idx="4937">
                  <c:v>1</c:v>
                </c:pt>
                <c:pt idx="4938">
                  <c:v>3</c:v>
                </c:pt>
                <c:pt idx="4939">
                  <c:v>2</c:v>
                </c:pt>
                <c:pt idx="4940">
                  <c:v>2</c:v>
                </c:pt>
                <c:pt idx="4941">
                  <c:v>1</c:v>
                </c:pt>
                <c:pt idx="4942">
                  <c:v>2</c:v>
                </c:pt>
                <c:pt idx="4943">
                  <c:v>1</c:v>
                </c:pt>
                <c:pt idx="4944">
                  <c:v>1</c:v>
                </c:pt>
                <c:pt idx="4945">
                  <c:v>3</c:v>
                </c:pt>
                <c:pt idx="4946">
                  <c:v>2</c:v>
                </c:pt>
                <c:pt idx="4947">
                  <c:v>1</c:v>
                </c:pt>
                <c:pt idx="4948">
                  <c:v>3</c:v>
                </c:pt>
                <c:pt idx="4949">
                  <c:v>1</c:v>
                </c:pt>
                <c:pt idx="4950">
                  <c:v>2</c:v>
                </c:pt>
                <c:pt idx="4951">
                  <c:v>1</c:v>
                </c:pt>
                <c:pt idx="4952">
                  <c:v>2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2</c:v>
                </c:pt>
                <c:pt idx="4957">
                  <c:v>4</c:v>
                </c:pt>
                <c:pt idx="4958">
                  <c:v>1</c:v>
                </c:pt>
                <c:pt idx="4959">
                  <c:v>1</c:v>
                </c:pt>
                <c:pt idx="4960">
                  <c:v>2</c:v>
                </c:pt>
                <c:pt idx="4961">
                  <c:v>1</c:v>
                </c:pt>
                <c:pt idx="4962">
                  <c:v>1</c:v>
                </c:pt>
                <c:pt idx="4963">
                  <c:v>4</c:v>
                </c:pt>
                <c:pt idx="4964">
                  <c:v>2</c:v>
                </c:pt>
                <c:pt idx="4965">
                  <c:v>4</c:v>
                </c:pt>
                <c:pt idx="4966">
                  <c:v>2</c:v>
                </c:pt>
                <c:pt idx="4967">
                  <c:v>1</c:v>
                </c:pt>
                <c:pt idx="4968">
                  <c:v>2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2</c:v>
                </c:pt>
                <c:pt idx="4976">
                  <c:v>2</c:v>
                </c:pt>
                <c:pt idx="4977">
                  <c:v>1</c:v>
                </c:pt>
                <c:pt idx="4978">
                  <c:v>1</c:v>
                </c:pt>
                <c:pt idx="4979">
                  <c:v>2</c:v>
                </c:pt>
                <c:pt idx="4980">
                  <c:v>1</c:v>
                </c:pt>
                <c:pt idx="4981">
                  <c:v>1</c:v>
                </c:pt>
                <c:pt idx="4982">
                  <c:v>4</c:v>
                </c:pt>
                <c:pt idx="4983">
                  <c:v>2</c:v>
                </c:pt>
                <c:pt idx="4984">
                  <c:v>2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2</c:v>
                </c:pt>
                <c:pt idx="4991">
                  <c:v>2</c:v>
                </c:pt>
                <c:pt idx="4992">
                  <c:v>1</c:v>
                </c:pt>
                <c:pt idx="4993">
                  <c:v>1</c:v>
                </c:pt>
                <c:pt idx="4994">
                  <c:v>2</c:v>
                </c:pt>
                <c:pt idx="4995">
                  <c:v>1</c:v>
                </c:pt>
                <c:pt idx="4996">
                  <c:v>3</c:v>
                </c:pt>
                <c:pt idx="4997">
                  <c:v>1</c:v>
                </c:pt>
                <c:pt idx="4998">
                  <c:v>2</c:v>
                </c:pt>
              </c:numCache>
            </c:numRef>
          </c:xVal>
          <c:yVal>
            <c:numRef>
              <c:f>Sheet8!$B$28:$B$5026</c:f>
              <c:numCache>
                <c:formatCode>General</c:formatCode>
                <c:ptCount val="4999"/>
                <c:pt idx="0">
                  <c:v>184.61671728864894</c:v>
                </c:pt>
                <c:pt idx="1">
                  <c:v>187.49289569092542</c:v>
                </c:pt>
                <c:pt idx="2">
                  <c:v>198.99809240207165</c:v>
                </c:pt>
                <c:pt idx="3">
                  <c:v>180.43273062129487</c:v>
                </c:pt>
                <c:pt idx="4">
                  <c:v>177.10495058496556</c:v>
                </c:pt>
                <c:pt idx="5">
                  <c:v>221.4593992457923</c:v>
                </c:pt>
                <c:pt idx="6">
                  <c:v>184.1041571332716</c:v>
                </c:pt>
                <c:pt idx="7">
                  <c:v>185.22140873845797</c:v>
                </c:pt>
                <c:pt idx="8">
                  <c:v>165.10860396555319</c:v>
                </c:pt>
                <c:pt idx="9">
                  <c:v>197.2498578369671</c:v>
                </c:pt>
                <c:pt idx="10">
                  <c:v>160.06074028620765</c:v>
                </c:pt>
                <c:pt idx="11">
                  <c:v>184.96896385125265</c:v>
                </c:pt>
                <c:pt idx="12">
                  <c:v>133.84470845608502</c:v>
                </c:pt>
                <c:pt idx="13">
                  <c:v>209.59822771700857</c:v>
                </c:pt>
                <c:pt idx="14">
                  <c:v>183.72654876654829</c:v>
                </c:pt>
                <c:pt idx="15">
                  <c:v>195.42345514554995</c:v>
                </c:pt>
                <c:pt idx="16">
                  <c:v>156.54706155101044</c:v>
                </c:pt>
                <c:pt idx="17">
                  <c:v>185.99896542500534</c:v>
                </c:pt>
                <c:pt idx="18">
                  <c:v>234.60509994948777</c:v>
                </c:pt>
                <c:pt idx="19">
                  <c:v>177.48348865767841</c:v>
                </c:pt>
                <c:pt idx="20">
                  <c:v>203.47917807969247</c:v>
                </c:pt>
                <c:pt idx="21">
                  <c:v>144.59771028480347</c:v>
                </c:pt>
                <c:pt idx="22">
                  <c:v>167.18745154417562</c:v>
                </c:pt>
                <c:pt idx="23">
                  <c:v>200.87614840771755</c:v>
                </c:pt>
                <c:pt idx="24">
                  <c:v>177.64961321943966</c:v>
                </c:pt>
                <c:pt idx="25">
                  <c:v>178.13983342171625</c:v>
                </c:pt>
                <c:pt idx="26">
                  <c:v>185.18115406022969</c:v>
                </c:pt>
                <c:pt idx="27">
                  <c:v>140.88509938860892</c:v>
                </c:pt>
                <c:pt idx="28">
                  <c:v>223.79162141760963</c:v>
                </c:pt>
                <c:pt idx="29">
                  <c:v>166.30495340304171</c:v>
                </c:pt>
                <c:pt idx="30">
                  <c:v>178.62983032201822</c:v>
                </c:pt>
                <c:pt idx="31">
                  <c:v>156.20062595739432</c:v>
                </c:pt>
                <c:pt idx="32">
                  <c:v>170.83444595802231</c:v>
                </c:pt>
                <c:pt idx="33">
                  <c:v>191.27879345043456</c:v>
                </c:pt>
                <c:pt idx="34">
                  <c:v>168.2037132517838</c:v>
                </c:pt>
                <c:pt idx="35">
                  <c:v>143.71428243767994</c:v>
                </c:pt>
                <c:pt idx="36">
                  <c:v>167.30773376069564</c:v>
                </c:pt>
                <c:pt idx="37">
                  <c:v>178.20730931604325</c:v>
                </c:pt>
                <c:pt idx="38">
                  <c:v>138.58639122004269</c:v>
                </c:pt>
                <c:pt idx="39">
                  <c:v>184.1041571332716</c:v>
                </c:pt>
                <c:pt idx="40">
                  <c:v>174.53402339208736</c:v>
                </c:pt>
                <c:pt idx="41">
                  <c:v>207.93050250836052</c:v>
                </c:pt>
                <c:pt idx="42">
                  <c:v>227.64987633444377</c:v>
                </c:pt>
                <c:pt idx="43">
                  <c:v>146.42504268221018</c:v>
                </c:pt>
                <c:pt idx="44">
                  <c:v>180.29289756964286</c:v>
                </c:pt>
                <c:pt idx="45">
                  <c:v>160.9979041615137</c:v>
                </c:pt>
                <c:pt idx="46">
                  <c:v>195.64145632351457</c:v>
                </c:pt>
                <c:pt idx="47">
                  <c:v>144.90389120019131</c:v>
                </c:pt>
                <c:pt idx="48">
                  <c:v>162.93784839447366</c:v>
                </c:pt>
                <c:pt idx="49">
                  <c:v>157.17804451092863</c:v>
                </c:pt>
                <c:pt idx="50">
                  <c:v>169.32655252398317</c:v>
                </c:pt>
                <c:pt idx="51">
                  <c:v>152.15647234169228</c:v>
                </c:pt>
                <c:pt idx="52">
                  <c:v>156.66734376753041</c:v>
                </c:pt>
                <c:pt idx="53">
                  <c:v>145.30779107702381</c:v>
                </c:pt>
                <c:pt idx="54">
                  <c:v>186.2835127913074</c:v>
                </c:pt>
                <c:pt idx="55">
                  <c:v>119.66993588462641</c:v>
                </c:pt>
                <c:pt idx="56">
                  <c:v>141.55540732076577</c:v>
                </c:pt>
                <c:pt idx="57">
                  <c:v>227.65754671541052</c:v>
                </c:pt>
                <c:pt idx="58">
                  <c:v>206.46774501554762</c:v>
                </c:pt>
                <c:pt idx="59">
                  <c:v>198.97738855897543</c:v>
                </c:pt>
                <c:pt idx="60">
                  <c:v>157.41093856300188</c:v>
                </c:pt>
                <c:pt idx="61">
                  <c:v>162.86456153115907</c:v>
                </c:pt>
                <c:pt idx="62">
                  <c:v>154.54150083570261</c:v>
                </c:pt>
                <c:pt idx="63">
                  <c:v>172.34163427192209</c:v>
                </c:pt>
                <c:pt idx="64">
                  <c:v>162.2128747281447</c:v>
                </c:pt>
                <c:pt idx="65">
                  <c:v>197.34269553541372</c:v>
                </c:pt>
                <c:pt idx="66">
                  <c:v>146.72262351064174</c:v>
                </c:pt>
                <c:pt idx="67">
                  <c:v>185.85239169837615</c:v>
                </c:pt>
                <c:pt idx="68">
                  <c:v>193.2038448092859</c:v>
                </c:pt>
                <c:pt idx="69">
                  <c:v>168.78188988950905</c:v>
                </c:pt>
                <c:pt idx="70">
                  <c:v>178.65727484009156</c:v>
                </c:pt>
                <c:pt idx="71">
                  <c:v>156.4335200094676</c:v>
                </c:pt>
                <c:pt idx="72">
                  <c:v>205.52685288520777</c:v>
                </c:pt>
                <c:pt idx="73">
                  <c:v>182.0790455828317</c:v>
                </c:pt>
                <c:pt idx="74">
                  <c:v>193.48932188157755</c:v>
                </c:pt>
                <c:pt idx="75">
                  <c:v>191.83741925302775</c:v>
                </c:pt>
                <c:pt idx="76">
                  <c:v>158.91138620192453</c:v>
                </c:pt>
                <c:pt idx="77">
                  <c:v>191.67781206426906</c:v>
                </c:pt>
                <c:pt idx="78">
                  <c:v>230.36063657897398</c:v>
                </c:pt>
                <c:pt idx="79">
                  <c:v>200.94943527103214</c:v>
                </c:pt>
                <c:pt idx="80">
                  <c:v>150.82121955854132</c:v>
                </c:pt>
                <c:pt idx="81">
                  <c:v>218.71653652216528</c:v>
                </c:pt>
                <c:pt idx="82">
                  <c:v>151.68509657053275</c:v>
                </c:pt>
                <c:pt idx="83">
                  <c:v>146.7235532166313</c:v>
                </c:pt>
                <c:pt idx="84">
                  <c:v>229.22476384464517</c:v>
                </c:pt>
                <c:pt idx="85">
                  <c:v>145.93877403694202</c:v>
                </c:pt>
                <c:pt idx="86">
                  <c:v>204.94171227053079</c:v>
                </c:pt>
                <c:pt idx="87">
                  <c:v>181.13607073853808</c:v>
                </c:pt>
                <c:pt idx="88">
                  <c:v>172.80626936810444</c:v>
                </c:pt>
                <c:pt idx="89">
                  <c:v>177.01770055353188</c:v>
                </c:pt>
                <c:pt idx="90">
                  <c:v>180.57744493594492</c:v>
                </c:pt>
                <c:pt idx="91">
                  <c:v>153.57804545028736</c:v>
                </c:pt>
                <c:pt idx="92">
                  <c:v>147.66630475895033</c:v>
                </c:pt>
                <c:pt idx="93">
                  <c:v>180.81614995700571</c:v>
                </c:pt>
                <c:pt idx="94">
                  <c:v>173.69759089816927</c:v>
                </c:pt>
                <c:pt idx="95">
                  <c:v>158.22782022178794</c:v>
                </c:pt>
                <c:pt idx="96">
                  <c:v>129.39386584558176</c:v>
                </c:pt>
                <c:pt idx="97">
                  <c:v>169.17997879735398</c:v>
                </c:pt>
                <c:pt idx="98">
                  <c:v>205.87120576487013</c:v>
                </c:pt>
                <c:pt idx="99">
                  <c:v>154.51520932559339</c:v>
                </c:pt>
                <c:pt idx="100">
                  <c:v>171.40447039661603</c:v>
                </c:pt>
                <c:pt idx="101">
                  <c:v>212.71288783837127</c:v>
                </c:pt>
                <c:pt idx="102">
                  <c:v>160.04118945107558</c:v>
                </c:pt>
                <c:pt idx="103">
                  <c:v>151.31329917279703</c:v>
                </c:pt>
                <c:pt idx="104">
                  <c:v>189.31348741335498</c:v>
                </c:pt>
                <c:pt idx="105">
                  <c:v>138.72529456570516</c:v>
                </c:pt>
                <c:pt idx="106">
                  <c:v>162.63840815406294</c:v>
                </c:pt>
                <c:pt idx="107">
                  <c:v>156.38745436225176</c:v>
                </c:pt>
                <c:pt idx="108">
                  <c:v>190.67991296961313</c:v>
                </c:pt>
                <c:pt idx="109">
                  <c:v>147.51973103232115</c:v>
                </c:pt>
                <c:pt idx="110">
                  <c:v>170.09085116255085</c:v>
                </c:pt>
                <c:pt idx="111">
                  <c:v>179.1023591011419</c:v>
                </c:pt>
                <c:pt idx="112">
                  <c:v>196.3859808249756</c:v>
                </c:pt>
                <c:pt idx="113">
                  <c:v>173.41096081791346</c:v>
                </c:pt>
                <c:pt idx="114">
                  <c:v>118.28768774827003</c:v>
                </c:pt>
                <c:pt idx="115">
                  <c:v>155.28509563117407</c:v>
                </c:pt>
                <c:pt idx="116">
                  <c:v>168.33680562845871</c:v>
                </c:pt>
                <c:pt idx="117">
                  <c:v>138.14130695899237</c:v>
                </c:pt>
                <c:pt idx="118">
                  <c:v>140.08125119195233</c:v>
                </c:pt>
                <c:pt idx="119">
                  <c:v>218.78401241649232</c:v>
                </c:pt>
                <c:pt idx="120">
                  <c:v>200.07415962304017</c:v>
                </c:pt>
                <c:pt idx="121">
                  <c:v>158.2871439169835</c:v>
                </c:pt>
                <c:pt idx="122">
                  <c:v>209.85555386721185</c:v>
                </c:pt>
                <c:pt idx="123">
                  <c:v>227.86880721839799</c:v>
                </c:pt>
                <c:pt idx="124">
                  <c:v>151.47290636155569</c:v>
                </c:pt>
                <c:pt idx="125">
                  <c:v>188.37632353804892</c:v>
                </c:pt>
                <c:pt idx="126">
                  <c:v>251.95433815566935</c:v>
                </c:pt>
                <c:pt idx="127">
                  <c:v>178.79803759773318</c:v>
                </c:pt>
                <c:pt idx="128">
                  <c:v>149.39405878293326</c:v>
                </c:pt>
                <c:pt idx="129">
                  <c:v>114.28959977978383</c:v>
                </c:pt>
                <c:pt idx="130">
                  <c:v>172.05708690562003</c:v>
                </c:pt>
                <c:pt idx="131">
                  <c:v>190.44120794855229</c:v>
                </c:pt>
                <c:pt idx="132">
                  <c:v>167.56598961688852</c:v>
                </c:pt>
                <c:pt idx="133">
                  <c:v>210.58704490654341</c:v>
                </c:pt>
                <c:pt idx="134">
                  <c:v>101.37679312816161</c:v>
                </c:pt>
                <c:pt idx="135">
                  <c:v>143.49535155372575</c:v>
                </c:pt>
                <c:pt idx="136">
                  <c:v>171.4654289179405</c:v>
                </c:pt>
                <c:pt idx="137">
                  <c:v>190.70132321672432</c:v>
                </c:pt>
                <c:pt idx="138">
                  <c:v>204.77651741475916</c:v>
                </c:pt>
                <c:pt idx="139">
                  <c:v>182.2854248228212</c:v>
                </c:pt>
                <c:pt idx="140">
                  <c:v>196.87131976425422</c:v>
                </c:pt>
                <c:pt idx="141">
                  <c:v>180.87781488234521</c:v>
                </c:pt>
                <c:pt idx="142">
                  <c:v>149.79214769077819</c:v>
                </c:pt>
                <c:pt idx="143">
                  <c:v>162.2128747281447</c:v>
                </c:pt>
                <c:pt idx="144">
                  <c:v>144.01372267809066</c:v>
                </c:pt>
                <c:pt idx="145">
                  <c:v>191.51727516952079</c:v>
                </c:pt>
                <c:pt idx="146">
                  <c:v>149.34706342972788</c:v>
                </c:pt>
                <c:pt idx="147">
                  <c:v>156.80624711319288</c:v>
                </c:pt>
                <c:pt idx="148">
                  <c:v>175.42419191418804</c:v>
                </c:pt>
                <c:pt idx="149">
                  <c:v>163.47484064798107</c:v>
                </c:pt>
                <c:pt idx="150">
                  <c:v>219.20861613642103</c:v>
                </c:pt>
                <c:pt idx="151">
                  <c:v>175.94256303855295</c:v>
                </c:pt>
                <c:pt idx="152">
                  <c:v>108.31760568726173</c:v>
                </c:pt>
                <c:pt idx="153">
                  <c:v>193.11171351485424</c:v>
                </c:pt>
                <c:pt idx="154">
                  <c:v>206.62828191029587</c:v>
                </c:pt>
                <c:pt idx="155">
                  <c:v>225.20597203306275</c:v>
                </c:pt>
                <c:pt idx="156">
                  <c:v>156.32090817391432</c:v>
                </c:pt>
                <c:pt idx="157">
                  <c:v>189.26649206014957</c:v>
                </c:pt>
                <c:pt idx="158">
                  <c:v>206.03848333459553</c:v>
                </c:pt>
                <c:pt idx="159">
                  <c:v>190.22994744556482</c:v>
                </c:pt>
                <c:pt idx="160">
                  <c:v>187.47219184782918</c:v>
                </c:pt>
                <c:pt idx="161">
                  <c:v>180.35944375798027</c:v>
                </c:pt>
                <c:pt idx="162">
                  <c:v>163.75473005325972</c:v>
                </c:pt>
                <c:pt idx="163">
                  <c:v>153.22486918169406</c:v>
                </c:pt>
                <c:pt idx="164">
                  <c:v>208.5614854682787</c:v>
                </c:pt>
                <c:pt idx="165">
                  <c:v>149.2344515941746</c:v>
                </c:pt>
                <c:pt idx="166">
                  <c:v>227.33181496489061</c:v>
                </c:pt>
                <c:pt idx="167">
                  <c:v>196.87806043923135</c:v>
                </c:pt>
                <c:pt idx="168">
                  <c:v>199.72098335444687</c:v>
                </c:pt>
                <c:pt idx="169">
                  <c:v>155.14526257952198</c:v>
                </c:pt>
                <c:pt idx="170">
                  <c:v>149.08787786754542</c:v>
                </c:pt>
                <c:pt idx="171">
                  <c:v>189.75041947527379</c:v>
                </c:pt>
                <c:pt idx="172">
                  <c:v>151.03340976751835</c:v>
                </c:pt>
                <c:pt idx="173">
                  <c:v>182.6974768987852</c:v>
                </c:pt>
                <c:pt idx="174">
                  <c:v>151.63810121732737</c:v>
                </c:pt>
                <c:pt idx="175">
                  <c:v>172.7143613756474</c:v>
                </c:pt>
                <c:pt idx="176">
                  <c:v>155.61663835068154</c:v>
                </c:pt>
                <c:pt idx="177">
                  <c:v>191.75016922159409</c:v>
                </c:pt>
                <c:pt idx="178">
                  <c:v>147.37989798066911</c:v>
                </c:pt>
                <c:pt idx="179">
                  <c:v>153.29256837799568</c:v>
                </c:pt>
                <c:pt idx="180">
                  <c:v>152.76116379150127</c:v>
                </c:pt>
                <c:pt idx="181">
                  <c:v>181.32103973141636</c:v>
                </c:pt>
                <c:pt idx="182">
                  <c:v>179.58955745239965</c:v>
                </c:pt>
                <c:pt idx="183">
                  <c:v>193.7557299369019</c:v>
                </c:pt>
                <c:pt idx="184">
                  <c:v>167.75188831575636</c:v>
                </c:pt>
                <c:pt idx="185">
                  <c:v>181.44132194793636</c:v>
                </c:pt>
                <c:pt idx="186">
                  <c:v>138.84557678222515</c:v>
                </c:pt>
                <c:pt idx="187">
                  <c:v>131.94408919536372</c:v>
                </c:pt>
                <c:pt idx="188">
                  <c:v>146.19121892414734</c:v>
                </c:pt>
                <c:pt idx="189">
                  <c:v>154.16203305700014</c:v>
                </c:pt>
                <c:pt idx="190">
                  <c:v>196.24033680433601</c:v>
                </c:pt>
                <c:pt idx="191">
                  <c:v>205.19531016570031</c:v>
                </c:pt>
                <c:pt idx="192">
                  <c:v>165.38849337083181</c:v>
                </c:pt>
                <c:pt idx="193">
                  <c:v>215.03021713607995</c:v>
                </c:pt>
                <c:pt idx="194">
                  <c:v>151.28700766268784</c:v>
                </c:pt>
                <c:pt idx="195">
                  <c:v>169.41961352440441</c:v>
                </c:pt>
                <c:pt idx="196">
                  <c:v>144.66332676715132</c:v>
                </c:pt>
                <c:pt idx="197">
                  <c:v>158.53958880418878</c:v>
                </c:pt>
                <c:pt idx="198">
                  <c:v>210.88648514695413</c:v>
                </c:pt>
                <c:pt idx="199">
                  <c:v>199.24145538415587</c:v>
                </c:pt>
                <c:pt idx="200">
                  <c:v>202.77002699346173</c:v>
                </c:pt>
                <c:pt idx="201">
                  <c:v>188.96798152572842</c:v>
                </c:pt>
                <c:pt idx="202">
                  <c:v>172.80068170109146</c:v>
                </c:pt>
                <c:pt idx="203">
                  <c:v>183.25517299538879</c:v>
                </c:pt>
                <c:pt idx="204">
                  <c:v>142.21268179079317</c:v>
                </c:pt>
                <c:pt idx="205">
                  <c:v>166.04483813486965</c:v>
                </c:pt>
                <c:pt idx="206">
                  <c:v>191.56334081673663</c:v>
                </c:pt>
                <c:pt idx="207">
                  <c:v>160.06074028620765</c:v>
                </c:pt>
                <c:pt idx="208">
                  <c:v>138.53939586683728</c:v>
                </c:pt>
                <c:pt idx="209">
                  <c:v>198.4590174346105</c:v>
                </c:pt>
                <c:pt idx="210">
                  <c:v>144.458806939141</c:v>
                </c:pt>
                <c:pt idx="211">
                  <c:v>128.74217904256733</c:v>
                </c:pt>
                <c:pt idx="212">
                  <c:v>177.16427428016107</c:v>
                </c:pt>
                <c:pt idx="213">
                  <c:v>172.24298560448787</c:v>
                </c:pt>
                <c:pt idx="214">
                  <c:v>143.40903122828169</c:v>
                </c:pt>
                <c:pt idx="215">
                  <c:v>154.60711731805046</c:v>
                </c:pt>
                <c:pt idx="216">
                  <c:v>170.86747814310866</c:v>
                </c:pt>
                <c:pt idx="217">
                  <c:v>200.21306296870262</c:v>
                </c:pt>
                <c:pt idx="218">
                  <c:v>163.84663804571679</c:v>
                </c:pt>
                <c:pt idx="219">
                  <c:v>185.1295007460009</c:v>
                </c:pt>
                <c:pt idx="220">
                  <c:v>212.38041541287419</c:v>
                </c:pt>
                <c:pt idx="221">
                  <c:v>231.19099958771434</c:v>
                </c:pt>
                <c:pt idx="222">
                  <c:v>214.46019269748624</c:v>
                </c:pt>
                <c:pt idx="223">
                  <c:v>143.22313252941382</c:v>
                </c:pt>
                <c:pt idx="224">
                  <c:v>163.77916215138978</c:v>
                </c:pt>
                <c:pt idx="225">
                  <c:v>204.29024876949097</c:v>
                </c:pt>
                <c:pt idx="226">
                  <c:v>155.23810027796864</c:v>
                </c:pt>
                <c:pt idx="227">
                  <c:v>202.6292642358201</c:v>
                </c:pt>
                <c:pt idx="228">
                  <c:v>203.73255267288738</c:v>
                </c:pt>
                <c:pt idx="229">
                  <c:v>196.47323085640929</c:v>
                </c:pt>
                <c:pt idx="230">
                  <c:v>153.29256837799568</c:v>
                </c:pt>
                <c:pt idx="231">
                  <c:v>177.7680360239805</c:v>
                </c:pt>
                <c:pt idx="232">
                  <c:v>144.57700644170725</c:v>
                </c:pt>
                <c:pt idx="233">
                  <c:v>177.20452895838935</c:v>
                </c:pt>
                <c:pt idx="234">
                  <c:v>198.35128686205522</c:v>
                </c:pt>
                <c:pt idx="235">
                  <c:v>156.43444971545716</c:v>
                </c:pt>
                <c:pt idx="236">
                  <c:v>164.92944594166246</c:v>
                </c:pt>
                <c:pt idx="237">
                  <c:v>133.27934197851471</c:v>
                </c:pt>
                <c:pt idx="238">
                  <c:v>208.56822614325588</c:v>
                </c:pt>
                <c:pt idx="239">
                  <c:v>194.91089499017261</c:v>
                </c:pt>
                <c:pt idx="240">
                  <c:v>172.46191648844209</c:v>
                </c:pt>
                <c:pt idx="241">
                  <c:v>170.13784651575625</c:v>
                </c:pt>
                <c:pt idx="242">
                  <c:v>131.80518584970125</c:v>
                </c:pt>
                <c:pt idx="243">
                  <c:v>155.65689302890979</c:v>
                </c:pt>
                <c:pt idx="244">
                  <c:v>163.18936357568944</c:v>
                </c:pt>
                <c:pt idx="245">
                  <c:v>186.30328692841405</c:v>
                </c:pt>
                <c:pt idx="246">
                  <c:v>192.94651865908261</c:v>
                </c:pt>
                <c:pt idx="247">
                  <c:v>215.67423355812761</c:v>
                </c:pt>
                <c:pt idx="248">
                  <c:v>128.20518678905995</c:v>
                </c:pt>
                <c:pt idx="249">
                  <c:v>157.27762288435241</c:v>
                </c:pt>
                <c:pt idx="250">
                  <c:v>155.09919693230617</c:v>
                </c:pt>
                <c:pt idx="251">
                  <c:v>157.9086058442706</c:v>
                </c:pt>
                <c:pt idx="252">
                  <c:v>141.20990143313924</c:v>
                </c:pt>
                <c:pt idx="253">
                  <c:v>144.71799250132347</c:v>
                </c:pt>
                <c:pt idx="254">
                  <c:v>151.31329917279703</c:v>
                </c:pt>
                <c:pt idx="255">
                  <c:v>153.41843826152865</c:v>
                </c:pt>
                <c:pt idx="256">
                  <c:v>173.1508455497414</c:v>
                </c:pt>
                <c:pt idx="257">
                  <c:v>150.42313065069638</c:v>
                </c:pt>
                <c:pt idx="258">
                  <c:v>132.31588659309944</c:v>
                </c:pt>
                <c:pt idx="259">
                  <c:v>198.90410169566081</c:v>
                </c:pt>
                <c:pt idx="260">
                  <c:v>200.64418406163387</c:v>
                </c:pt>
                <c:pt idx="261">
                  <c:v>146.82220188406552</c:v>
                </c:pt>
                <c:pt idx="262">
                  <c:v>190.30811557187741</c:v>
                </c:pt>
                <c:pt idx="263">
                  <c:v>140.13383421217071</c:v>
                </c:pt>
                <c:pt idx="264">
                  <c:v>157.09846486046169</c:v>
                </c:pt>
                <c:pt idx="265">
                  <c:v>206.54103187886221</c:v>
                </c:pt>
                <c:pt idx="266">
                  <c:v>202.77002699346173</c:v>
                </c:pt>
                <c:pt idx="267">
                  <c:v>206.51474036875305</c:v>
                </c:pt>
                <c:pt idx="268">
                  <c:v>176.95115436519447</c:v>
                </c:pt>
                <c:pt idx="269">
                  <c:v>174.98491862212526</c:v>
                </c:pt>
                <c:pt idx="270">
                  <c:v>185.69278450961747</c:v>
                </c:pt>
                <c:pt idx="271">
                  <c:v>150.90753988398538</c:v>
                </c:pt>
                <c:pt idx="272">
                  <c:v>196.99067227478466</c:v>
                </c:pt>
                <c:pt idx="273">
                  <c:v>130.12442717892372</c:v>
                </c:pt>
                <c:pt idx="274">
                  <c:v>175.98862868576879</c:v>
                </c:pt>
                <c:pt idx="275">
                  <c:v>211.23780200356825</c:v>
                </c:pt>
                <c:pt idx="276">
                  <c:v>150.09065822519932</c:v>
                </c:pt>
                <c:pt idx="277">
                  <c:v>208.75412484212373</c:v>
                </c:pt>
                <c:pt idx="278">
                  <c:v>143.47464771062954</c:v>
                </c:pt>
                <c:pt idx="279">
                  <c:v>146.44947478034021</c:v>
                </c:pt>
                <c:pt idx="280">
                  <c:v>153.43914210462486</c:v>
                </c:pt>
                <c:pt idx="281">
                  <c:v>125.05027198946901</c:v>
                </c:pt>
                <c:pt idx="282">
                  <c:v>139.78274065753118</c:v>
                </c:pt>
                <c:pt idx="283">
                  <c:v>207.47238478518071</c:v>
                </c:pt>
                <c:pt idx="284">
                  <c:v>168.82795553672489</c:v>
                </c:pt>
                <c:pt idx="285">
                  <c:v>182.91454837076023</c:v>
                </c:pt>
                <c:pt idx="286">
                  <c:v>176.90415901198904</c:v>
                </c:pt>
                <c:pt idx="287">
                  <c:v>164.45132949552581</c:v>
                </c:pt>
                <c:pt idx="288">
                  <c:v>182.62419003547058</c:v>
                </c:pt>
                <c:pt idx="289">
                  <c:v>183.25517299538879</c:v>
                </c:pt>
                <c:pt idx="290">
                  <c:v>152.121098926462</c:v>
                </c:pt>
                <c:pt idx="291">
                  <c:v>145.10841102820166</c:v>
                </c:pt>
                <c:pt idx="292">
                  <c:v>166.8156541464399</c:v>
                </c:pt>
                <c:pt idx="293">
                  <c:v>167.30680405470602</c:v>
                </c:pt>
                <c:pt idx="294">
                  <c:v>162.81756617795369</c:v>
                </c:pt>
                <c:pt idx="295">
                  <c:v>155.92188956007979</c:v>
                </c:pt>
                <c:pt idx="296">
                  <c:v>159.24385862742159</c:v>
                </c:pt>
                <c:pt idx="297">
                  <c:v>176.17545709062622</c:v>
                </c:pt>
                <c:pt idx="298">
                  <c:v>180.77823650892142</c:v>
                </c:pt>
                <c:pt idx="299">
                  <c:v>173.71621202731171</c:v>
                </c:pt>
                <c:pt idx="300">
                  <c:v>199.35592663168831</c:v>
                </c:pt>
                <c:pt idx="301">
                  <c:v>218.13347862144212</c:v>
                </c:pt>
                <c:pt idx="302">
                  <c:v>168.54899583743577</c:v>
                </c:pt>
                <c:pt idx="303">
                  <c:v>212.29409508743012</c:v>
                </c:pt>
                <c:pt idx="304">
                  <c:v>175.35671601986101</c:v>
                </c:pt>
                <c:pt idx="305">
                  <c:v>186.27025474332771</c:v>
                </c:pt>
                <c:pt idx="306">
                  <c:v>186.34354160664233</c:v>
                </c:pt>
                <c:pt idx="307">
                  <c:v>192.52772590814146</c:v>
                </c:pt>
                <c:pt idx="308">
                  <c:v>162.19146448103348</c:v>
                </c:pt>
                <c:pt idx="309">
                  <c:v>199.56137616568822</c:v>
                </c:pt>
                <c:pt idx="310">
                  <c:v>139.29066104327549</c:v>
                </c:pt>
                <c:pt idx="311">
                  <c:v>158.98467306523912</c:v>
                </c:pt>
                <c:pt idx="312">
                  <c:v>178.43927366212696</c:v>
                </c:pt>
                <c:pt idx="313">
                  <c:v>162.2852318854697</c:v>
                </c:pt>
                <c:pt idx="314">
                  <c:v>137.11223509122925</c:v>
                </c:pt>
                <c:pt idx="315">
                  <c:v>174.44003268567656</c:v>
                </c:pt>
                <c:pt idx="316">
                  <c:v>198.4590174346105</c:v>
                </c:pt>
                <c:pt idx="317">
                  <c:v>200.05345577994393</c:v>
                </c:pt>
                <c:pt idx="318">
                  <c:v>172.64781518730993</c:v>
                </c:pt>
                <c:pt idx="319">
                  <c:v>193.94255834175937</c:v>
                </c:pt>
                <c:pt idx="320">
                  <c:v>153.74324030605899</c:v>
                </c:pt>
                <c:pt idx="321">
                  <c:v>147.59301789563574</c:v>
                </c:pt>
                <c:pt idx="322">
                  <c:v>136.88701142012269</c:v>
                </c:pt>
                <c:pt idx="323">
                  <c:v>151.75838343384737</c:v>
                </c:pt>
                <c:pt idx="324">
                  <c:v>179.51627058908505</c:v>
                </c:pt>
                <c:pt idx="325">
                  <c:v>126.12633921043752</c:v>
                </c:pt>
                <c:pt idx="326">
                  <c:v>170.96031584155529</c:v>
                </c:pt>
                <c:pt idx="327">
                  <c:v>165.42059584992862</c:v>
                </c:pt>
                <c:pt idx="328">
                  <c:v>167.96500823072299</c:v>
                </c:pt>
                <c:pt idx="329">
                  <c:v>206.60199040018668</c:v>
                </c:pt>
                <c:pt idx="330">
                  <c:v>190.8739638676125</c:v>
                </c:pt>
                <c:pt idx="331">
                  <c:v>145.34897546124165</c:v>
                </c:pt>
                <c:pt idx="332">
                  <c:v>186.19067509286077</c:v>
                </c:pt>
                <c:pt idx="333">
                  <c:v>186.17719374290647</c:v>
                </c:pt>
                <c:pt idx="334">
                  <c:v>184.69581512095112</c:v>
                </c:pt>
                <c:pt idx="335">
                  <c:v>146.49832954552474</c:v>
                </c:pt>
                <c:pt idx="336">
                  <c:v>172.82697321120065</c:v>
                </c:pt>
                <c:pt idx="337">
                  <c:v>181.3152287624288</c:v>
                </c:pt>
                <c:pt idx="338">
                  <c:v>173.27205747225099</c:v>
                </c:pt>
                <c:pt idx="339">
                  <c:v>219.18791229332481</c:v>
                </c:pt>
                <c:pt idx="340">
                  <c:v>166.18467118652171</c:v>
                </c:pt>
                <c:pt idx="341">
                  <c:v>171.52475261313603</c:v>
                </c:pt>
                <c:pt idx="342">
                  <c:v>153.05967432592243</c:v>
                </c:pt>
                <c:pt idx="343">
                  <c:v>170.18857012399548</c:v>
                </c:pt>
                <c:pt idx="344">
                  <c:v>141.44279548521251</c:v>
                </c:pt>
                <c:pt idx="345">
                  <c:v>195.49581230287498</c:v>
                </c:pt>
                <c:pt idx="346">
                  <c:v>138.91886364553974</c:v>
                </c:pt>
                <c:pt idx="347">
                  <c:v>169.67879908658685</c:v>
                </c:pt>
                <c:pt idx="348">
                  <c:v>174.91256146480026</c:v>
                </c:pt>
                <c:pt idx="349">
                  <c:v>154.9602935866437</c:v>
                </c:pt>
                <c:pt idx="350">
                  <c:v>150.74793269522672</c:v>
                </c:pt>
                <c:pt idx="351">
                  <c:v>190.80834738526463</c:v>
                </c:pt>
                <c:pt idx="352">
                  <c:v>142.59121986350604</c:v>
                </c:pt>
                <c:pt idx="353">
                  <c:v>224.17597045931004</c:v>
                </c:pt>
                <c:pt idx="354">
                  <c:v>194.5332866234493</c:v>
                </c:pt>
                <c:pt idx="355">
                  <c:v>188.31070705570104</c:v>
                </c:pt>
                <c:pt idx="356">
                  <c:v>145.78638934132525</c:v>
                </c:pt>
                <c:pt idx="357">
                  <c:v>195.12215549316005</c:v>
                </c:pt>
                <c:pt idx="358">
                  <c:v>151.4522025184595</c:v>
                </c:pt>
                <c:pt idx="359">
                  <c:v>172.99890874194946</c:v>
                </c:pt>
                <c:pt idx="360">
                  <c:v>163.66073934684891</c:v>
                </c:pt>
                <c:pt idx="361">
                  <c:v>208.19061777653258</c:v>
                </c:pt>
                <c:pt idx="362">
                  <c:v>125.6812549493872</c:v>
                </c:pt>
                <c:pt idx="363">
                  <c:v>186.51547713739109</c:v>
                </c:pt>
                <c:pt idx="364">
                  <c:v>167.81750479810421</c:v>
                </c:pt>
                <c:pt idx="365">
                  <c:v>171.23927554084437</c:v>
                </c:pt>
                <c:pt idx="366">
                  <c:v>179.0974778381439</c:v>
                </c:pt>
                <c:pt idx="367">
                  <c:v>146.74984472674052</c:v>
                </c:pt>
                <c:pt idx="368">
                  <c:v>184.03179997594657</c:v>
                </c:pt>
                <c:pt idx="369">
                  <c:v>172.45517581346493</c:v>
                </c:pt>
                <c:pt idx="370">
                  <c:v>222.4621796034462</c:v>
                </c:pt>
                <c:pt idx="371">
                  <c:v>227.81715390416917</c:v>
                </c:pt>
                <c:pt idx="372">
                  <c:v>196.36061902085603</c:v>
                </c:pt>
                <c:pt idx="373">
                  <c:v>142.07958941411826</c:v>
                </c:pt>
                <c:pt idx="374">
                  <c:v>180.87595547036605</c:v>
                </c:pt>
                <c:pt idx="375">
                  <c:v>227.50516201979377</c:v>
                </c:pt>
                <c:pt idx="376">
                  <c:v>146.89455904139052</c:v>
                </c:pt>
                <c:pt idx="377">
                  <c:v>176.50025913515654</c:v>
                </c:pt>
                <c:pt idx="378">
                  <c:v>142.33296400731317</c:v>
                </c:pt>
                <c:pt idx="379">
                  <c:v>203.18881974440288</c:v>
                </c:pt>
                <c:pt idx="380">
                  <c:v>163.82034653560763</c:v>
                </c:pt>
                <c:pt idx="381">
                  <c:v>128.01928809019211</c:v>
                </c:pt>
                <c:pt idx="382">
                  <c:v>178.97719562162391</c:v>
                </c:pt>
                <c:pt idx="383">
                  <c:v>127.76010252800965</c:v>
                </c:pt>
                <c:pt idx="384">
                  <c:v>163.14236822248401</c:v>
                </c:pt>
                <c:pt idx="385">
                  <c:v>189.5314885913196</c:v>
                </c:pt>
                <c:pt idx="386">
                  <c:v>155.09919693230617</c:v>
                </c:pt>
                <c:pt idx="387">
                  <c:v>181.38851562574339</c:v>
                </c:pt>
                <c:pt idx="388">
                  <c:v>155.31138714128323</c:v>
                </c:pt>
                <c:pt idx="389">
                  <c:v>170.27674986141872</c:v>
                </c:pt>
                <c:pt idx="390">
                  <c:v>150.79492804843213</c:v>
                </c:pt>
                <c:pt idx="391">
                  <c:v>169.34632666108982</c:v>
                </c:pt>
                <c:pt idx="392">
                  <c:v>152.01663929004025</c:v>
                </c:pt>
                <c:pt idx="393">
                  <c:v>183.51435855757126</c:v>
                </c:pt>
                <c:pt idx="394">
                  <c:v>169.88424862058676</c:v>
                </c:pt>
                <c:pt idx="395">
                  <c:v>128.20518678905995</c:v>
                </c:pt>
                <c:pt idx="396">
                  <c:v>188.49567604857936</c:v>
                </c:pt>
                <c:pt idx="397">
                  <c:v>154.79975669189545</c:v>
                </c:pt>
                <c:pt idx="398">
                  <c:v>160.80433508167908</c:v>
                </c:pt>
                <c:pt idx="399">
                  <c:v>214.0874655937609</c:v>
                </c:pt>
                <c:pt idx="400">
                  <c:v>246.13565846475359</c:v>
                </c:pt>
                <c:pt idx="401">
                  <c:v>157.20433602103782</c:v>
                </c:pt>
                <c:pt idx="402">
                  <c:v>185.04132100857768</c:v>
                </c:pt>
                <c:pt idx="403">
                  <c:v>182.65048154557977</c:v>
                </c:pt>
                <c:pt idx="404">
                  <c:v>191.33137647065294</c:v>
                </c:pt>
                <c:pt idx="405">
                  <c:v>156.57335306111963</c:v>
                </c:pt>
                <c:pt idx="406">
                  <c:v>150.63532085967344</c:v>
                </c:pt>
                <c:pt idx="407">
                  <c:v>164.59023284118825</c:v>
                </c:pt>
                <c:pt idx="408">
                  <c:v>179.12376934825309</c:v>
                </c:pt>
                <c:pt idx="409">
                  <c:v>207.84999315190402</c:v>
                </c:pt>
                <c:pt idx="410">
                  <c:v>162.96228049260372</c:v>
                </c:pt>
                <c:pt idx="411">
                  <c:v>139.99307145452912</c:v>
                </c:pt>
                <c:pt idx="412">
                  <c:v>143.70754176270282</c:v>
                </c:pt>
                <c:pt idx="413">
                  <c:v>161.32851717503158</c:v>
                </c:pt>
                <c:pt idx="414">
                  <c:v>211.18592538736485</c:v>
                </c:pt>
                <c:pt idx="415">
                  <c:v>171.19320989362856</c:v>
                </c:pt>
                <c:pt idx="416">
                  <c:v>129.53276919124423</c:v>
                </c:pt>
                <c:pt idx="417">
                  <c:v>168.96778858837692</c:v>
                </c:pt>
                <c:pt idx="418">
                  <c:v>178.37250417181491</c:v>
                </c:pt>
                <c:pt idx="419">
                  <c:v>120.74600310559494</c:v>
                </c:pt>
                <c:pt idx="420">
                  <c:v>175.06542797858179</c:v>
                </c:pt>
                <c:pt idx="421">
                  <c:v>134.58830325155648</c:v>
                </c:pt>
                <c:pt idx="422">
                  <c:v>168.4149737547713</c:v>
                </c:pt>
                <c:pt idx="423">
                  <c:v>162.07211197050307</c:v>
                </c:pt>
                <c:pt idx="424">
                  <c:v>137.39771216352091</c:v>
                </c:pt>
                <c:pt idx="425">
                  <c:v>159.03166841844453</c:v>
                </c:pt>
                <c:pt idx="426">
                  <c:v>231.70844100608966</c:v>
                </c:pt>
                <c:pt idx="427">
                  <c:v>228.23013568612276</c:v>
                </c:pt>
                <c:pt idx="428">
                  <c:v>151.75745372785778</c:v>
                </c:pt>
                <c:pt idx="429">
                  <c:v>182.6974768987852</c:v>
                </c:pt>
                <c:pt idx="430">
                  <c:v>170.33514385062466</c:v>
                </c:pt>
                <c:pt idx="431">
                  <c:v>183.51435855757126</c:v>
                </c:pt>
                <c:pt idx="432">
                  <c:v>174.63267205952158</c:v>
                </c:pt>
                <c:pt idx="433">
                  <c:v>142.28596865410776</c:v>
                </c:pt>
                <c:pt idx="434">
                  <c:v>148.08509750989148</c:v>
                </c:pt>
                <c:pt idx="435">
                  <c:v>162.93784839447366</c:v>
                </c:pt>
                <c:pt idx="436">
                  <c:v>141.88787974626283</c:v>
                </c:pt>
                <c:pt idx="437">
                  <c:v>171.87025850076256</c:v>
                </c:pt>
                <c:pt idx="438">
                  <c:v>180.19890686323203</c:v>
                </c:pt>
                <c:pt idx="439">
                  <c:v>159.68801318248234</c:v>
                </c:pt>
                <c:pt idx="440">
                  <c:v>217.83403838103141</c:v>
                </c:pt>
                <c:pt idx="441">
                  <c:v>176.36042608350451</c:v>
                </c:pt>
                <c:pt idx="442">
                  <c:v>188.47590191147268</c:v>
                </c:pt>
                <c:pt idx="443">
                  <c:v>183.52016952655882</c:v>
                </c:pt>
                <c:pt idx="444">
                  <c:v>181.74076218834708</c:v>
                </c:pt>
                <c:pt idx="445">
                  <c:v>200.80960221938014</c:v>
                </c:pt>
                <c:pt idx="446">
                  <c:v>163.79964269251138</c:v>
                </c:pt>
                <c:pt idx="447">
                  <c:v>146.93574342560836</c:v>
                </c:pt>
                <c:pt idx="448">
                  <c:v>161.44298842256401</c:v>
                </c:pt>
                <c:pt idx="449">
                  <c:v>160.2936343382809</c:v>
                </c:pt>
                <c:pt idx="450">
                  <c:v>191.49772433438878</c:v>
                </c:pt>
                <c:pt idx="451">
                  <c:v>192.12870729430696</c:v>
                </c:pt>
                <c:pt idx="452">
                  <c:v>201.20769112722502</c:v>
                </c:pt>
                <c:pt idx="453">
                  <c:v>161.02419567162286</c:v>
                </c:pt>
                <c:pt idx="454">
                  <c:v>191.30508496054375</c:v>
                </c:pt>
                <c:pt idx="455">
                  <c:v>153.61107763537368</c:v>
                </c:pt>
                <c:pt idx="456">
                  <c:v>157.10475764761404</c:v>
                </c:pt>
                <c:pt idx="457">
                  <c:v>142.00049158181611</c:v>
                </c:pt>
                <c:pt idx="458">
                  <c:v>160.03351907010887</c:v>
                </c:pt>
                <c:pt idx="459">
                  <c:v>161.39599306935861</c:v>
                </c:pt>
                <c:pt idx="460">
                  <c:v>158.73852096518615</c:v>
                </c:pt>
                <c:pt idx="461">
                  <c:v>126.45114125496785</c:v>
                </c:pt>
                <c:pt idx="462">
                  <c:v>148.47551603676968</c:v>
                </c:pt>
                <c:pt idx="463">
                  <c:v>146.07186641361693</c:v>
                </c:pt>
                <c:pt idx="464">
                  <c:v>140.13383421217071</c:v>
                </c:pt>
                <c:pt idx="465">
                  <c:v>209.0337909454278</c:v>
                </c:pt>
                <c:pt idx="466">
                  <c:v>200.61696284553511</c:v>
                </c:pt>
                <c:pt idx="467">
                  <c:v>178.00000037006416</c:v>
                </c:pt>
                <c:pt idx="468">
                  <c:v>189.78486318451451</c:v>
                </c:pt>
                <c:pt idx="469">
                  <c:v>161.30222566492239</c:v>
                </c:pt>
                <c:pt idx="470">
                  <c:v>217.9408392475971</c:v>
                </c:pt>
                <c:pt idx="471">
                  <c:v>145.08886019306962</c:v>
                </c:pt>
                <c:pt idx="472">
                  <c:v>139.84835713987906</c:v>
                </c:pt>
                <c:pt idx="473">
                  <c:v>168.94149707826773</c:v>
                </c:pt>
                <c:pt idx="474">
                  <c:v>149.95175487953688</c:v>
                </c:pt>
                <c:pt idx="475">
                  <c:v>156.98399361292925</c:v>
                </c:pt>
                <c:pt idx="476">
                  <c:v>180.61862932016277</c:v>
                </c:pt>
                <c:pt idx="477">
                  <c:v>170.12295364164763</c:v>
                </c:pt>
                <c:pt idx="478">
                  <c:v>175.83531428416245</c:v>
                </c:pt>
                <c:pt idx="479">
                  <c:v>179.66191460972468</c:v>
                </c:pt>
                <c:pt idx="480">
                  <c:v>159.10309586977999</c:v>
                </c:pt>
                <c:pt idx="481">
                  <c:v>175.09753045767854</c:v>
                </c:pt>
                <c:pt idx="482">
                  <c:v>177.36320644115844</c:v>
                </c:pt>
                <c:pt idx="483">
                  <c:v>174.18200013145827</c:v>
                </c:pt>
                <c:pt idx="484">
                  <c:v>151.89635707352022</c:v>
                </c:pt>
                <c:pt idx="485">
                  <c:v>176.24107357297407</c:v>
                </c:pt>
                <c:pt idx="486">
                  <c:v>196.05350839947857</c:v>
                </c:pt>
                <c:pt idx="487">
                  <c:v>187.07991390897186</c:v>
                </c:pt>
                <c:pt idx="488">
                  <c:v>175.45722409927436</c:v>
                </c:pt>
                <c:pt idx="489">
                  <c:v>124.03982125084835</c:v>
                </c:pt>
                <c:pt idx="490">
                  <c:v>204.66204616722672</c:v>
                </c:pt>
                <c:pt idx="491">
                  <c:v>121.93375245612715</c:v>
                </c:pt>
                <c:pt idx="492">
                  <c:v>163.78009185737935</c:v>
                </c:pt>
                <c:pt idx="493">
                  <c:v>153.46543361473408</c:v>
                </c:pt>
                <c:pt idx="494">
                  <c:v>176.31436043628867</c:v>
                </c:pt>
                <c:pt idx="495">
                  <c:v>136.32164494255238</c:v>
                </c:pt>
                <c:pt idx="496">
                  <c:v>222.5824618199662</c:v>
                </c:pt>
                <c:pt idx="497">
                  <c:v>197.94831669121231</c:v>
                </c:pt>
                <c:pt idx="498">
                  <c:v>156.92652932971288</c:v>
                </c:pt>
                <c:pt idx="499">
                  <c:v>199.30800157249331</c:v>
                </c:pt>
                <c:pt idx="500">
                  <c:v>165.85219876102462</c:v>
                </c:pt>
                <c:pt idx="501">
                  <c:v>163.939699046138</c:v>
                </c:pt>
                <c:pt idx="502">
                  <c:v>183.02808991230307</c:v>
                </c:pt>
                <c:pt idx="503">
                  <c:v>172.68806986553821</c:v>
                </c:pt>
                <c:pt idx="504">
                  <c:v>160.35925082062877</c:v>
                </c:pt>
                <c:pt idx="505">
                  <c:v>225.73156565056959</c:v>
                </c:pt>
                <c:pt idx="506">
                  <c:v>187.84491895155449</c:v>
                </c:pt>
                <c:pt idx="507">
                  <c:v>203.42637175749951</c:v>
                </c:pt>
                <c:pt idx="508">
                  <c:v>200.20398106358149</c:v>
                </c:pt>
                <c:pt idx="509">
                  <c:v>195.17101025834464</c:v>
                </c:pt>
                <c:pt idx="510">
                  <c:v>114.61440182431414</c:v>
                </c:pt>
                <c:pt idx="511">
                  <c:v>200.35196631436506</c:v>
                </c:pt>
                <c:pt idx="512">
                  <c:v>188.44961040136349</c:v>
                </c:pt>
                <c:pt idx="513">
                  <c:v>153.06641500089958</c:v>
                </c:pt>
                <c:pt idx="514">
                  <c:v>172.84767705429687</c:v>
                </c:pt>
                <c:pt idx="515">
                  <c:v>212.22661919310306</c:v>
                </c:pt>
                <c:pt idx="516">
                  <c:v>179.32944218422759</c:v>
                </c:pt>
                <c:pt idx="517">
                  <c:v>183.40662798501597</c:v>
                </c:pt>
                <c:pt idx="518">
                  <c:v>232.14678459216285</c:v>
                </c:pt>
                <c:pt idx="519">
                  <c:v>155.80253704954939</c:v>
                </c:pt>
                <c:pt idx="520">
                  <c:v>196.3136236676506</c:v>
                </c:pt>
                <c:pt idx="521">
                  <c:v>177.20941022138734</c:v>
                </c:pt>
                <c:pt idx="522">
                  <c:v>193.31831605681833</c:v>
                </c:pt>
                <c:pt idx="523">
                  <c:v>172.19599025128247</c:v>
                </c:pt>
                <c:pt idx="524">
                  <c:v>198.97645885298581</c:v>
                </c:pt>
                <c:pt idx="525">
                  <c:v>146.16585712002771</c:v>
                </c:pt>
                <c:pt idx="526">
                  <c:v>157.835318980956</c:v>
                </c:pt>
                <c:pt idx="527">
                  <c:v>186.86191273100721</c:v>
                </c:pt>
                <c:pt idx="528">
                  <c:v>183.9594428186216</c:v>
                </c:pt>
                <c:pt idx="529">
                  <c:v>196.02140592038182</c:v>
                </c:pt>
                <c:pt idx="530">
                  <c:v>161.58189176822648</c:v>
                </c:pt>
                <c:pt idx="531">
                  <c:v>171.37910859249641</c:v>
                </c:pt>
                <c:pt idx="532">
                  <c:v>202.32494273241139</c:v>
                </c:pt>
                <c:pt idx="533">
                  <c:v>208.22853122461686</c:v>
                </c:pt>
                <c:pt idx="534">
                  <c:v>206.88746747247836</c:v>
                </c:pt>
                <c:pt idx="535">
                  <c:v>155.98843574841729</c:v>
                </c:pt>
                <c:pt idx="536">
                  <c:v>157.39790510087241</c:v>
                </c:pt>
                <c:pt idx="537">
                  <c:v>159.09728490079237</c:v>
                </c:pt>
                <c:pt idx="538">
                  <c:v>186.25722128119821</c:v>
                </c:pt>
                <c:pt idx="539">
                  <c:v>137.84279642457122</c:v>
                </c:pt>
                <c:pt idx="540">
                  <c:v>154.19413553609689</c:v>
                </c:pt>
                <c:pt idx="541">
                  <c:v>195.94089656392529</c:v>
                </c:pt>
                <c:pt idx="542">
                  <c:v>133.32633733172008</c:v>
                </c:pt>
                <c:pt idx="543">
                  <c:v>227.00027224538312</c:v>
                </c:pt>
                <c:pt idx="544">
                  <c:v>201.40174202522439</c:v>
                </c:pt>
                <c:pt idx="545">
                  <c:v>128.60327569690489</c:v>
                </c:pt>
                <c:pt idx="546">
                  <c:v>125.67358456842048</c:v>
                </c:pt>
                <c:pt idx="547">
                  <c:v>134.73487697818567</c:v>
                </c:pt>
                <c:pt idx="548">
                  <c:v>144.55071493159807</c:v>
                </c:pt>
                <c:pt idx="549">
                  <c:v>166.41756523859496</c:v>
                </c:pt>
                <c:pt idx="550">
                  <c:v>146.74984472674052</c:v>
                </c:pt>
                <c:pt idx="551">
                  <c:v>167.38009091802064</c:v>
                </c:pt>
                <c:pt idx="552">
                  <c:v>166.51714361201874</c:v>
                </c:pt>
                <c:pt idx="553">
                  <c:v>193.5775016190008</c:v>
                </c:pt>
                <c:pt idx="554">
                  <c:v>162.18658321803551</c:v>
                </c:pt>
                <c:pt idx="555">
                  <c:v>189.37188140256092</c:v>
                </c:pt>
                <c:pt idx="556">
                  <c:v>165.9322262993164</c:v>
                </c:pt>
                <c:pt idx="557">
                  <c:v>173.79042859661593</c:v>
                </c:pt>
                <c:pt idx="558">
                  <c:v>157.64942028208816</c:v>
                </c:pt>
                <c:pt idx="559">
                  <c:v>208.94095324698119</c:v>
                </c:pt>
                <c:pt idx="560">
                  <c:v>164.27217147163506</c:v>
                </c:pt>
                <c:pt idx="561">
                  <c:v>238.26583422947891</c:v>
                </c:pt>
                <c:pt idx="562">
                  <c:v>151.61180970721819</c:v>
                </c:pt>
                <c:pt idx="563">
                  <c:v>189.71157632119989</c:v>
                </c:pt>
                <c:pt idx="564">
                  <c:v>188.05710916053158</c:v>
                </c:pt>
                <c:pt idx="565">
                  <c:v>161.32177650005445</c:v>
                </c:pt>
                <c:pt idx="566">
                  <c:v>184.71070799505978</c:v>
                </c:pt>
                <c:pt idx="567">
                  <c:v>192.05542043099237</c:v>
                </c:pt>
                <c:pt idx="568">
                  <c:v>189.31348741335498</c:v>
                </c:pt>
                <c:pt idx="569">
                  <c:v>200.35777728335265</c:v>
                </c:pt>
                <c:pt idx="570">
                  <c:v>193.41603501826296</c:v>
                </c:pt>
                <c:pt idx="571">
                  <c:v>160.2203474749663</c:v>
                </c:pt>
                <c:pt idx="572">
                  <c:v>146.68329853840302</c:v>
                </c:pt>
                <c:pt idx="573">
                  <c:v>174.21503231654461</c:v>
                </c:pt>
                <c:pt idx="574">
                  <c:v>160.24663898507549</c:v>
                </c:pt>
                <c:pt idx="575">
                  <c:v>191.04682910435088</c:v>
                </c:pt>
                <c:pt idx="576">
                  <c:v>176.57261629248154</c:v>
                </c:pt>
                <c:pt idx="577">
                  <c:v>195.42926611453754</c:v>
                </c:pt>
                <c:pt idx="578">
                  <c:v>170.75486630755537</c:v>
                </c:pt>
                <c:pt idx="579">
                  <c:v>231.11190175541216</c:v>
                </c:pt>
                <c:pt idx="580">
                  <c:v>150.68231621287885</c:v>
                </c:pt>
                <c:pt idx="581">
                  <c:v>152.78745530161046</c:v>
                </c:pt>
                <c:pt idx="582">
                  <c:v>163.63351813075016</c:v>
                </c:pt>
                <c:pt idx="583">
                  <c:v>159.7019763506014</c:v>
                </c:pt>
                <c:pt idx="584">
                  <c:v>200.43106414666724</c:v>
                </c:pt>
                <c:pt idx="585">
                  <c:v>183.73235973553585</c:v>
                </c:pt>
                <c:pt idx="586">
                  <c:v>218.27819293609213</c:v>
                </c:pt>
                <c:pt idx="587">
                  <c:v>185.67323367448543</c:v>
                </c:pt>
                <c:pt idx="588">
                  <c:v>187.33328850216674</c:v>
                </c:pt>
                <c:pt idx="589">
                  <c:v>211.07238384582197</c:v>
                </c:pt>
                <c:pt idx="590">
                  <c:v>207.25926487021408</c:v>
                </c:pt>
                <c:pt idx="591">
                  <c:v>146.63630318519765</c:v>
                </c:pt>
                <c:pt idx="592">
                  <c:v>187.28629314896133</c:v>
                </c:pt>
                <c:pt idx="593">
                  <c:v>129.09442560517104</c:v>
                </c:pt>
                <c:pt idx="594">
                  <c:v>160.27967117016183</c:v>
                </c:pt>
                <c:pt idx="595">
                  <c:v>169.16042796222195</c:v>
                </c:pt>
                <c:pt idx="596">
                  <c:v>137.88979177777662</c:v>
                </c:pt>
                <c:pt idx="597">
                  <c:v>218.01412611091169</c:v>
                </c:pt>
                <c:pt idx="598">
                  <c:v>151.95731559484469</c:v>
                </c:pt>
                <c:pt idx="599">
                  <c:v>171.21391373672478</c:v>
                </c:pt>
                <c:pt idx="600">
                  <c:v>187.25907193286258</c:v>
                </c:pt>
                <c:pt idx="601">
                  <c:v>150.63532085967344</c:v>
                </c:pt>
                <c:pt idx="602">
                  <c:v>192.50050469204271</c:v>
                </c:pt>
                <c:pt idx="603">
                  <c:v>179.40272904754218</c:v>
                </c:pt>
                <c:pt idx="604">
                  <c:v>139.15175769761302</c:v>
                </c:pt>
                <c:pt idx="605">
                  <c:v>226.7731891622974</c:v>
                </c:pt>
                <c:pt idx="606">
                  <c:v>174.75202457005201</c:v>
                </c:pt>
                <c:pt idx="607">
                  <c:v>161.36970155924942</c:v>
                </c:pt>
                <c:pt idx="608">
                  <c:v>137.39771216352091</c:v>
                </c:pt>
                <c:pt idx="609">
                  <c:v>146.33012226980978</c:v>
                </c:pt>
                <c:pt idx="610">
                  <c:v>178.76500541264684</c:v>
                </c:pt>
                <c:pt idx="611">
                  <c:v>166.65045929066821</c:v>
                </c:pt>
                <c:pt idx="612">
                  <c:v>226.13058426440409</c:v>
                </c:pt>
                <c:pt idx="613">
                  <c:v>180.10025819579784</c:v>
                </c:pt>
                <c:pt idx="614">
                  <c:v>158.88509469181534</c:v>
                </c:pt>
                <c:pt idx="615">
                  <c:v>127.97229273698669</c:v>
                </c:pt>
                <c:pt idx="616">
                  <c:v>204.77651741475916</c:v>
                </c:pt>
                <c:pt idx="617">
                  <c:v>144.8831873570951</c:v>
                </c:pt>
                <c:pt idx="618">
                  <c:v>167.91242521050461</c:v>
                </c:pt>
                <c:pt idx="619">
                  <c:v>160.2936343382809</c:v>
                </c:pt>
                <c:pt idx="620">
                  <c:v>157.92930968736681</c:v>
                </c:pt>
                <c:pt idx="621">
                  <c:v>181.99901804453998</c:v>
                </c:pt>
                <c:pt idx="622">
                  <c:v>144.67099714811806</c:v>
                </c:pt>
                <c:pt idx="623">
                  <c:v>172.38769991913793</c:v>
                </c:pt>
                <c:pt idx="624">
                  <c:v>182.44503201157991</c:v>
                </c:pt>
                <c:pt idx="625">
                  <c:v>209.49864934358479</c:v>
                </c:pt>
                <c:pt idx="626">
                  <c:v>182.06649393886698</c:v>
                </c:pt>
                <c:pt idx="627">
                  <c:v>150.56203399635885</c:v>
                </c:pt>
                <c:pt idx="628">
                  <c:v>166.11138432320712</c:v>
                </c:pt>
                <c:pt idx="629">
                  <c:v>159.99419409787021</c:v>
                </c:pt>
                <c:pt idx="630">
                  <c:v>143.78082862601741</c:v>
                </c:pt>
                <c:pt idx="631">
                  <c:v>156.62034841432504</c:v>
                </c:pt>
                <c:pt idx="632">
                  <c:v>172.38188895015034</c:v>
                </c:pt>
                <c:pt idx="633">
                  <c:v>211.54398291895609</c:v>
                </c:pt>
                <c:pt idx="634">
                  <c:v>123.66802385311262</c:v>
                </c:pt>
                <c:pt idx="635">
                  <c:v>167.89172136740842</c:v>
                </c:pt>
                <c:pt idx="636">
                  <c:v>176.28806892617951</c:v>
                </c:pt>
                <c:pt idx="637">
                  <c:v>213.31176831919271</c:v>
                </c:pt>
                <c:pt idx="638">
                  <c:v>175.25806735242679</c:v>
                </c:pt>
                <c:pt idx="639">
                  <c:v>211.604718138306</c:v>
                </c:pt>
                <c:pt idx="640">
                  <c:v>187.28629314896133</c:v>
                </c:pt>
                <c:pt idx="641">
                  <c:v>187.96334175609536</c:v>
                </c:pt>
                <c:pt idx="642">
                  <c:v>197.87502982789772</c:v>
                </c:pt>
                <c:pt idx="643">
                  <c:v>154.65411267125589</c:v>
                </c:pt>
                <c:pt idx="644">
                  <c:v>198.83755550732337</c:v>
                </c:pt>
                <c:pt idx="645">
                  <c:v>158.72548750305666</c:v>
                </c:pt>
                <c:pt idx="646">
                  <c:v>146.89548874738011</c:v>
                </c:pt>
                <c:pt idx="647">
                  <c:v>176.15963451052801</c:v>
                </c:pt>
                <c:pt idx="648">
                  <c:v>249.28476229535698</c:v>
                </c:pt>
                <c:pt idx="649">
                  <c:v>151.03340976751835</c:v>
                </c:pt>
                <c:pt idx="650">
                  <c:v>200.63651368066712</c:v>
                </c:pt>
                <c:pt idx="651">
                  <c:v>186.04503107222118</c:v>
                </c:pt>
                <c:pt idx="652">
                  <c:v>173.81672010672509</c:v>
                </c:pt>
                <c:pt idx="653">
                  <c:v>160.40624617383421</c:v>
                </c:pt>
                <c:pt idx="654">
                  <c:v>186.11157726055862</c:v>
                </c:pt>
                <c:pt idx="655">
                  <c:v>196.61306390806132</c:v>
                </c:pt>
                <c:pt idx="656">
                  <c:v>138.73296494667187</c:v>
                </c:pt>
                <c:pt idx="657">
                  <c:v>171.61107293858012</c:v>
                </c:pt>
                <c:pt idx="658">
                  <c:v>180.71634828160737</c:v>
                </c:pt>
                <c:pt idx="659">
                  <c:v>152.05596426227891</c:v>
                </c:pt>
                <c:pt idx="660">
                  <c:v>200.05252607395434</c:v>
                </c:pt>
                <c:pt idx="661">
                  <c:v>184.71070799505978</c:v>
                </c:pt>
                <c:pt idx="662">
                  <c:v>218.59718401163491</c:v>
                </c:pt>
                <c:pt idx="663">
                  <c:v>165.18189082886778</c:v>
                </c:pt>
                <c:pt idx="664">
                  <c:v>152.52826973942803</c:v>
                </c:pt>
                <c:pt idx="665">
                  <c:v>198.54392623590022</c:v>
                </c:pt>
                <c:pt idx="666">
                  <c:v>158.58658415739421</c:v>
                </c:pt>
                <c:pt idx="667">
                  <c:v>171.75090599023213</c:v>
                </c:pt>
                <c:pt idx="668">
                  <c:v>162.84966865705044</c:v>
                </c:pt>
                <c:pt idx="669">
                  <c:v>164.99506242401031</c:v>
                </c:pt>
                <c:pt idx="670">
                  <c:v>183.54065006768045</c:v>
                </c:pt>
                <c:pt idx="671">
                  <c:v>208.14943339231473</c:v>
                </c:pt>
                <c:pt idx="672">
                  <c:v>163.70773470005432</c:v>
                </c:pt>
                <c:pt idx="673">
                  <c:v>177.58306703110222</c:v>
                </c:pt>
                <c:pt idx="674">
                  <c:v>171.97564784317393</c:v>
                </c:pt>
                <c:pt idx="675">
                  <c:v>201.22165429534411</c:v>
                </c:pt>
                <c:pt idx="676">
                  <c:v>151.47290636155569</c:v>
                </c:pt>
                <c:pt idx="677">
                  <c:v>207.32581105855152</c:v>
                </c:pt>
                <c:pt idx="678">
                  <c:v>199.9136227282919</c:v>
                </c:pt>
                <c:pt idx="679">
                  <c:v>154.40259749004011</c:v>
                </c:pt>
                <c:pt idx="680">
                  <c:v>184.10508683926119</c:v>
                </c:pt>
                <c:pt idx="681">
                  <c:v>132.10369638412237</c:v>
                </c:pt>
                <c:pt idx="682">
                  <c:v>187.97823463020401</c:v>
                </c:pt>
                <c:pt idx="683">
                  <c:v>180.07303697969905</c:v>
                </c:pt>
                <c:pt idx="684">
                  <c:v>221.0085040157544</c:v>
                </c:pt>
                <c:pt idx="685">
                  <c:v>165.52646701050472</c:v>
                </c:pt>
                <c:pt idx="686">
                  <c:v>124.71779956397195</c:v>
                </c:pt>
                <c:pt idx="687">
                  <c:v>167.28610021160981</c:v>
                </c:pt>
                <c:pt idx="688">
                  <c:v>157.06543267537538</c:v>
                </c:pt>
                <c:pt idx="689">
                  <c:v>153.81093950236058</c:v>
                </c:pt>
                <c:pt idx="690">
                  <c:v>168.38380098166414</c:v>
                </c:pt>
                <c:pt idx="691">
                  <c:v>183.73235973553585</c:v>
                </c:pt>
                <c:pt idx="692">
                  <c:v>137.9084129069191</c:v>
                </c:pt>
                <c:pt idx="693">
                  <c:v>198.71820299679294</c:v>
                </c:pt>
                <c:pt idx="694">
                  <c:v>194.35412859955861</c:v>
                </c:pt>
                <c:pt idx="695">
                  <c:v>159.24385862742159</c:v>
                </c:pt>
                <c:pt idx="696">
                  <c:v>202.6292642358201</c:v>
                </c:pt>
                <c:pt idx="697">
                  <c:v>141.34321711178873</c:v>
                </c:pt>
                <c:pt idx="698">
                  <c:v>133.04644792644143</c:v>
                </c:pt>
                <c:pt idx="699">
                  <c:v>193.41696472425252</c:v>
                </c:pt>
                <c:pt idx="700">
                  <c:v>185.29469560177256</c:v>
                </c:pt>
                <c:pt idx="701">
                  <c:v>171.89655001087175</c:v>
                </c:pt>
                <c:pt idx="702">
                  <c:v>169.61132319225979</c:v>
                </c:pt>
                <c:pt idx="703">
                  <c:v>173.76994805549427</c:v>
                </c:pt>
                <c:pt idx="704">
                  <c:v>169.34632666108982</c:v>
                </c:pt>
                <c:pt idx="705">
                  <c:v>220.82841628587408</c:v>
                </c:pt>
                <c:pt idx="706">
                  <c:v>193.78295115300071</c:v>
                </c:pt>
                <c:pt idx="707">
                  <c:v>207.51752072640696</c:v>
                </c:pt>
                <c:pt idx="708">
                  <c:v>139.10476234440762</c:v>
                </c:pt>
                <c:pt idx="709">
                  <c:v>160.66543173601664</c:v>
                </c:pt>
                <c:pt idx="710">
                  <c:v>207.59173729571114</c:v>
                </c:pt>
                <c:pt idx="711">
                  <c:v>172.12851435695544</c:v>
                </c:pt>
                <c:pt idx="712">
                  <c:v>159.2175671173124</c:v>
                </c:pt>
                <c:pt idx="713">
                  <c:v>149.28144694737998</c:v>
                </c:pt>
                <c:pt idx="714">
                  <c:v>196.6451663871581</c:v>
                </c:pt>
                <c:pt idx="715">
                  <c:v>193.9285951736403</c:v>
                </c:pt>
                <c:pt idx="716">
                  <c:v>216.38524405633757</c:v>
                </c:pt>
                <c:pt idx="717">
                  <c:v>138.33487603882696</c:v>
                </c:pt>
                <c:pt idx="718">
                  <c:v>192.63940803770515</c:v>
                </c:pt>
                <c:pt idx="719">
                  <c:v>189.05337214518292</c:v>
                </c:pt>
                <c:pt idx="720">
                  <c:v>150.30958910915353</c:v>
                </c:pt>
                <c:pt idx="721">
                  <c:v>126.99394447746279</c:v>
                </c:pt>
                <c:pt idx="722">
                  <c:v>182.32567950104948</c:v>
                </c:pt>
                <c:pt idx="723">
                  <c:v>224.75507680302485</c:v>
                </c:pt>
                <c:pt idx="724">
                  <c:v>194.81783398975136</c:v>
                </c:pt>
                <c:pt idx="725">
                  <c:v>165.5536882266035</c:v>
                </c:pt>
                <c:pt idx="726">
                  <c:v>213.04350085188912</c:v>
                </c:pt>
                <c:pt idx="727">
                  <c:v>152.9068078121409</c:v>
                </c:pt>
                <c:pt idx="728">
                  <c:v>159.66265137836274</c:v>
                </c:pt>
                <c:pt idx="729">
                  <c:v>214.08165462477334</c:v>
                </c:pt>
                <c:pt idx="730">
                  <c:v>143.8071201361266</c:v>
                </c:pt>
                <c:pt idx="731">
                  <c:v>163.70773470005432</c:v>
                </c:pt>
                <c:pt idx="732">
                  <c:v>225.99656218173962</c:v>
                </c:pt>
                <c:pt idx="733">
                  <c:v>185.17441338525256</c:v>
                </c:pt>
                <c:pt idx="734">
                  <c:v>199.23657412115787</c:v>
                </c:pt>
                <c:pt idx="735">
                  <c:v>155.92188956007979</c:v>
                </c:pt>
                <c:pt idx="736">
                  <c:v>158.84484001358709</c:v>
                </c:pt>
                <c:pt idx="737">
                  <c:v>201.58041823095033</c:v>
                </c:pt>
                <c:pt idx="738">
                  <c:v>204.42915211515344</c:v>
                </c:pt>
                <c:pt idx="739">
                  <c:v>188.17646167106196</c:v>
                </c:pt>
                <c:pt idx="740">
                  <c:v>219.8658906064484</c:v>
                </c:pt>
                <c:pt idx="741">
                  <c:v>139.00518397098381</c:v>
                </c:pt>
                <c:pt idx="742">
                  <c:v>174.95281614302851</c:v>
                </c:pt>
                <c:pt idx="743">
                  <c:v>154.86630288023292</c:v>
                </c:pt>
                <c:pt idx="744">
                  <c:v>192.38696315049984</c:v>
                </c:pt>
                <c:pt idx="745">
                  <c:v>166.35194875624708</c:v>
                </c:pt>
                <c:pt idx="746">
                  <c:v>162.06630100151548</c:v>
                </c:pt>
                <c:pt idx="747">
                  <c:v>154.54150083570261</c:v>
                </c:pt>
                <c:pt idx="748">
                  <c:v>203.60645948737982</c:v>
                </c:pt>
                <c:pt idx="749">
                  <c:v>154.13574154689096</c:v>
                </c:pt>
                <c:pt idx="750">
                  <c:v>177.1633445741715</c:v>
                </c:pt>
                <c:pt idx="751">
                  <c:v>158.58658415739421</c:v>
                </c:pt>
                <c:pt idx="752">
                  <c:v>199.75401553953321</c:v>
                </c:pt>
                <c:pt idx="753">
                  <c:v>213.01232807878199</c:v>
                </c:pt>
                <c:pt idx="754">
                  <c:v>169.34725636707938</c:v>
                </c:pt>
                <c:pt idx="755">
                  <c:v>166.23166653972712</c:v>
                </c:pt>
                <c:pt idx="756">
                  <c:v>158.25411173189715</c:v>
                </c:pt>
                <c:pt idx="757">
                  <c:v>122.89813754753197</c:v>
                </c:pt>
                <c:pt idx="758">
                  <c:v>137.35071681031548</c:v>
                </c:pt>
                <c:pt idx="759">
                  <c:v>180.52579162171608</c:v>
                </c:pt>
                <c:pt idx="760">
                  <c:v>142.63147454173429</c:v>
                </c:pt>
                <c:pt idx="761">
                  <c:v>214.7193782596687</c:v>
                </c:pt>
                <c:pt idx="762">
                  <c:v>195.42345514554995</c:v>
                </c:pt>
                <c:pt idx="763">
                  <c:v>173.39048027679183</c:v>
                </c:pt>
                <c:pt idx="764">
                  <c:v>185.66556329351869</c:v>
                </c:pt>
                <c:pt idx="765">
                  <c:v>151.43265168332744</c:v>
                </c:pt>
                <c:pt idx="766">
                  <c:v>203.58690865224776</c:v>
                </c:pt>
                <c:pt idx="767">
                  <c:v>190.32766640700945</c:v>
                </c:pt>
                <c:pt idx="768">
                  <c:v>224.92049496077112</c:v>
                </c:pt>
                <c:pt idx="769">
                  <c:v>184.44966302089816</c:v>
                </c:pt>
                <c:pt idx="770">
                  <c:v>163.40155378466648</c:v>
                </c:pt>
                <c:pt idx="771">
                  <c:v>176.10217022731163</c:v>
                </c:pt>
                <c:pt idx="772">
                  <c:v>189.67039193698207</c:v>
                </c:pt>
                <c:pt idx="773">
                  <c:v>203.71907132293308</c:v>
                </c:pt>
                <c:pt idx="774">
                  <c:v>163.66073934684891</c:v>
                </c:pt>
                <c:pt idx="775">
                  <c:v>215.89316444208183</c:v>
                </c:pt>
                <c:pt idx="776">
                  <c:v>195.53699668709282</c:v>
                </c:pt>
                <c:pt idx="777">
                  <c:v>179.42809085166181</c:v>
                </c:pt>
                <c:pt idx="778">
                  <c:v>157.835318980956</c:v>
                </c:pt>
                <c:pt idx="779">
                  <c:v>113.77122865541891</c:v>
                </c:pt>
                <c:pt idx="780">
                  <c:v>174.53402339208736</c:v>
                </c:pt>
                <c:pt idx="781">
                  <c:v>171.42517423971225</c:v>
                </c:pt>
                <c:pt idx="782">
                  <c:v>196.82432441104879</c:v>
                </c:pt>
                <c:pt idx="783">
                  <c:v>192.94558895309302</c:v>
                </c:pt>
                <c:pt idx="784">
                  <c:v>169.08807080489694</c:v>
                </c:pt>
                <c:pt idx="785">
                  <c:v>146.96203493571755</c:v>
                </c:pt>
                <c:pt idx="786">
                  <c:v>183.56135391077666</c:v>
                </c:pt>
                <c:pt idx="787">
                  <c:v>200.75679589718715</c:v>
                </c:pt>
                <c:pt idx="788">
                  <c:v>177.39530892025519</c:v>
                </c:pt>
                <c:pt idx="789">
                  <c:v>182.58486506323192</c:v>
                </c:pt>
                <c:pt idx="790">
                  <c:v>212.59841659083881</c:v>
                </c:pt>
                <c:pt idx="791">
                  <c:v>219.79934441811099</c:v>
                </c:pt>
                <c:pt idx="792">
                  <c:v>158.70593666792459</c:v>
                </c:pt>
                <c:pt idx="793">
                  <c:v>200.91640308594583</c:v>
                </c:pt>
                <c:pt idx="794">
                  <c:v>142.33296400731317</c:v>
                </c:pt>
                <c:pt idx="795">
                  <c:v>190.60755581228813</c:v>
                </c:pt>
                <c:pt idx="796">
                  <c:v>167.49270275357392</c:v>
                </c:pt>
                <c:pt idx="797">
                  <c:v>163.07582203414657</c:v>
                </c:pt>
                <c:pt idx="798">
                  <c:v>186.4168284699569</c:v>
                </c:pt>
                <c:pt idx="799">
                  <c:v>152.10947698848688</c:v>
                </c:pt>
                <c:pt idx="800">
                  <c:v>178.86365408008103</c:v>
                </c:pt>
                <c:pt idx="801">
                  <c:v>170.56222693371035</c:v>
                </c:pt>
                <c:pt idx="802">
                  <c:v>156.50773657877176</c:v>
                </c:pt>
                <c:pt idx="803">
                  <c:v>184.45152243287731</c:v>
                </c:pt>
                <c:pt idx="804">
                  <c:v>187.89191430475989</c:v>
                </c:pt>
                <c:pt idx="805">
                  <c:v>169.17997879735398</c:v>
                </c:pt>
                <c:pt idx="806">
                  <c:v>182.58393535724235</c:v>
                </c:pt>
                <c:pt idx="807">
                  <c:v>123.64173234300343</c:v>
                </c:pt>
                <c:pt idx="808">
                  <c:v>211.03119946160413</c:v>
                </c:pt>
                <c:pt idx="809">
                  <c:v>143.38273971817247</c:v>
                </c:pt>
                <c:pt idx="810">
                  <c:v>157.88231433416141</c:v>
                </c:pt>
                <c:pt idx="811">
                  <c:v>170.16413802586544</c:v>
                </c:pt>
                <c:pt idx="812">
                  <c:v>173.73784557639752</c:v>
                </c:pt>
                <c:pt idx="813">
                  <c:v>199.9389845324115</c:v>
                </c:pt>
                <c:pt idx="814">
                  <c:v>153.1855442094554</c:v>
                </c:pt>
                <c:pt idx="815">
                  <c:v>191.82926705389625</c:v>
                </c:pt>
                <c:pt idx="816">
                  <c:v>202.99618037055785</c:v>
                </c:pt>
                <c:pt idx="817">
                  <c:v>167.10113121873152</c:v>
                </c:pt>
                <c:pt idx="818">
                  <c:v>165.93315600530596</c:v>
                </c:pt>
                <c:pt idx="819">
                  <c:v>180.99716739287564</c:v>
                </c:pt>
                <c:pt idx="820">
                  <c:v>201.41407036721449</c:v>
                </c:pt>
                <c:pt idx="821">
                  <c:v>173.53031332844387</c:v>
                </c:pt>
                <c:pt idx="822">
                  <c:v>117.21162052730151</c:v>
                </c:pt>
                <c:pt idx="823">
                  <c:v>162.98276103372532</c:v>
                </c:pt>
                <c:pt idx="824">
                  <c:v>207.37280641175693</c:v>
                </c:pt>
                <c:pt idx="825">
                  <c:v>160.0674809611848</c:v>
                </c:pt>
                <c:pt idx="826">
                  <c:v>178.81200076585228</c:v>
                </c:pt>
                <c:pt idx="827">
                  <c:v>184.21862838080403</c:v>
                </c:pt>
                <c:pt idx="828">
                  <c:v>134.84748881373895</c:v>
                </c:pt>
                <c:pt idx="829">
                  <c:v>186.97545427255008</c:v>
                </c:pt>
                <c:pt idx="830">
                  <c:v>211.70336680574016</c:v>
                </c:pt>
                <c:pt idx="831">
                  <c:v>123.96653438753377</c:v>
                </c:pt>
                <c:pt idx="832">
                  <c:v>195.23081577170493</c:v>
                </c:pt>
                <c:pt idx="833">
                  <c:v>222.72229487161823</c:v>
                </c:pt>
                <c:pt idx="834">
                  <c:v>208.44887363272545</c:v>
                </c:pt>
                <c:pt idx="835">
                  <c:v>178.32573212058409</c:v>
                </c:pt>
                <c:pt idx="836">
                  <c:v>147.86523691994771</c:v>
                </c:pt>
                <c:pt idx="837">
                  <c:v>179.44857139278344</c:v>
                </c:pt>
                <c:pt idx="838">
                  <c:v>180.94343136469305</c:v>
                </c:pt>
                <c:pt idx="839">
                  <c:v>194.3522691875794</c:v>
                </c:pt>
                <c:pt idx="840">
                  <c:v>171.53871578125509</c:v>
                </c:pt>
                <c:pt idx="841">
                  <c:v>207.07917714033374</c:v>
                </c:pt>
                <c:pt idx="842">
                  <c:v>201.47502888853899</c:v>
                </c:pt>
                <c:pt idx="843">
                  <c:v>155.91514888510267</c:v>
                </c:pt>
                <c:pt idx="844">
                  <c:v>179.91342979094037</c:v>
                </c:pt>
                <c:pt idx="845">
                  <c:v>192.59334239048931</c:v>
                </c:pt>
                <c:pt idx="846">
                  <c:v>137.88979177777662</c:v>
                </c:pt>
                <c:pt idx="847">
                  <c:v>191.37837182385834</c:v>
                </c:pt>
                <c:pt idx="848">
                  <c:v>231.77498719442713</c:v>
                </c:pt>
                <c:pt idx="849">
                  <c:v>151.24001230948244</c:v>
                </c:pt>
                <c:pt idx="850">
                  <c:v>205.31932063725409</c:v>
                </c:pt>
                <c:pt idx="851">
                  <c:v>166.04483813486965</c:v>
                </c:pt>
                <c:pt idx="852">
                  <c:v>172.26927711459706</c:v>
                </c:pt>
                <c:pt idx="853">
                  <c:v>144.78360898367134</c:v>
                </c:pt>
                <c:pt idx="854">
                  <c:v>161.81478582029976</c:v>
                </c:pt>
                <c:pt idx="855">
                  <c:v>153.20624805255162</c:v>
                </c:pt>
                <c:pt idx="856">
                  <c:v>187.39983469050418</c:v>
                </c:pt>
                <c:pt idx="857">
                  <c:v>183.28146450549795</c:v>
                </c:pt>
                <c:pt idx="858">
                  <c:v>168.12368571349211</c:v>
                </c:pt>
                <c:pt idx="859">
                  <c:v>126.869934005909</c:v>
                </c:pt>
                <c:pt idx="860">
                  <c:v>173.01287191006855</c:v>
                </c:pt>
                <c:pt idx="861">
                  <c:v>141.2492264053779</c:v>
                </c:pt>
                <c:pt idx="862">
                  <c:v>223.8444277398026</c:v>
                </c:pt>
                <c:pt idx="863">
                  <c:v>229.13751381321148</c:v>
                </c:pt>
                <c:pt idx="864">
                  <c:v>178.85899611905765</c:v>
                </c:pt>
                <c:pt idx="865">
                  <c:v>146.7235532166313</c:v>
                </c:pt>
                <c:pt idx="866">
                  <c:v>167.93871672061383</c:v>
                </c:pt>
                <c:pt idx="867">
                  <c:v>179.23638118380634</c:v>
                </c:pt>
                <c:pt idx="868">
                  <c:v>184.38404653855028</c:v>
                </c:pt>
                <c:pt idx="869">
                  <c:v>148.39127842527932</c:v>
                </c:pt>
                <c:pt idx="870">
                  <c:v>237.89984780073075</c:v>
                </c:pt>
                <c:pt idx="871">
                  <c:v>221.02105565971908</c:v>
                </c:pt>
                <c:pt idx="872">
                  <c:v>174.56612587118411</c:v>
                </c:pt>
                <c:pt idx="873">
                  <c:v>187.37354318039499</c:v>
                </c:pt>
                <c:pt idx="874">
                  <c:v>152.16950580382175</c:v>
                </c:pt>
                <c:pt idx="875">
                  <c:v>176.40068076173279</c:v>
                </c:pt>
                <c:pt idx="876">
                  <c:v>171.37910859249641</c:v>
                </c:pt>
                <c:pt idx="877">
                  <c:v>138.52077473769481</c:v>
                </c:pt>
                <c:pt idx="878">
                  <c:v>149.09461854252254</c:v>
                </c:pt>
                <c:pt idx="879">
                  <c:v>178.02722158616297</c:v>
                </c:pt>
                <c:pt idx="880">
                  <c:v>164.03253674458466</c:v>
                </c:pt>
                <c:pt idx="881">
                  <c:v>177.57632635612507</c:v>
                </c:pt>
                <c:pt idx="882">
                  <c:v>160.19964363187012</c:v>
                </c:pt>
                <c:pt idx="883">
                  <c:v>145.20240173461247</c:v>
                </c:pt>
                <c:pt idx="884">
                  <c:v>204.99358888673419</c:v>
                </c:pt>
                <c:pt idx="885">
                  <c:v>184.92196849804725</c:v>
                </c:pt>
                <c:pt idx="886">
                  <c:v>148.98829949412161</c:v>
                </c:pt>
                <c:pt idx="887">
                  <c:v>194.37949040367818</c:v>
                </c:pt>
                <c:pt idx="888">
                  <c:v>182.96247342995522</c:v>
                </c:pt>
                <c:pt idx="889">
                  <c:v>207.39235724688893</c:v>
                </c:pt>
                <c:pt idx="890">
                  <c:v>174.88719966068064</c:v>
                </c:pt>
                <c:pt idx="891">
                  <c:v>180.3848055620999</c:v>
                </c:pt>
                <c:pt idx="892">
                  <c:v>153.42424923051624</c:v>
                </c:pt>
                <c:pt idx="893">
                  <c:v>131.99108454856912</c:v>
                </c:pt>
                <c:pt idx="894">
                  <c:v>171.23927554084437</c:v>
                </c:pt>
                <c:pt idx="895">
                  <c:v>146.30476046569018</c:v>
                </c:pt>
                <c:pt idx="896">
                  <c:v>183.09463610064051</c:v>
                </c:pt>
                <c:pt idx="897">
                  <c:v>174.67292673774983</c:v>
                </c:pt>
                <c:pt idx="898">
                  <c:v>210.10892846040676</c:v>
                </c:pt>
                <c:pt idx="899">
                  <c:v>221.36749125333523</c:v>
                </c:pt>
                <c:pt idx="900">
                  <c:v>209.17943496606742</c:v>
                </c:pt>
                <c:pt idx="901">
                  <c:v>159.6889428884719</c:v>
                </c:pt>
                <c:pt idx="902">
                  <c:v>157.62312877197897</c:v>
                </c:pt>
                <c:pt idx="903">
                  <c:v>165.52739671649434</c:v>
                </c:pt>
                <c:pt idx="904">
                  <c:v>130.12442717892372</c:v>
                </c:pt>
                <c:pt idx="905">
                  <c:v>231.49043982812506</c:v>
                </c:pt>
                <c:pt idx="906">
                  <c:v>169.53222535995766</c:v>
                </c:pt>
                <c:pt idx="907">
                  <c:v>145.42040291257709</c:v>
                </c:pt>
                <c:pt idx="908">
                  <c:v>199.72679432343446</c:v>
                </c:pt>
                <c:pt idx="909">
                  <c:v>171.82419285354672</c:v>
                </c:pt>
                <c:pt idx="910">
                  <c:v>176.32017140527626</c:v>
                </c:pt>
                <c:pt idx="911">
                  <c:v>209.29204680162067</c:v>
                </c:pt>
                <c:pt idx="912">
                  <c:v>177.17823744828016</c:v>
                </c:pt>
                <c:pt idx="913">
                  <c:v>122.89046716656524</c:v>
                </c:pt>
                <c:pt idx="914">
                  <c:v>222.76836051883407</c:v>
                </c:pt>
                <c:pt idx="915">
                  <c:v>166.19141186149884</c:v>
                </c:pt>
                <c:pt idx="916">
                  <c:v>166.04483813486965</c:v>
                </c:pt>
                <c:pt idx="917">
                  <c:v>111.06139811687828</c:v>
                </c:pt>
                <c:pt idx="918">
                  <c:v>202.13718462156436</c:v>
                </c:pt>
                <c:pt idx="919">
                  <c:v>191.65826122913703</c:v>
                </c:pt>
                <c:pt idx="920">
                  <c:v>136.66715083017891</c:v>
                </c:pt>
                <c:pt idx="921">
                  <c:v>164.45807017050294</c:v>
                </c:pt>
                <c:pt idx="922">
                  <c:v>167.54062781276886</c:v>
                </c:pt>
                <c:pt idx="923">
                  <c:v>221.99847421325342</c:v>
                </c:pt>
                <c:pt idx="924">
                  <c:v>146.37804732900477</c:v>
                </c:pt>
                <c:pt idx="925">
                  <c:v>182.51064849392776</c:v>
                </c:pt>
                <c:pt idx="926">
                  <c:v>144.22591288706775</c:v>
                </c:pt>
                <c:pt idx="927">
                  <c:v>159.89554543043599</c:v>
                </c:pt>
                <c:pt idx="928">
                  <c:v>152.94706249036918</c:v>
                </c:pt>
                <c:pt idx="929">
                  <c:v>136.43425677810566</c:v>
                </c:pt>
                <c:pt idx="930">
                  <c:v>159.40253611019071</c:v>
                </c:pt>
                <c:pt idx="931">
                  <c:v>152.90006713716375</c:v>
                </c:pt>
                <c:pt idx="932">
                  <c:v>217.24331009934144</c:v>
                </c:pt>
                <c:pt idx="933">
                  <c:v>139.50285125225253</c:v>
                </c:pt>
                <c:pt idx="934">
                  <c:v>160.55770116346136</c:v>
                </c:pt>
                <c:pt idx="935">
                  <c:v>147.56672638552655</c:v>
                </c:pt>
                <c:pt idx="936">
                  <c:v>187.10039445009346</c:v>
                </c:pt>
                <c:pt idx="937">
                  <c:v>165.73958692547137</c:v>
                </c:pt>
                <c:pt idx="938">
                  <c:v>145.70006901588118</c:v>
                </c:pt>
                <c:pt idx="939">
                  <c:v>226.24993677493453</c:v>
                </c:pt>
                <c:pt idx="940">
                  <c:v>190.70132321672432</c:v>
                </c:pt>
                <c:pt idx="941">
                  <c:v>172.29370921272709</c:v>
                </c:pt>
                <c:pt idx="942">
                  <c:v>142.51886270618104</c:v>
                </c:pt>
                <c:pt idx="943">
                  <c:v>128.76288288566354</c:v>
                </c:pt>
                <c:pt idx="944">
                  <c:v>161.48231339480273</c:v>
                </c:pt>
                <c:pt idx="945">
                  <c:v>194.44022562302808</c:v>
                </c:pt>
                <c:pt idx="946">
                  <c:v>156.2946166638051</c:v>
                </c:pt>
                <c:pt idx="947">
                  <c:v>141.25689678634464</c:v>
                </c:pt>
                <c:pt idx="948">
                  <c:v>177.92857291872875</c:v>
                </c:pt>
                <c:pt idx="949">
                  <c:v>210.6733652319875</c:v>
                </c:pt>
                <c:pt idx="950">
                  <c:v>186.04991233521912</c:v>
                </c:pt>
                <c:pt idx="951">
                  <c:v>179.54163239320468</c:v>
                </c:pt>
                <c:pt idx="952">
                  <c:v>151.14043393605866</c:v>
                </c:pt>
                <c:pt idx="953">
                  <c:v>155.64292986079073</c:v>
                </c:pt>
                <c:pt idx="954">
                  <c:v>216.12698820014469</c:v>
                </c:pt>
                <c:pt idx="955">
                  <c:v>180.59140810406399</c:v>
                </c:pt>
                <c:pt idx="956">
                  <c:v>172.89933036852568</c:v>
                </c:pt>
                <c:pt idx="957">
                  <c:v>192.28250351407806</c:v>
                </c:pt>
                <c:pt idx="958">
                  <c:v>180.10025819579784</c:v>
                </c:pt>
                <c:pt idx="959">
                  <c:v>179.80081795538712</c:v>
                </c:pt>
                <c:pt idx="960">
                  <c:v>199.24238509014543</c:v>
                </c:pt>
                <c:pt idx="961">
                  <c:v>152.78745530161046</c:v>
                </c:pt>
                <c:pt idx="962">
                  <c:v>184.45059272688772</c:v>
                </c:pt>
                <c:pt idx="963">
                  <c:v>144.41181158593562</c:v>
                </c:pt>
                <c:pt idx="964">
                  <c:v>149.30006807652245</c:v>
                </c:pt>
                <c:pt idx="965">
                  <c:v>150.28422730503391</c:v>
                </c:pt>
                <c:pt idx="966">
                  <c:v>161.60166590533311</c:v>
                </c:pt>
                <c:pt idx="967">
                  <c:v>148.78169695215752</c:v>
                </c:pt>
                <c:pt idx="968">
                  <c:v>151.26630381959163</c:v>
                </c:pt>
                <c:pt idx="969">
                  <c:v>135.24464801559429</c:v>
                </c:pt>
                <c:pt idx="970">
                  <c:v>191.53890871860662</c:v>
                </c:pt>
                <c:pt idx="971">
                  <c:v>140.43908542156902</c:v>
                </c:pt>
                <c:pt idx="972">
                  <c:v>146.56394602787265</c:v>
                </c:pt>
                <c:pt idx="973">
                  <c:v>216.12605849415507</c:v>
                </c:pt>
                <c:pt idx="974">
                  <c:v>137.37142065341169</c:v>
                </c:pt>
                <c:pt idx="975">
                  <c:v>166.11812499818424</c:v>
                </c:pt>
                <c:pt idx="976">
                  <c:v>182.03205022962632</c:v>
                </c:pt>
                <c:pt idx="977">
                  <c:v>165.27588153527856</c:v>
                </c:pt>
                <c:pt idx="978">
                  <c:v>192.00935478377653</c:v>
                </c:pt>
                <c:pt idx="979">
                  <c:v>181.6684050310221</c:v>
                </c:pt>
                <c:pt idx="980">
                  <c:v>168.70860302619445</c:v>
                </c:pt>
                <c:pt idx="981">
                  <c:v>124.16010346736836</c:v>
                </c:pt>
                <c:pt idx="982">
                  <c:v>181.48157662616464</c:v>
                </c:pt>
                <c:pt idx="983">
                  <c:v>171.56500729136428</c:v>
                </c:pt>
                <c:pt idx="984">
                  <c:v>235.84636202622795</c:v>
                </c:pt>
                <c:pt idx="985">
                  <c:v>117.51780144268939</c:v>
                </c:pt>
                <c:pt idx="986">
                  <c:v>170.46264856028657</c:v>
                </c:pt>
                <c:pt idx="987">
                  <c:v>213.15704239343199</c:v>
                </c:pt>
                <c:pt idx="988">
                  <c:v>140.66523879866511</c:v>
                </c:pt>
                <c:pt idx="989">
                  <c:v>170.37539852885291</c:v>
                </c:pt>
                <c:pt idx="990">
                  <c:v>145.46158729679493</c:v>
                </c:pt>
                <c:pt idx="991">
                  <c:v>134.72720659721895</c:v>
                </c:pt>
                <c:pt idx="992">
                  <c:v>162.77731149972541</c:v>
                </c:pt>
                <c:pt idx="993">
                  <c:v>151.37891565514491</c:v>
                </c:pt>
                <c:pt idx="994">
                  <c:v>130.09813566881454</c:v>
                </c:pt>
                <c:pt idx="995">
                  <c:v>186.71626871036761</c:v>
                </c:pt>
                <c:pt idx="996">
                  <c:v>188.0778130036278</c:v>
                </c:pt>
                <c:pt idx="997">
                  <c:v>182.37174514826529</c:v>
                </c:pt>
                <c:pt idx="998">
                  <c:v>214.90527695853655</c:v>
                </c:pt>
                <c:pt idx="999">
                  <c:v>145.53487416010952</c:v>
                </c:pt>
                <c:pt idx="1000">
                  <c:v>160.4795330371488</c:v>
                </c:pt>
                <c:pt idx="1001">
                  <c:v>170.8607374681315</c:v>
                </c:pt>
                <c:pt idx="1002">
                  <c:v>140.59869261032767</c:v>
                </c:pt>
                <c:pt idx="1003">
                  <c:v>136.95262790247057</c:v>
                </c:pt>
                <c:pt idx="1004">
                  <c:v>167.92382384650517</c:v>
                </c:pt>
                <c:pt idx="1005">
                  <c:v>166.93593636295989</c:v>
                </c:pt>
                <c:pt idx="1006">
                  <c:v>210.34182251248001</c:v>
                </c:pt>
                <c:pt idx="1007">
                  <c:v>143.8071201361266</c:v>
                </c:pt>
                <c:pt idx="1008">
                  <c:v>156.50006619780504</c:v>
                </c:pt>
                <c:pt idx="1009">
                  <c:v>198.57836994514093</c:v>
                </c:pt>
                <c:pt idx="1010">
                  <c:v>144.96950768253919</c:v>
                </c:pt>
                <c:pt idx="1011">
                  <c:v>187.6983452249253</c:v>
                </c:pt>
                <c:pt idx="1012">
                  <c:v>163.77335118240219</c:v>
                </c:pt>
                <c:pt idx="1013">
                  <c:v>163.18121137655791</c:v>
                </c:pt>
                <c:pt idx="1014">
                  <c:v>169.32655252398317</c:v>
                </c:pt>
                <c:pt idx="1015">
                  <c:v>186.32957843852324</c:v>
                </c:pt>
                <c:pt idx="1016">
                  <c:v>159.58936451504812</c:v>
                </c:pt>
                <c:pt idx="1017">
                  <c:v>160.35925082062877</c:v>
                </c:pt>
                <c:pt idx="1018">
                  <c:v>213.11097674621615</c:v>
                </c:pt>
                <c:pt idx="1019">
                  <c:v>200.21213326271302</c:v>
                </c:pt>
                <c:pt idx="1020">
                  <c:v>229.66310743071833</c:v>
                </c:pt>
                <c:pt idx="1021">
                  <c:v>167.44663710635808</c:v>
                </c:pt>
                <c:pt idx="1022">
                  <c:v>177.72197037676466</c:v>
                </c:pt>
                <c:pt idx="1023">
                  <c:v>153.53779077205908</c:v>
                </c:pt>
                <c:pt idx="1024">
                  <c:v>174.32183318311033</c:v>
                </c:pt>
                <c:pt idx="1025">
                  <c:v>197.43575653583497</c:v>
                </c:pt>
                <c:pt idx="1026">
                  <c:v>187.70601560589205</c:v>
                </c:pt>
                <c:pt idx="1027">
                  <c:v>150.26352346193772</c:v>
                </c:pt>
                <c:pt idx="1028">
                  <c:v>162.11329635472092</c:v>
                </c:pt>
                <c:pt idx="1029">
                  <c:v>195.49581230287498</c:v>
                </c:pt>
                <c:pt idx="1030">
                  <c:v>155.31138714128323</c:v>
                </c:pt>
                <c:pt idx="1031">
                  <c:v>169.27303979777523</c:v>
                </c:pt>
                <c:pt idx="1032">
                  <c:v>194.78573151065461</c:v>
                </c:pt>
                <c:pt idx="1033">
                  <c:v>136.66715083017891</c:v>
                </c:pt>
                <c:pt idx="1034">
                  <c:v>173.29834898236018</c:v>
                </c:pt>
                <c:pt idx="1035">
                  <c:v>189.19320519683498</c:v>
                </c:pt>
                <c:pt idx="1036">
                  <c:v>229.06515665588651</c:v>
                </c:pt>
                <c:pt idx="1037">
                  <c:v>159.87484158733977</c:v>
                </c:pt>
                <c:pt idx="1038">
                  <c:v>142.73105291515807</c:v>
                </c:pt>
                <c:pt idx="1039">
                  <c:v>212.0809751724635</c:v>
                </c:pt>
                <c:pt idx="1040">
                  <c:v>205.17367661661447</c:v>
                </c:pt>
                <c:pt idx="1041">
                  <c:v>177.99511910706619</c:v>
                </c:pt>
                <c:pt idx="1042">
                  <c:v>173.97632729548377</c:v>
                </c:pt>
                <c:pt idx="1043">
                  <c:v>139.89535249308446</c:v>
                </c:pt>
                <c:pt idx="1044">
                  <c:v>120.8116195879428</c:v>
                </c:pt>
                <c:pt idx="1045">
                  <c:v>186.70230554224855</c:v>
                </c:pt>
                <c:pt idx="1046">
                  <c:v>143.8071201361266</c:v>
                </c:pt>
                <c:pt idx="1047">
                  <c:v>160.80433508167908</c:v>
                </c:pt>
                <c:pt idx="1048">
                  <c:v>147.56672638552655</c:v>
                </c:pt>
                <c:pt idx="1049">
                  <c:v>175.86834646924876</c:v>
                </c:pt>
                <c:pt idx="1050">
                  <c:v>171.09363152020475</c:v>
                </c:pt>
                <c:pt idx="1051">
                  <c:v>197.6009513916066</c:v>
                </c:pt>
                <c:pt idx="1052">
                  <c:v>213.01139837279237</c:v>
                </c:pt>
                <c:pt idx="1053">
                  <c:v>172.17550971016084</c:v>
                </c:pt>
                <c:pt idx="1054">
                  <c:v>156.66641406154085</c:v>
                </c:pt>
                <c:pt idx="1055">
                  <c:v>181.06278387522349</c:v>
                </c:pt>
                <c:pt idx="1056">
                  <c:v>151.19975763125419</c:v>
                </c:pt>
                <c:pt idx="1057">
                  <c:v>203.46662643572776</c:v>
                </c:pt>
                <c:pt idx="1058">
                  <c:v>208.82741170543832</c:v>
                </c:pt>
                <c:pt idx="1059">
                  <c:v>195.12401490513923</c:v>
                </c:pt>
                <c:pt idx="1060">
                  <c:v>194.02072646807196</c:v>
                </c:pt>
                <c:pt idx="1061">
                  <c:v>136.13574624368451</c:v>
                </c:pt>
                <c:pt idx="1062">
                  <c:v>219.66602873946147</c:v>
                </c:pt>
                <c:pt idx="1063">
                  <c:v>160.52559868436458</c:v>
                </c:pt>
                <c:pt idx="1064">
                  <c:v>161.5076751989223</c:v>
                </c:pt>
                <c:pt idx="1065">
                  <c:v>223.54498749939185</c:v>
                </c:pt>
                <c:pt idx="1066">
                  <c:v>184.59042577853978</c:v>
                </c:pt>
                <c:pt idx="1067">
                  <c:v>150.44849245481601</c:v>
                </c:pt>
                <c:pt idx="1068">
                  <c:v>161.55467055212773</c:v>
                </c:pt>
                <c:pt idx="1069">
                  <c:v>179.82710946549631</c:v>
                </c:pt>
                <c:pt idx="1070">
                  <c:v>172.40818046025953</c:v>
                </c:pt>
                <c:pt idx="1071">
                  <c:v>195.68171100174283</c:v>
                </c:pt>
                <c:pt idx="1072">
                  <c:v>205.68530706600222</c:v>
                </c:pt>
                <c:pt idx="1073">
                  <c:v>154.5808258079413</c:v>
                </c:pt>
                <c:pt idx="1074">
                  <c:v>144.62400179491266</c:v>
                </c:pt>
                <c:pt idx="1075">
                  <c:v>164.73680656781744</c:v>
                </c:pt>
                <c:pt idx="1076">
                  <c:v>128.15819143585455</c:v>
                </c:pt>
                <c:pt idx="1077">
                  <c:v>149.65138493313654</c:v>
                </c:pt>
                <c:pt idx="1078">
                  <c:v>160.15380128662886</c:v>
                </c:pt>
                <c:pt idx="1079">
                  <c:v>198.55766610204472</c:v>
                </c:pt>
                <c:pt idx="1080">
                  <c:v>173.53705400342105</c:v>
                </c:pt>
                <c:pt idx="1081">
                  <c:v>145.93296306795446</c:v>
                </c:pt>
                <c:pt idx="1082">
                  <c:v>165.16048058175656</c:v>
                </c:pt>
                <c:pt idx="1083">
                  <c:v>195.89483091670948</c:v>
                </c:pt>
                <c:pt idx="1084">
                  <c:v>144.59771028480347</c:v>
                </c:pt>
                <c:pt idx="1085">
                  <c:v>149.49363715635704</c:v>
                </c:pt>
                <c:pt idx="1086">
                  <c:v>174.53402339208736</c:v>
                </c:pt>
                <c:pt idx="1087">
                  <c:v>119.96844641904757</c:v>
                </c:pt>
                <c:pt idx="1088">
                  <c:v>166.18467118652171</c:v>
                </c:pt>
                <c:pt idx="1089">
                  <c:v>207.77089531960183</c:v>
                </c:pt>
                <c:pt idx="1090">
                  <c:v>200.3175226051244</c:v>
                </c:pt>
                <c:pt idx="1091">
                  <c:v>199.16909822683084</c:v>
                </c:pt>
                <c:pt idx="1092">
                  <c:v>215.35036121958689</c:v>
                </c:pt>
                <c:pt idx="1093">
                  <c:v>178.58491768276656</c:v>
                </c:pt>
                <c:pt idx="1094">
                  <c:v>165.13489547566238</c:v>
                </c:pt>
                <c:pt idx="1095">
                  <c:v>143.90111084253741</c:v>
                </c:pt>
                <c:pt idx="1096">
                  <c:v>192.82623644256259</c:v>
                </c:pt>
                <c:pt idx="1097">
                  <c:v>183.65907287222126</c:v>
                </c:pt>
                <c:pt idx="1098">
                  <c:v>173.27205747225099</c:v>
                </c:pt>
                <c:pt idx="1099">
                  <c:v>177.90112840065538</c:v>
                </c:pt>
                <c:pt idx="1100">
                  <c:v>217.83403838103141</c:v>
                </c:pt>
                <c:pt idx="1101">
                  <c:v>162.32548656369795</c:v>
                </c:pt>
                <c:pt idx="1102">
                  <c:v>174.46840690973951</c:v>
                </c:pt>
                <c:pt idx="1103">
                  <c:v>196.0348872703361</c:v>
                </c:pt>
                <c:pt idx="1104">
                  <c:v>152.73487228139209</c:v>
                </c:pt>
                <c:pt idx="1105">
                  <c:v>149.16116473086001</c:v>
                </c:pt>
                <c:pt idx="1106">
                  <c:v>150.68231621287885</c:v>
                </c:pt>
                <c:pt idx="1107">
                  <c:v>179.96716581912293</c:v>
                </c:pt>
                <c:pt idx="1108">
                  <c:v>172.19599025128247</c:v>
                </c:pt>
                <c:pt idx="1109">
                  <c:v>164.15281896110466</c:v>
                </c:pt>
                <c:pt idx="1110">
                  <c:v>143.3357443649671</c:v>
                </c:pt>
                <c:pt idx="1111">
                  <c:v>153.99683820122848</c:v>
                </c:pt>
                <c:pt idx="1112">
                  <c:v>137.76950956125663</c:v>
                </c:pt>
                <c:pt idx="1113">
                  <c:v>173.55194687752964</c:v>
                </c:pt>
                <c:pt idx="1114">
                  <c:v>178.65239357709356</c:v>
                </c:pt>
                <c:pt idx="1115">
                  <c:v>176.94534339620685</c:v>
                </c:pt>
                <c:pt idx="1116">
                  <c:v>187.44683004370961</c:v>
                </c:pt>
                <c:pt idx="1117">
                  <c:v>130.09720596282494</c:v>
                </c:pt>
                <c:pt idx="1118">
                  <c:v>184.73606979917938</c:v>
                </c:pt>
                <c:pt idx="1119">
                  <c:v>185.59994681117084</c:v>
                </c:pt>
                <c:pt idx="1120">
                  <c:v>148.41756993538854</c:v>
                </c:pt>
                <c:pt idx="1121">
                  <c:v>177.78758685911254</c:v>
                </c:pt>
                <c:pt idx="1122">
                  <c:v>230.35341408583207</c:v>
                </c:pt>
                <c:pt idx="1123">
                  <c:v>217.94665021658466</c:v>
                </c:pt>
                <c:pt idx="1124">
                  <c:v>136.99962325567597</c:v>
                </c:pt>
                <c:pt idx="1125">
                  <c:v>182.25913331271201</c:v>
                </c:pt>
                <c:pt idx="1126">
                  <c:v>226.47609015203062</c:v>
                </c:pt>
                <c:pt idx="1127">
                  <c:v>168.41009249177333</c:v>
                </c:pt>
                <c:pt idx="1128">
                  <c:v>199.03485284219175</c:v>
                </c:pt>
                <c:pt idx="1129">
                  <c:v>161.29641469593483</c:v>
                </c:pt>
                <c:pt idx="1130">
                  <c:v>183.36056233780016</c:v>
                </c:pt>
                <c:pt idx="1131">
                  <c:v>172.14899489807706</c:v>
                </c:pt>
                <c:pt idx="1132">
                  <c:v>171.36421571838775</c:v>
                </c:pt>
                <c:pt idx="1133">
                  <c:v>161.52744933602892</c:v>
                </c:pt>
                <c:pt idx="1134">
                  <c:v>206.74182345183874</c:v>
                </c:pt>
                <c:pt idx="1135">
                  <c:v>223.57943120863254</c:v>
                </c:pt>
                <c:pt idx="1136">
                  <c:v>217.14931939293064</c:v>
                </c:pt>
                <c:pt idx="1137">
                  <c:v>155.5705727034657</c:v>
                </c:pt>
                <c:pt idx="1138">
                  <c:v>150.27655692406719</c:v>
                </c:pt>
                <c:pt idx="1139">
                  <c:v>189.6517708078396</c:v>
                </c:pt>
                <c:pt idx="1140">
                  <c:v>164.05882825469385</c:v>
                </c:pt>
                <c:pt idx="1141">
                  <c:v>214.89853628355939</c:v>
                </c:pt>
                <c:pt idx="1142">
                  <c:v>149.27958753540085</c:v>
                </c:pt>
                <c:pt idx="1143">
                  <c:v>181.96691556544323</c:v>
                </c:pt>
                <c:pt idx="1144">
                  <c:v>162.89085304126829</c:v>
                </c:pt>
                <c:pt idx="1145">
                  <c:v>158.16779140645306</c:v>
                </c:pt>
                <c:pt idx="1146">
                  <c:v>143.1968410193046</c:v>
                </c:pt>
                <c:pt idx="1147">
                  <c:v>207.6057004638302</c:v>
                </c:pt>
                <c:pt idx="1148">
                  <c:v>128.20518678905995</c:v>
                </c:pt>
                <c:pt idx="1149">
                  <c:v>151.4052071652541</c:v>
                </c:pt>
                <c:pt idx="1150">
                  <c:v>162.25894037536051</c:v>
                </c:pt>
                <c:pt idx="1151">
                  <c:v>159.98745342289305</c:v>
                </c:pt>
                <c:pt idx="1152">
                  <c:v>175.23829321532014</c:v>
                </c:pt>
                <c:pt idx="1153">
                  <c:v>179.92017046591755</c:v>
                </c:pt>
                <c:pt idx="1154">
                  <c:v>202.77002699346173</c:v>
                </c:pt>
                <c:pt idx="1155">
                  <c:v>143.36877655005341</c:v>
                </c:pt>
                <c:pt idx="1156">
                  <c:v>183.89196692429456</c:v>
                </c:pt>
                <c:pt idx="1157">
                  <c:v>152.407987522908</c:v>
                </c:pt>
                <c:pt idx="1158">
                  <c:v>177.35017297902894</c:v>
                </c:pt>
                <c:pt idx="1159">
                  <c:v>204.15134542382853</c:v>
                </c:pt>
                <c:pt idx="1160">
                  <c:v>156.83160891731251</c:v>
                </c:pt>
                <c:pt idx="1161">
                  <c:v>202.20559022188095</c:v>
                </c:pt>
                <c:pt idx="1162">
                  <c:v>151.47290636155569</c:v>
                </c:pt>
                <c:pt idx="1163">
                  <c:v>198.01393317356016</c:v>
                </c:pt>
                <c:pt idx="1164">
                  <c:v>199.35592663168831</c:v>
                </c:pt>
                <c:pt idx="1165">
                  <c:v>219.39544454127849</c:v>
                </c:pt>
                <c:pt idx="1166">
                  <c:v>194.11542357849774</c:v>
                </c:pt>
                <c:pt idx="1167">
                  <c:v>222.36446064200157</c:v>
                </c:pt>
                <c:pt idx="1168">
                  <c:v>167.3340252708048</c:v>
                </c:pt>
                <c:pt idx="1169">
                  <c:v>171.91051317899084</c:v>
                </c:pt>
                <c:pt idx="1170">
                  <c:v>142.04748693502151</c:v>
                </c:pt>
                <c:pt idx="1171">
                  <c:v>119.78254772017969</c:v>
                </c:pt>
                <c:pt idx="1172">
                  <c:v>195.7952525432857</c:v>
                </c:pt>
                <c:pt idx="1173">
                  <c:v>184.89567698793806</c:v>
                </c:pt>
                <c:pt idx="1174">
                  <c:v>202.68999945516995</c:v>
                </c:pt>
                <c:pt idx="1175">
                  <c:v>177.34343230405179</c:v>
                </c:pt>
                <c:pt idx="1176">
                  <c:v>177.41578946137682</c:v>
                </c:pt>
                <c:pt idx="1177">
                  <c:v>167.00829352028492</c:v>
                </c:pt>
                <c:pt idx="1178">
                  <c:v>162.88318266030154</c:v>
                </c:pt>
                <c:pt idx="1179">
                  <c:v>193.69011345455405</c:v>
                </c:pt>
                <c:pt idx="1180">
                  <c:v>144.8831873570951</c:v>
                </c:pt>
                <c:pt idx="1181">
                  <c:v>171.93680468910003</c:v>
                </c:pt>
                <c:pt idx="1182">
                  <c:v>161.39506336336905</c:v>
                </c:pt>
                <c:pt idx="1183">
                  <c:v>166.32357453218415</c:v>
                </c:pt>
                <c:pt idx="1184">
                  <c:v>175.80272998690091</c:v>
                </c:pt>
                <c:pt idx="1185">
                  <c:v>158.77248285626209</c:v>
                </c:pt>
                <c:pt idx="1186">
                  <c:v>151.33959068290622</c:v>
                </c:pt>
                <c:pt idx="1187">
                  <c:v>166.30495340304171</c:v>
                </c:pt>
                <c:pt idx="1188">
                  <c:v>148.71608046980967</c:v>
                </c:pt>
                <c:pt idx="1189">
                  <c:v>199.9136227282919</c:v>
                </c:pt>
                <c:pt idx="1190">
                  <c:v>150.42313065069638</c:v>
                </c:pt>
                <c:pt idx="1191">
                  <c:v>203.05457435976379</c:v>
                </c:pt>
                <c:pt idx="1192">
                  <c:v>167.9435979836118</c:v>
                </c:pt>
                <c:pt idx="1193">
                  <c:v>202.90800063313461</c:v>
                </c:pt>
                <c:pt idx="1194">
                  <c:v>207.44609327507152</c:v>
                </c:pt>
                <c:pt idx="1195">
                  <c:v>107.05563976742535</c:v>
                </c:pt>
                <c:pt idx="1196">
                  <c:v>203.44707560059575</c:v>
                </c:pt>
                <c:pt idx="1197">
                  <c:v>164.08627277276722</c:v>
                </c:pt>
                <c:pt idx="1198">
                  <c:v>158.51329729407959</c:v>
                </c:pt>
                <c:pt idx="1199">
                  <c:v>174.27483782990493</c:v>
                </c:pt>
                <c:pt idx="1200">
                  <c:v>148.27099620875936</c:v>
                </c:pt>
                <c:pt idx="1201">
                  <c:v>216.82358764241073</c:v>
                </c:pt>
                <c:pt idx="1202">
                  <c:v>169.67786938059729</c:v>
                </c:pt>
                <c:pt idx="1203">
                  <c:v>181.10303855345177</c:v>
                </c:pt>
                <c:pt idx="1204">
                  <c:v>208.82741170543832</c:v>
                </c:pt>
                <c:pt idx="1205">
                  <c:v>206.30347986576558</c:v>
                </c:pt>
                <c:pt idx="1206">
                  <c:v>168.5959911906412</c:v>
                </c:pt>
                <c:pt idx="1207">
                  <c:v>133.95639058564871</c:v>
                </c:pt>
                <c:pt idx="1208">
                  <c:v>168.09832390937245</c:v>
                </c:pt>
                <c:pt idx="1209">
                  <c:v>175.91534182245417</c:v>
                </c:pt>
                <c:pt idx="1210">
                  <c:v>180.17354505911243</c:v>
                </c:pt>
                <c:pt idx="1211">
                  <c:v>182.09185574298661</c:v>
                </c:pt>
                <c:pt idx="1212">
                  <c:v>192.45350933883731</c:v>
                </c:pt>
                <c:pt idx="1213">
                  <c:v>162.39877342701254</c:v>
                </c:pt>
                <c:pt idx="1214">
                  <c:v>210.77294360541126</c:v>
                </c:pt>
                <c:pt idx="1215">
                  <c:v>210.41417966980504</c:v>
                </c:pt>
                <c:pt idx="1216">
                  <c:v>164.63722819439366</c:v>
                </c:pt>
                <c:pt idx="1217">
                  <c:v>164.22610582441925</c:v>
                </c:pt>
                <c:pt idx="1218">
                  <c:v>184.03272968193619</c:v>
                </c:pt>
                <c:pt idx="1219">
                  <c:v>193.52376559081821</c:v>
                </c:pt>
                <c:pt idx="1220">
                  <c:v>173.79042859661593</c:v>
                </c:pt>
                <c:pt idx="1221">
                  <c:v>181.57441432461124</c:v>
                </c:pt>
                <c:pt idx="1222">
                  <c:v>202.44429524294182</c:v>
                </c:pt>
                <c:pt idx="1223">
                  <c:v>189.8630313108271</c:v>
                </c:pt>
                <c:pt idx="1224">
                  <c:v>188.66761157932814</c:v>
                </c:pt>
                <c:pt idx="1225">
                  <c:v>151.4522025184595</c:v>
                </c:pt>
                <c:pt idx="1226">
                  <c:v>195.30898389801752</c:v>
                </c:pt>
                <c:pt idx="1227">
                  <c:v>205.88468711482443</c:v>
                </c:pt>
                <c:pt idx="1228">
                  <c:v>138.49914118860903</c:v>
                </c:pt>
                <c:pt idx="1229">
                  <c:v>128.50369732348111</c:v>
                </c:pt>
                <c:pt idx="1230">
                  <c:v>228.73268423038942</c:v>
                </c:pt>
                <c:pt idx="1231">
                  <c:v>135.14599934816007</c:v>
                </c:pt>
                <c:pt idx="1232">
                  <c:v>152.88051630203168</c:v>
                </c:pt>
                <c:pt idx="1233">
                  <c:v>199.25634825826452</c:v>
                </c:pt>
                <c:pt idx="1234">
                  <c:v>181.90688675010833</c:v>
                </c:pt>
                <c:pt idx="1235">
                  <c:v>197.11654215831757</c:v>
                </c:pt>
                <c:pt idx="1236">
                  <c:v>152.97335400047834</c:v>
                </c:pt>
                <c:pt idx="1237">
                  <c:v>160.85133043488452</c:v>
                </c:pt>
                <c:pt idx="1238">
                  <c:v>166.23166653972712</c:v>
                </c:pt>
                <c:pt idx="1239">
                  <c:v>194.02072646807196</c:v>
                </c:pt>
                <c:pt idx="1240">
                  <c:v>164.45807017050294</c:v>
                </c:pt>
                <c:pt idx="1241">
                  <c:v>136.62015547697351</c:v>
                </c:pt>
                <c:pt idx="1242">
                  <c:v>204.357724663818</c:v>
                </c:pt>
                <c:pt idx="1243">
                  <c:v>190.37466176021485</c:v>
                </c:pt>
                <c:pt idx="1244">
                  <c:v>143.99301883499447</c:v>
                </c:pt>
                <c:pt idx="1245">
                  <c:v>219.23397794054065</c:v>
                </c:pt>
                <c:pt idx="1246">
                  <c:v>182.21120825351704</c:v>
                </c:pt>
                <c:pt idx="1247">
                  <c:v>207.89117753612186</c:v>
                </c:pt>
                <c:pt idx="1248">
                  <c:v>189.90421569504491</c:v>
                </c:pt>
                <c:pt idx="1249">
                  <c:v>207.31907038357434</c:v>
                </c:pt>
                <c:pt idx="1250">
                  <c:v>193.49025158756712</c:v>
                </c:pt>
                <c:pt idx="1251">
                  <c:v>177.4374230104626</c:v>
                </c:pt>
                <c:pt idx="1252">
                  <c:v>153.99683820122848</c:v>
                </c:pt>
                <c:pt idx="1253">
                  <c:v>203.09482903799201</c:v>
                </c:pt>
                <c:pt idx="1254">
                  <c:v>135.03338751260679</c:v>
                </c:pt>
                <c:pt idx="1255">
                  <c:v>221.46032895178186</c:v>
                </c:pt>
                <c:pt idx="1256">
                  <c:v>149.0615863574362</c:v>
                </c:pt>
                <c:pt idx="1257">
                  <c:v>194.59983281178674</c:v>
                </c:pt>
                <c:pt idx="1258">
                  <c:v>206.66853658852415</c:v>
                </c:pt>
                <c:pt idx="1259">
                  <c:v>165.06741958133534</c:v>
                </c:pt>
                <c:pt idx="1260">
                  <c:v>189.83185853771991</c:v>
                </c:pt>
                <c:pt idx="1261">
                  <c:v>229.31667183710221</c:v>
                </c:pt>
                <c:pt idx="1262">
                  <c:v>173.41770149289061</c:v>
                </c:pt>
                <c:pt idx="1263">
                  <c:v>158.95745184914037</c:v>
                </c:pt>
                <c:pt idx="1264">
                  <c:v>167.28144225058642</c:v>
                </c:pt>
                <c:pt idx="1265">
                  <c:v>146.37804732900477</c:v>
                </c:pt>
                <c:pt idx="1266">
                  <c:v>198.6565380714535</c:v>
                </c:pt>
                <c:pt idx="1267">
                  <c:v>124.60518772841868</c:v>
                </c:pt>
                <c:pt idx="1268">
                  <c:v>160.87762194499371</c:v>
                </c:pt>
                <c:pt idx="1269">
                  <c:v>206.48937856463343</c:v>
                </c:pt>
                <c:pt idx="1270">
                  <c:v>216.12698820014469</c:v>
                </c:pt>
                <c:pt idx="1271">
                  <c:v>151.00711825740916</c:v>
                </c:pt>
                <c:pt idx="1272">
                  <c:v>210.25457248104635</c:v>
                </c:pt>
                <c:pt idx="1273">
                  <c:v>191.93606792046194</c:v>
                </c:pt>
                <c:pt idx="1274">
                  <c:v>150.65602470276966</c:v>
                </c:pt>
                <c:pt idx="1275">
                  <c:v>213.82828003157846</c:v>
                </c:pt>
                <c:pt idx="1276">
                  <c:v>156.64663992443423</c:v>
                </c:pt>
                <c:pt idx="1277">
                  <c:v>150.91428055896253</c:v>
                </c:pt>
                <c:pt idx="1278">
                  <c:v>196.90342224335097</c:v>
                </c:pt>
                <c:pt idx="1279">
                  <c:v>219.60763475025553</c:v>
                </c:pt>
                <c:pt idx="1280">
                  <c:v>191.82345608490868</c:v>
                </c:pt>
                <c:pt idx="1281">
                  <c:v>142.75175675825429</c:v>
                </c:pt>
                <c:pt idx="1282">
                  <c:v>168.71534370117163</c:v>
                </c:pt>
                <c:pt idx="1283">
                  <c:v>158.18756554355969</c:v>
                </c:pt>
                <c:pt idx="1284">
                  <c:v>217.97294172669385</c:v>
                </c:pt>
                <c:pt idx="1285">
                  <c:v>189.22530767593173</c:v>
                </c:pt>
                <c:pt idx="1286">
                  <c:v>182.13978080218158</c:v>
                </c:pt>
                <c:pt idx="1287">
                  <c:v>128.82849936801142</c:v>
                </c:pt>
                <c:pt idx="1288">
                  <c:v>158.02795835480103</c:v>
                </c:pt>
                <c:pt idx="1289">
                  <c:v>160.73871859933124</c:v>
                </c:pt>
                <c:pt idx="1290">
                  <c:v>144.49813191137966</c:v>
                </c:pt>
                <c:pt idx="1291">
                  <c:v>149.13487322075079</c:v>
                </c:pt>
                <c:pt idx="1292">
                  <c:v>204.92030202341959</c:v>
                </c:pt>
                <c:pt idx="1293">
                  <c:v>160.43834865293096</c:v>
                </c:pt>
                <c:pt idx="1294">
                  <c:v>202.95592569232957</c:v>
                </c:pt>
                <c:pt idx="1295">
                  <c:v>178.39320801491112</c:v>
                </c:pt>
                <c:pt idx="1296">
                  <c:v>158.3930150775596</c:v>
                </c:pt>
                <c:pt idx="1297">
                  <c:v>130.02484880549994</c:v>
                </c:pt>
                <c:pt idx="1298">
                  <c:v>172.66177835542899</c:v>
                </c:pt>
                <c:pt idx="1299">
                  <c:v>163.44854913787188</c:v>
                </c:pt>
                <c:pt idx="1300">
                  <c:v>187.70601560589205</c:v>
                </c:pt>
                <c:pt idx="1301">
                  <c:v>172.7613567288528</c:v>
                </c:pt>
                <c:pt idx="1302">
                  <c:v>150.16394508851391</c:v>
                </c:pt>
                <c:pt idx="1303">
                  <c:v>233.76751444760549</c:v>
                </c:pt>
                <c:pt idx="1304">
                  <c:v>174.44118569364073</c:v>
                </c:pt>
                <c:pt idx="1305">
                  <c:v>135.6173751193196</c:v>
                </c:pt>
                <c:pt idx="1306">
                  <c:v>185.95104036581037</c:v>
                </c:pt>
                <c:pt idx="1307">
                  <c:v>146.60327100011133</c:v>
                </c:pt>
                <c:pt idx="1308">
                  <c:v>157.39790510087241</c:v>
                </c:pt>
                <c:pt idx="1309">
                  <c:v>200.94362430204458</c:v>
                </c:pt>
                <c:pt idx="1310">
                  <c:v>143.07655880278463</c:v>
                </c:pt>
                <c:pt idx="1311">
                  <c:v>144.41181158593562</c:v>
                </c:pt>
                <c:pt idx="1312">
                  <c:v>199.16909822683084</c:v>
                </c:pt>
                <c:pt idx="1313">
                  <c:v>157.17804451092863</c:v>
                </c:pt>
                <c:pt idx="1314">
                  <c:v>128.53579980257786</c:v>
                </c:pt>
                <c:pt idx="1315">
                  <c:v>160.40624617383421</c:v>
                </c:pt>
                <c:pt idx="1316">
                  <c:v>166.90871514686111</c:v>
                </c:pt>
                <c:pt idx="1317">
                  <c:v>207.00007930803162</c:v>
                </c:pt>
                <c:pt idx="1318">
                  <c:v>153.2325395626608</c:v>
                </c:pt>
                <c:pt idx="1319">
                  <c:v>192.56798058636974</c:v>
                </c:pt>
                <c:pt idx="1320">
                  <c:v>166.51621390602918</c:v>
                </c:pt>
                <c:pt idx="1321">
                  <c:v>222.84164738214866</c:v>
                </c:pt>
                <c:pt idx="1322">
                  <c:v>188.40935572313526</c:v>
                </c:pt>
                <c:pt idx="1323">
                  <c:v>158.32739859521175</c:v>
                </c:pt>
                <c:pt idx="1324">
                  <c:v>177.05795523176016</c:v>
                </c:pt>
                <c:pt idx="1325">
                  <c:v>165.60068357980893</c:v>
                </c:pt>
                <c:pt idx="1326">
                  <c:v>137.33116597518344</c:v>
                </c:pt>
                <c:pt idx="1327">
                  <c:v>168.70860302619445</c:v>
                </c:pt>
                <c:pt idx="1328">
                  <c:v>185.1295007460009</c:v>
                </c:pt>
                <c:pt idx="1329">
                  <c:v>188.34280953479779</c:v>
                </c:pt>
                <c:pt idx="1330">
                  <c:v>148.61650209638589</c:v>
                </c:pt>
                <c:pt idx="1331">
                  <c:v>136.7404376934935</c:v>
                </c:pt>
                <c:pt idx="1332">
                  <c:v>184.33798089133447</c:v>
                </c:pt>
                <c:pt idx="1333">
                  <c:v>211.7024370997506</c:v>
                </c:pt>
                <c:pt idx="1334">
                  <c:v>227.58425985209593</c:v>
                </c:pt>
                <c:pt idx="1335">
                  <c:v>172.12944406294505</c:v>
                </c:pt>
                <c:pt idx="1336">
                  <c:v>163.32826692135188</c:v>
                </c:pt>
                <c:pt idx="1337">
                  <c:v>180.54534245684818</c:v>
                </c:pt>
                <c:pt idx="1338">
                  <c:v>142.44557584286645</c:v>
                </c:pt>
                <c:pt idx="1339">
                  <c:v>159.45046116938565</c:v>
                </c:pt>
                <c:pt idx="1340">
                  <c:v>165.74539789445893</c:v>
                </c:pt>
                <c:pt idx="1341">
                  <c:v>178.06747626439122</c:v>
                </c:pt>
                <c:pt idx="1342">
                  <c:v>198.06766920174275</c:v>
                </c:pt>
                <c:pt idx="1343">
                  <c:v>178.87039475505821</c:v>
                </c:pt>
                <c:pt idx="1344">
                  <c:v>133.02015641633224</c:v>
                </c:pt>
                <c:pt idx="1345">
                  <c:v>181.28893725231961</c:v>
                </c:pt>
                <c:pt idx="1346">
                  <c:v>144.78360898367134</c:v>
                </c:pt>
                <c:pt idx="1347">
                  <c:v>178.20730931604325</c:v>
                </c:pt>
                <c:pt idx="1348">
                  <c:v>160.81107575665627</c:v>
                </c:pt>
                <c:pt idx="1349">
                  <c:v>167.00155284530774</c:v>
                </c:pt>
                <c:pt idx="1350">
                  <c:v>137.06523973802385</c:v>
                </c:pt>
                <c:pt idx="1351">
                  <c:v>169.23278511954695</c:v>
                </c:pt>
                <c:pt idx="1352">
                  <c:v>194.41393411291889</c:v>
                </c:pt>
                <c:pt idx="1353">
                  <c:v>209.83693273806938</c:v>
                </c:pt>
                <c:pt idx="1354">
                  <c:v>236.45105347603695</c:v>
                </c:pt>
                <c:pt idx="1355">
                  <c:v>172.7613567288528</c:v>
                </c:pt>
                <c:pt idx="1356">
                  <c:v>151.16672544616785</c:v>
                </c:pt>
                <c:pt idx="1357">
                  <c:v>148.15071399223933</c:v>
                </c:pt>
                <c:pt idx="1358">
                  <c:v>132.80796620735518</c:v>
                </c:pt>
                <c:pt idx="1359">
                  <c:v>219.84633977131639</c:v>
                </c:pt>
                <c:pt idx="1360">
                  <c:v>153.51242896793946</c:v>
                </c:pt>
                <c:pt idx="1361">
                  <c:v>170.68064973825122</c:v>
                </c:pt>
                <c:pt idx="1362">
                  <c:v>168.64205683785701</c:v>
                </c:pt>
                <c:pt idx="1363">
                  <c:v>158.86439084871913</c:v>
                </c:pt>
                <c:pt idx="1364">
                  <c:v>148.54880290008427</c:v>
                </c:pt>
                <c:pt idx="1365">
                  <c:v>130.17142253212913</c:v>
                </c:pt>
                <c:pt idx="1366">
                  <c:v>161.32270620604402</c:v>
                </c:pt>
                <c:pt idx="1367">
                  <c:v>141.65498569418958</c:v>
                </c:pt>
                <c:pt idx="1368">
                  <c:v>184.73514009318978</c:v>
                </c:pt>
                <c:pt idx="1369">
                  <c:v>221.66693149374595</c:v>
                </c:pt>
                <c:pt idx="1370">
                  <c:v>172.16969874117328</c:v>
                </c:pt>
                <c:pt idx="1371">
                  <c:v>148.97526603199213</c:v>
                </c:pt>
                <c:pt idx="1372">
                  <c:v>147.75262508439442</c:v>
                </c:pt>
                <c:pt idx="1373">
                  <c:v>145.27568859792703</c:v>
                </c:pt>
                <c:pt idx="1374">
                  <c:v>185.29469560177256</c:v>
                </c:pt>
                <c:pt idx="1375">
                  <c:v>171.14062687341016</c:v>
                </c:pt>
                <c:pt idx="1376">
                  <c:v>178.84410324494903</c:v>
                </c:pt>
                <c:pt idx="1377">
                  <c:v>129.72633827107882</c:v>
                </c:pt>
                <c:pt idx="1378">
                  <c:v>185.81120731415831</c:v>
                </c:pt>
                <c:pt idx="1379">
                  <c:v>206.11665146090812</c:v>
                </c:pt>
                <c:pt idx="1380">
                  <c:v>190.04893000969494</c:v>
                </c:pt>
                <c:pt idx="1381">
                  <c:v>217.05648169448401</c:v>
                </c:pt>
                <c:pt idx="1382">
                  <c:v>183.54065006768045</c:v>
                </c:pt>
                <c:pt idx="1383">
                  <c:v>182.15862523329864</c:v>
                </c:pt>
                <c:pt idx="1384">
                  <c:v>142.18639028068398</c:v>
                </c:pt>
                <c:pt idx="1385">
                  <c:v>132.94686955301765</c:v>
                </c:pt>
                <c:pt idx="1386">
                  <c:v>205.62550155264196</c:v>
                </c:pt>
                <c:pt idx="1387">
                  <c:v>139.78274065753118</c:v>
                </c:pt>
                <c:pt idx="1388">
                  <c:v>196.87806043923135</c:v>
                </c:pt>
                <c:pt idx="1389">
                  <c:v>171.82419285354672</c:v>
                </c:pt>
                <c:pt idx="1390">
                  <c:v>208.36069389530221</c:v>
                </c:pt>
                <c:pt idx="1391">
                  <c:v>195.45462791865711</c:v>
                </c:pt>
                <c:pt idx="1392">
                  <c:v>181.17632541676636</c:v>
                </c:pt>
                <c:pt idx="1393">
                  <c:v>187.37354318039499</c:v>
                </c:pt>
                <c:pt idx="1394">
                  <c:v>190.67410200062557</c:v>
                </c:pt>
                <c:pt idx="1395">
                  <c:v>216.0537013368301</c:v>
                </c:pt>
                <c:pt idx="1396">
                  <c:v>154.49450548249717</c:v>
                </c:pt>
                <c:pt idx="1397">
                  <c:v>176.73896415621735</c:v>
                </c:pt>
                <c:pt idx="1398">
                  <c:v>174.48702803888196</c:v>
                </c:pt>
                <c:pt idx="1399">
                  <c:v>188.57570358687107</c:v>
                </c:pt>
                <c:pt idx="1400">
                  <c:v>201.4487373784298</c:v>
                </c:pt>
                <c:pt idx="1401">
                  <c:v>137.51032399907419</c:v>
                </c:pt>
                <c:pt idx="1402">
                  <c:v>151.63810121732737</c:v>
                </c:pt>
                <c:pt idx="1403">
                  <c:v>117.51780144268939</c:v>
                </c:pt>
                <c:pt idx="1404">
                  <c:v>155.17248379562079</c:v>
                </c:pt>
                <c:pt idx="1405">
                  <c:v>193.64311810134865</c:v>
                </c:pt>
                <c:pt idx="1406">
                  <c:v>190.8862922096026</c:v>
                </c:pt>
                <c:pt idx="1407">
                  <c:v>129.60605605455882</c:v>
                </c:pt>
                <c:pt idx="1408">
                  <c:v>160.2936343382809</c:v>
                </c:pt>
                <c:pt idx="1409">
                  <c:v>157.28343385333997</c:v>
                </c:pt>
                <c:pt idx="1410">
                  <c:v>179.28337653701178</c:v>
                </c:pt>
                <c:pt idx="1411">
                  <c:v>200.07415962304017</c:v>
                </c:pt>
                <c:pt idx="1412">
                  <c:v>166.93593636295989</c:v>
                </c:pt>
                <c:pt idx="1413">
                  <c:v>179.95368446916865</c:v>
                </c:pt>
                <c:pt idx="1414">
                  <c:v>157.31694785659107</c:v>
                </c:pt>
                <c:pt idx="1415">
                  <c:v>166.18467118652171</c:v>
                </c:pt>
                <c:pt idx="1416">
                  <c:v>142.18639028068398</c:v>
                </c:pt>
                <c:pt idx="1417">
                  <c:v>202.69674013014713</c:v>
                </c:pt>
                <c:pt idx="1418">
                  <c:v>177.83458221231797</c:v>
                </c:pt>
                <c:pt idx="1419">
                  <c:v>155.96307394429763</c:v>
                </c:pt>
                <c:pt idx="1420">
                  <c:v>186.93426988833224</c:v>
                </c:pt>
                <c:pt idx="1421">
                  <c:v>175.0993898696577</c:v>
                </c:pt>
                <c:pt idx="1422">
                  <c:v>207.59173729571114</c:v>
                </c:pt>
                <c:pt idx="1423">
                  <c:v>164.71051505770825</c:v>
                </c:pt>
                <c:pt idx="1424">
                  <c:v>173.27205747225099</c:v>
                </c:pt>
                <c:pt idx="1425">
                  <c:v>174.74621360106443</c:v>
                </c:pt>
                <c:pt idx="1426">
                  <c:v>151.24001230948244</c:v>
                </c:pt>
                <c:pt idx="1427">
                  <c:v>165.44014668506065</c:v>
                </c:pt>
                <c:pt idx="1428">
                  <c:v>163.65980964085935</c:v>
                </c:pt>
                <c:pt idx="1429">
                  <c:v>151.17253641515541</c:v>
                </c:pt>
                <c:pt idx="1430">
                  <c:v>201.80657160804645</c:v>
                </c:pt>
                <c:pt idx="1431">
                  <c:v>153.15925269934621</c:v>
                </c:pt>
                <c:pt idx="1432">
                  <c:v>137.48310278297538</c:v>
                </c:pt>
                <c:pt idx="1433">
                  <c:v>155.14619228551157</c:v>
                </c:pt>
                <c:pt idx="1434">
                  <c:v>167.38009091802064</c:v>
                </c:pt>
                <c:pt idx="1435">
                  <c:v>184.92289820403681</c:v>
                </c:pt>
                <c:pt idx="1436">
                  <c:v>179.07118632803471</c:v>
                </c:pt>
                <c:pt idx="1437">
                  <c:v>164.35733878911498</c:v>
                </c:pt>
                <c:pt idx="1438">
                  <c:v>113.72423330221351</c:v>
                </c:pt>
                <c:pt idx="1439">
                  <c:v>153.91539913878236</c:v>
                </c:pt>
                <c:pt idx="1440">
                  <c:v>173.94910607938502</c:v>
                </c:pt>
                <c:pt idx="1441">
                  <c:v>180.80452801903061</c:v>
                </c:pt>
                <c:pt idx="1442">
                  <c:v>205.10713042827706</c:v>
                </c:pt>
                <c:pt idx="1443">
                  <c:v>186.07132258233037</c:v>
                </c:pt>
                <c:pt idx="1444">
                  <c:v>172.42795459736615</c:v>
                </c:pt>
                <c:pt idx="1445">
                  <c:v>162.87014919817204</c:v>
                </c:pt>
                <c:pt idx="1446">
                  <c:v>216.87058299561613</c:v>
                </c:pt>
                <c:pt idx="1447">
                  <c:v>173.22994338204359</c:v>
                </c:pt>
                <c:pt idx="1448">
                  <c:v>183.73328944152547</c:v>
                </c:pt>
                <c:pt idx="1449">
                  <c:v>173.74343324341052</c:v>
                </c:pt>
                <c:pt idx="1450">
                  <c:v>172.42888430335577</c:v>
                </c:pt>
                <c:pt idx="1451">
                  <c:v>147.82591194770905</c:v>
                </c:pt>
                <c:pt idx="1452">
                  <c:v>188.70879596354598</c:v>
                </c:pt>
                <c:pt idx="1453">
                  <c:v>177.97348555798041</c:v>
                </c:pt>
                <c:pt idx="1454">
                  <c:v>149.20816008406538</c:v>
                </c:pt>
                <c:pt idx="1455">
                  <c:v>201.62067290917861</c:v>
                </c:pt>
                <c:pt idx="1456">
                  <c:v>207.00007930803162</c:v>
                </c:pt>
                <c:pt idx="1457">
                  <c:v>194.65356883996932</c:v>
                </c:pt>
                <c:pt idx="1458">
                  <c:v>196.83106508602594</c:v>
                </c:pt>
                <c:pt idx="1459">
                  <c:v>156.01565696451604</c:v>
                </c:pt>
                <c:pt idx="1460">
                  <c:v>180.76241392882321</c:v>
                </c:pt>
                <c:pt idx="1461">
                  <c:v>172.46191648844209</c:v>
                </c:pt>
                <c:pt idx="1462">
                  <c:v>176.63916248081901</c:v>
                </c:pt>
                <c:pt idx="1463">
                  <c:v>192.87323179576802</c:v>
                </c:pt>
                <c:pt idx="1464">
                  <c:v>204.55665682481538</c:v>
                </c:pt>
                <c:pt idx="1465">
                  <c:v>177.90112840065538</c:v>
                </c:pt>
                <c:pt idx="1466">
                  <c:v>203.67996965266897</c:v>
                </c:pt>
                <c:pt idx="1467">
                  <c:v>184.21862838080403</c:v>
                </c:pt>
                <c:pt idx="1468">
                  <c:v>145.97902871517024</c:v>
                </c:pt>
                <c:pt idx="1469">
                  <c:v>170.56222693371035</c:v>
                </c:pt>
                <c:pt idx="1470">
                  <c:v>197.66283961892069</c:v>
                </c:pt>
                <c:pt idx="1471">
                  <c:v>137.11223509122925</c:v>
                </c:pt>
                <c:pt idx="1472">
                  <c:v>205.40750037467734</c:v>
                </c:pt>
                <c:pt idx="1473">
                  <c:v>166.55646858425743</c:v>
                </c:pt>
                <c:pt idx="1474">
                  <c:v>179.58862774641005</c:v>
                </c:pt>
                <c:pt idx="1475">
                  <c:v>173.95584675436214</c:v>
                </c:pt>
                <c:pt idx="1476">
                  <c:v>186.51547713739109</c:v>
                </c:pt>
                <c:pt idx="1477">
                  <c:v>146.49739983953518</c:v>
                </c:pt>
                <c:pt idx="1478">
                  <c:v>167.91242521050461</c:v>
                </c:pt>
                <c:pt idx="1479">
                  <c:v>183.37452550591922</c:v>
                </c:pt>
                <c:pt idx="1480">
                  <c:v>186.04503107222118</c:v>
                </c:pt>
                <c:pt idx="1481">
                  <c:v>166.33031520716128</c:v>
                </c:pt>
                <c:pt idx="1482">
                  <c:v>185.24770024856716</c:v>
                </c:pt>
                <c:pt idx="1483">
                  <c:v>167.56691932287808</c:v>
                </c:pt>
                <c:pt idx="1484">
                  <c:v>171.19902086261612</c:v>
                </c:pt>
                <c:pt idx="1485">
                  <c:v>173.74343324341052</c:v>
                </c:pt>
                <c:pt idx="1486">
                  <c:v>145.42040291257709</c:v>
                </c:pt>
                <c:pt idx="1487">
                  <c:v>200.12581293726893</c:v>
                </c:pt>
                <c:pt idx="1488">
                  <c:v>164.68981121461204</c:v>
                </c:pt>
                <c:pt idx="1489">
                  <c:v>143.47464771062954</c:v>
                </c:pt>
                <c:pt idx="1490">
                  <c:v>177.8608737224271</c:v>
                </c:pt>
                <c:pt idx="1491">
                  <c:v>178.76500541264684</c:v>
                </c:pt>
                <c:pt idx="1492">
                  <c:v>193.69011345455405</c:v>
                </c:pt>
                <c:pt idx="1493">
                  <c:v>189.33977892346417</c:v>
                </c:pt>
                <c:pt idx="1494">
                  <c:v>161.71986540789936</c:v>
                </c:pt>
                <c:pt idx="1495">
                  <c:v>193.74176676878287</c:v>
                </c:pt>
                <c:pt idx="1496">
                  <c:v>169.97056894603085</c:v>
                </c:pt>
                <c:pt idx="1497">
                  <c:v>162.7442793146391</c:v>
                </c:pt>
                <c:pt idx="1498">
                  <c:v>198.83755550732337</c:v>
                </c:pt>
                <c:pt idx="1499">
                  <c:v>198.13328568409059</c:v>
                </c:pt>
                <c:pt idx="1500">
                  <c:v>162.21194502215508</c:v>
                </c:pt>
                <c:pt idx="1501">
                  <c:v>219.99198379195596</c:v>
                </c:pt>
                <c:pt idx="1502">
                  <c:v>175.98095830480204</c:v>
                </c:pt>
                <c:pt idx="1503">
                  <c:v>151.06085428559172</c:v>
                </c:pt>
                <c:pt idx="1504">
                  <c:v>206.40935102634168</c:v>
                </c:pt>
                <c:pt idx="1505">
                  <c:v>178.21312028503084</c:v>
                </c:pt>
                <c:pt idx="1506">
                  <c:v>155.82882855965858</c:v>
                </c:pt>
                <c:pt idx="1507">
                  <c:v>185.94638240478693</c:v>
                </c:pt>
                <c:pt idx="1508">
                  <c:v>215.34269083862014</c:v>
                </c:pt>
                <c:pt idx="1509">
                  <c:v>188.78115312087098</c:v>
                </c:pt>
                <c:pt idx="1510">
                  <c:v>141.37624929687505</c:v>
                </c:pt>
                <c:pt idx="1511">
                  <c:v>147.70562973118902</c:v>
                </c:pt>
                <c:pt idx="1512">
                  <c:v>166.37638085437712</c:v>
                </c:pt>
                <c:pt idx="1513">
                  <c:v>195.05072804182464</c:v>
                </c:pt>
                <c:pt idx="1514">
                  <c:v>167.42034559624889</c:v>
                </c:pt>
                <c:pt idx="1515">
                  <c:v>161.60166590533311</c:v>
                </c:pt>
                <c:pt idx="1516">
                  <c:v>167.68534212741892</c:v>
                </c:pt>
                <c:pt idx="1517">
                  <c:v>169.90495246368297</c:v>
                </c:pt>
                <c:pt idx="1518">
                  <c:v>204.09760939564595</c:v>
                </c:pt>
                <c:pt idx="1519">
                  <c:v>189.9305072051541</c:v>
                </c:pt>
                <c:pt idx="1520">
                  <c:v>172.07570803476247</c:v>
                </c:pt>
                <c:pt idx="1521">
                  <c:v>166.95455749210234</c:v>
                </c:pt>
                <c:pt idx="1522">
                  <c:v>188.1248083568332</c:v>
                </c:pt>
                <c:pt idx="1523">
                  <c:v>181.69376683514167</c:v>
                </c:pt>
                <c:pt idx="1524">
                  <c:v>180.96320550179971</c:v>
                </c:pt>
                <c:pt idx="1525">
                  <c:v>125.48768586955261</c:v>
                </c:pt>
                <c:pt idx="1526">
                  <c:v>153.06734470688914</c:v>
                </c:pt>
                <c:pt idx="1527">
                  <c:v>188.08269426662579</c:v>
                </c:pt>
                <c:pt idx="1528">
                  <c:v>167.49944342855102</c:v>
                </c:pt>
                <c:pt idx="1529">
                  <c:v>132.27656162086078</c:v>
                </c:pt>
                <c:pt idx="1530">
                  <c:v>181.01671822800768</c:v>
                </c:pt>
                <c:pt idx="1531">
                  <c:v>130.12442717892372</c:v>
                </c:pt>
                <c:pt idx="1532">
                  <c:v>160.81200546264583</c:v>
                </c:pt>
                <c:pt idx="1533">
                  <c:v>160.71801475623502</c:v>
                </c:pt>
                <c:pt idx="1534">
                  <c:v>186.37076282274109</c:v>
                </c:pt>
                <c:pt idx="1535">
                  <c:v>160.50582454725799</c:v>
                </c:pt>
                <c:pt idx="1536">
                  <c:v>182.07230490785457</c:v>
                </c:pt>
                <c:pt idx="1537">
                  <c:v>168.15090692959086</c:v>
                </c:pt>
                <c:pt idx="1538">
                  <c:v>186.37657379172865</c:v>
                </c:pt>
                <c:pt idx="1539">
                  <c:v>177.27688611571435</c:v>
                </c:pt>
                <c:pt idx="1540">
                  <c:v>211.98232650502931</c:v>
                </c:pt>
                <c:pt idx="1541">
                  <c:v>193.01213514143046</c:v>
                </c:pt>
                <c:pt idx="1542">
                  <c:v>169.39332201429519</c:v>
                </c:pt>
                <c:pt idx="1543">
                  <c:v>212.59353532784084</c:v>
                </c:pt>
                <c:pt idx="1544">
                  <c:v>206.56173572195846</c:v>
                </c:pt>
                <c:pt idx="1545">
                  <c:v>135.81094419915416</c:v>
                </c:pt>
                <c:pt idx="1546">
                  <c:v>148.66908511660426</c:v>
                </c:pt>
                <c:pt idx="1547">
                  <c:v>207.84418218291643</c:v>
                </c:pt>
                <c:pt idx="1548">
                  <c:v>214.28010496760592</c:v>
                </c:pt>
                <c:pt idx="1549">
                  <c:v>172.56778764901821</c:v>
                </c:pt>
                <c:pt idx="1550">
                  <c:v>148.24470469865017</c:v>
                </c:pt>
                <c:pt idx="1551">
                  <c:v>136.44192715907238</c:v>
                </c:pt>
                <c:pt idx="1552">
                  <c:v>195.93415588894814</c:v>
                </c:pt>
                <c:pt idx="1553">
                  <c:v>162.70309493042126</c:v>
                </c:pt>
                <c:pt idx="1554">
                  <c:v>203.00873201452256</c:v>
                </c:pt>
                <c:pt idx="1555">
                  <c:v>145.79405972229196</c:v>
                </c:pt>
                <c:pt idx="1556">
                  <c:v>136.55453899462563</c:v>
                </c:pt>
                <c:pt idx="1557">
                  <c:v>134.16951050061536</c:v>
                </c:pt>
                <c:pt idx="1558">
                  <c:v>163.18936357568944</c:v>
                </c:pt>
                <c:pt idx="1559">
                  <c:v>172.45517581346493</c:v>
                </c:pt>
                <c:pt idx="1560">
                  <c:v>155.87675361885357</c:v>
                </c:pt>
                <c:pt idx="1561">
                  <c:v>199.79427021776146</c:v>
                </c:pt>
                <c:pt idx="1562">
                  <c:v>189.41306578677876</c:v>
                </c:pt>
                <c:pt idx="1563">
                  <c:v>157.39023471990566</c:v>
                </c:pt>
                <c:pt idx="1564">
                  <c:v>202.9812874964492</c:v>
                </c:pt>
                <c:pt idx="1565">
                  <c:v>155.91607859109226</c:v>
                </c:pt>
                <c:pt idx="1566">
                  <c:v>165.8589394360018</c:v>
                </c:pt>
                <c:pt idx="1567">
                  <c:v>198.4590174346105</c:v>
                </c:pt>
                <c:pt idx="1568">
                  <c:v>151.94428213271524</c:v>
                </c:pt>
                <c:pt idx="1569">
                  <c:v>162.81756617795369</c:v>
                </c:pt>
                <c:pt idx="1570">
                  <c:v>192.94651865908261</c:v>
                </c:pt>
                <c:pt idx="1571">
                  <c:v>138.91886364553974</c:v>
                </c:pt>
                <c:pt idx="1572">
                  <c:v>194.49303194522105</c:v>
                </c:pt>
                <c:pt idx="1573">
                  <c:v>161.9536891659622</c:v>
                </c:pt>
                <c:pt idx="1574">
                  <c:v>217.71468587050097</c:v>
                </c:pt>
                <c:pt idx="1575">
                  <c:v>212.71288783837127</c:v>
                </c:pt>
                <c:pt idx="1576">
                  <c:v>194.97837088449961</c:v>
                </c:pt>
                <c:pt idx="1577">
                  <c:v>147.45318484398371</c:v>
                </c:pt>
                <c:pt idx="1578">
                  <c:v>143.55374554293172</c:v>
                </c:pt>
                <c:pt idx="1579">
                  <c:v>218.90336492702275</c:v>
                </c:pt>
                <c:pt idx="1580">
                  <c:v>168.56969968053201</c:v>
                </c:pt>
                <c:pt idx="1581">
                  <c:v>176.31436043628867</c:v>
                </c:pt>
                <c:pt idx="1582">
                  <c:v>166.5229545810063</c:v>
                </c:pt>
                <c:pt idx="1583">
                  <c:v>135.05967902271598</c:v>
                </c:pt>
                <c:pt idx="1584">
                  <c:v>159.66172167237315</c:v>
                </c:pt>
                <c:pt idx="1585">
                  <c:v>226.06984904505424</c:v>
                </c:pt>
                <c:pt idx="1586">
                  <c:v>215.01881850007942</c:v>
                </c:pt>
                <c:pt idx="1587">
                  <c:v>177.44323397945016</c:v>
                </c:pt>
                <c:pt idx="1588">
                  <c:v>180.21961070632827</c:v>
                </c:pt>
                <c:pt idx="1589">
                  <c:v>221.12878623227439</c:v>
                </c:pt>
                <c:pt idx="1590">
                  <c:v>161.1565816442828</c:v>
                </c:pt>
                <c:pt idx="1591">
                  <c:v>151.87099526940062</c:v>
                </c:pt>
                <c:pt idx="1592">
                  <c:v>190.4149164384431</c:v>
                </c:pt>
                <c:pt idx="1593">
                  <c:v>148.48318641773642</c:v>
                </c:pt>
                <c:pt idx="1594">
                  <c:v>169.08714109890735</c:v>
                </c:pt>
                <c:pt idx="1595">
                  <c:v>153.49172512484324</c:v>
                </c:pt>
                <c:pt idx="1596">
                  <c:v>156.99214581206078</c:v>
                </c:pt>
                <c:pt idx="1597">
                  <c:v>178.31992115159653</c:v>
                </c:pt>
                <c:pt idx="1598">
                  <c:v>166.56413896522415</c:v>
                </c:pt>
                <c:pt idx="1599">
                  <c:v>160.43253768394337</c:v>
                </c:pt>
                <c:pt idx="1600">
                  <c:v>180.21961070632827</c:v>
                </c:pt>
                <c:pt idx="1601">
                  <c:v>167.00829352028492</c:v>
                </c:pt>
                <c:pt idx="1602">
                  <c:v>189.89747502006776</c:v>
                </c:pt>
                <c:pt idx="1603">
                  <c:v>209.29878747659785</c:v>
                </c:pt>
                <c:pt idx="1604">
                  <c:v>229.00002199170339</c:v>
                </c:pt>
                <c:pt idx="1605">
                  <c:v>221.24813874280483</c:v>
                </c:pt>
                <c:pt idx="1606">
                  <c:v>163.82615750459516</c:v>
                </c:pt>
                <c:pt idx="1607">
                  <c:v>175.09846016366814</c:v>
                </c:pt>
                <c:pt idx="1608">
                  <c:v>193.6028634231204</c:v>
                </c:pt>
                <c:pt idx="1609">
                  <c:v>121.82207032656345</c:v>
                </c:pt>
                <c:pt idx="1610">
                  <c:v>155.02591006899161</c:v>
                </c:pt>
                <c:pt idx="1611">
                  <c:v>162.91621484538788</c:v>
                </c:pt>
                <c:pt idx="1612">
                  <c:v>128.97507309464061</c:v>
                </c:pt>
                <c:pt idx="1613">
                  <c:v>151.71138808064194</c:v>
                </c:pt>
                <c:pt idx="1614">
                  <c:v>143.87273661847448</c:v>
                </c:pt>
                <c:pt idx="1615">
                  <c:v>146.41737230124346</c:v>
                </c:pt>
                <c:pt idx="1616">
                  <c:v>193.9814014958333</c:v>
                </c:pt>
                <c:pt idx="1617">
                  <c:v>187.56525284825042</c:v>
                </c:pt>
                <c:pt idx="1618">
                  <c:v>139.96770965040949</c:v>
                </c:pt>
                <c:pt idx="1619">
                  <c:v>157.76970249860815</c:v>
                </c:pt>
                <c:pt idx="1620">
                  <c:v>135.50476328376632</c:v>
                </c:pt>
                <c:pt idx="1621">
                  <c:v>165.88616065210056</c:v>
                </c:pt>
                <c:pt idx="1622">
                  <c:v>163.42784529477566</c:v>
                </c:pt>
                <c:pt idx="1623">
                  <c:v>205.765334604294</c:v>
                </c:pt>
                <c:pt idx="1624">
                  <c:v>177.50303949281047</c:v>
                </c:pt>
                <c:pt idx="1625">
                  <c:v>161.23079821358695</c:v>
                </c:pt>
                <c:pt idx="1626">
                  <c:v>176.87205653289226</c:v>
                </c:pt>
                <c:pt idx="1627">
                  <c:v>165.4334060100835</c:v>
                </c:pt>
                <c:pt idx="1628">
                  <c:v>175.59053977792385</c:v>
                </c:pt>
                <c:pt idx="1629">
                  <c:v>229.29131003298261</c:v>
                </c:pt>
                <c:pt idx="1630">
                  <c:v>133.46524067738255</c:v>
                </c:pt>
                <c:pt idx="1631">
                  <c:v>162.96228049260372</c:v>
                </c:pt>
                <c:pt idx="1632">
                  <c:v>174.56612587118411</c:v>
                </c:pt>
                <c:pt idx="1633">
                  <c:v>195.30410263501952</c:v>
                </c:pt>
                <c:pt idx="1634">
                  <c:v>203.76513697014892</c:v>
                </c:pt>
                <c:pt idx="1635">
                  <c:v>178.47230584721328</c:v>
                </c:pt>
                <c:pt idx="1636">
                  <c:v>170.72183412246906</c:v>
                </c:pt>
                <c:pt idx="1637">
                  <c:v>142.81737324060217</c:v>
                </c:pt>
                <c:pt idx="1638">
                  <c:v>180.35944375798027</c:v>
                </c:pt>
                <c:pt idx="1639">
                  <c:v>152.31607953045096</c:v>
                </c:pt>
                <c:pt idx="1640">
                  <c:v>178.88528762916687</c:v>
                </c:pt>
                <c:pt idx="1641">
                  <c:v>210.91184695107376</c:v>
                </c:pt>
                <c:pt idx="1642">
                  <c:v>206.03755362860596</c:v>
                </c:pt>
                <c:pt idx="1643">
                  <c:v>143.99301883499447</c:v>
                </c:pt>
                <c:pt idx="1644">
                  <c:v>166.90964485285068</c:v>
                </c:pt>
                <c:pt idx="1645">
                  <c:v>145.04279454585381</c:v>
                </c:pt>
                <c:pt idx="1646">
                  <c:v>162.93017801350695</c:v>
                </c:pt>
                <c:pt idx="1647">
                  <c:v>163.96692026223681</c:v>
                </c:pt>
                <c:pt idx="1648">
                  <c:v>188.76626024676236</c:v>
                </c:pt>
                <c:pt idx="1649">
                  <c:v>188.66180061034058</c:v>
                </c:pt>
                <c:pt idx="1650">
                  <c:v>197.94831669121231</c:v>
                </c:pt>
                <c:pt idx="1651">
                  <c:v>162.79686233485745</c:v>
                </c:pt>
                <c:pt idx="1652">
                  <c:v>180.24590221643746</c:v>
                </c:pt>
                <c:pt idx="1653">
                  <c:v>247.23708748984168</c:v>
                </c:pt>
                <c:pt idx="1654">
                  <c:v>183.32845985870338</c:v>
                </c:pt>
                <c:pt idx="1655">
                  <c:v>189.11269584037845</c:v>
                </c:pt>
                <c:pt idx="1656">
                  <c:v>242.57591408234057</c:v>
                </c:pt>
                <c:pt idx="1657">
                  <c:v>194.18685102983318</c:v>
                </c:pt>
                <c:pt idx="1658">
                  <c:v>165.88523094611099</c:v>
                </c:pt>
                <c:pt idx="1659">
                  <c:v>200.02716426983474</c:v>
                </c:pt>
                <c:pt idx="1660">
                  <c:v>163.66073934684891</c:v>
                </c:pt>
                <c:pt idx="1661">
                  <c:v>162.11329635472092</c:v>
                </c:pt>
                <c:pt idx="1662">
                  <c:v>169.1143623150061</c:v>
                </c:pt>
                <c:pt idx="1663">
                  <c:v>168.12368571349211</c:v>
                </c:pt>
                <c:pt idx="1664">
                  <c:v>142.1207737983361</c:v>
                </c:pt>
                <c:pt idx="1665">
                  <c:v>144.85596614099634</c:v>
                </c:pt>
                <c:pt idx="1666">
                  <c:v>199.23657412115787</c:v>
                </c:pt>
                <c:pt idx="1667">
                  <c:v>170.78745060481691</c:v>
                </c:pt>
                <c:pt idx="1668">
                  <c:v>158.73222817803381</c:v>
                </c:pt>
                <c:pt idx="1669">
                  <c:v>175.70873928049011</c:v>
                </c:pt>
                <c:pt idx="1670">
                  <c:v>194.98418185348723</c:v>
                </c:pt>
                <c:pt idx="1671">
                  <c:v>166.98200201017571</c:v>
                </c:pt>
                <c:pt idx="1672">
                  <c:v>147.87290730091442</c:v>
                </c:pt>
                <c:pt idx="1673">
                  <c:v>120.04173328236216</c:v>
                </c:pt>
                <c:pt idx="1674">
                  <c:v>210.60007836867288</c:v>
                </c:pt>
                <c:pt idx="1675">
                  <c:v>206.52963324286168</c:v>
                </c:pt>
                <c:pt idx="1676">
                  <c:v>170.67390906327404</c:v>
                </c:pt>
                <c:pt idx="1677">
                  <c:v>167.65882731533512</c:v>
                </c:pt>
                <c:pt idx="1678">
                  <c:v>168.05899893713379</c:v>
                </c:pt>
                <c:pt idx="1679">
                  <c:v>153.53105009708193</c:v>
                </c:pt>
                <c:pt idx="1680">
                  <c:v>228.07633946635164</c:v>
                </c:pt>
                <c:pt idx="1681">
                  <c:v>182.88918656664063</c:v>
                </c:pt>
                <c:pt idx="1682">
                  <c:v>186.46941149017525</c:v>
                </c:pt>
                <c:pt idx="1683">
                  <c:v>166.82239482141702</c:v>
                </c:pt>
                <c:pt idx="1684">
                  <c:v>234.30565970907702</c:v>
                </c:pt>
                <c:pt idx="1685">
                  <c:v>203.65252513459563</c:v>
                </c:pt>
                <c:pt idx="1686">
                  <c:v>221.84701922362626</c:v>
                </c:pt>
                <c:pt idx="1687">
                  <c:v>174.16129628836205</c:v>
                </c:pt>
                <c:pt idx="1688">
                  <c:v>163.21565508579857</c:v>
                </c:pt>
                <c:pt idx="1689">
                  <c:v>139.8090321676404</c:v>
                </c:pt>
                <c:pt idx="1690">
                  <c:v>184.91522782307007</c:v>
                </c:pt>
                <c:pt idx="1691">
                  <c:v>150.79492804843213</c:v>
                </c:pt>
                <c:pt idx="1692">
                  <c:v>157.13778983270038</c:v>
                </c:pt>
                <c:pt idx="1693">
                  <c:v>187.55944187926286</c:v>
                </c:pt>
                <c:pt idx="1694">
                  <c:v>157.39790510087241</c:v>
                </c:pt>
                <c:pt idx="1695">
                  <c:v>190.11547619803238</c:v>
                </c:pt>
                <c:pt idx="1696">
                  <c:v>175.02610300634311</c:v>
                </c:pt>
                <c:pt idx="1697">
                  <c:v>188.86025095317316</c:v>
                </c:pt>
                <c:pt idx="1698">
                  <c:v>201.36148734699614</c:v>
                </c:pt>
                <c:pt idx="1699">
                  <c:v>161.85411079253842</c:v>
                </c:pt>
                <c:pt idx="1700">
                  <c:v>151.75745372785778</c:v>
                </c:pt>
                <c:pt idx="1701">
                  <c:v>171.93680468910003</c:v>
                </c:pt>
                <c:pt idx="1702">
                  <c:v>175.30972066665561</c:v>
                </c:pt>
                <c:pt idx="1703">
                  <c:v>173.82975356885458</c:v>
                </c:pt>
                <c:pt idx="1704">
                  <c:v>178.95671508050228</c:v>
                </c:pt>
                <c:pt idx="1705">
                  <c:v>188.70879596354598</c:v>
                </c:pt>
                <c:pt idx="1706">
                  <c:v>196.32758683576969</c:v>
                </c:pt>
                <c:pt idx="1707">
                  <c:v>215.54207088744232</c:v>
                </c:pt>
                <c:pt idx="1708">
                  <c:v>158.26085240687428</c:v>
                </c:pt>
                <c:pt idx="1709">
                  <c:v>145.95925457806362</c:v>
                </c:pt>
                <c:pt idx="1710">
                  <c:v>186.78955557368221</c:v>
                </c:pt>
                <c:pt idx="1711">
                  <c:v>170.67483876926363</c:v>
                </c:pt>
                <c:pt idx="1712">
                  <c:v>183.54065006768045</c:v>
                </c:pt>
                <c:pt idx="1713">
                  <c:v>175.17174702698273</c:v>
                </c:pt>
                <c:pt idx="1714">
                  <c:v>136.2220665691286</c:v>
                </c:pt>
                <c:pt idx="1715">
                  <c:v>213.01232807878199</c:v>
                </c:pt>
                <c:pt idx="1716">
                  <c:v>160.39228300571511</c:v>
                </c:pt>
                <c:pt idx="1717">
                  <c:v>139.43630506391509</c:v>
                </c:pt>
                <c:pt idx="1718">
                  <c:v>202.42359139984561</c:v>
                </c:pt>
                <c:pt idx="1719">
                  <c:v>165.53413739147143</c:v>
                </c:pt>
                <c:pt idx="1720">
                  <c:v>216.12024752516751</c:v>
                </c:pt>
                <c:pt idx="1721">
                  <c:v>207.87628466201321</c:v>
                </c:pt>
                <c:pt idx="1722">
                  <c:v>147.22029079191043</c:v>
                </c:pt>
                <c:pt idx="1723">
                  <c:v>137.88886207178703</c:v>
                </c:pt>
                <c:pt idx="1724">
                  <c:v>213.59631568549477</c:v>
                </c:pt>
                <c:pt idx="1725">
                  <c:v>208.23668342374839</c:v>
                </c:pt>
                <c:pt idx="1726">
                  <c:v>141.96116660957742</c:v>
                </c:pt>
                <c:pt idx="1727">
                  <c:v>204.40379031103384</c:v>
                </c:pt>
                <c:pt idx="1728">
                  <c:v>154.60711731805046</c:v>
                </c:pt>
                <c:pt idx="1729">
                  <c:v>151.33959068290622</c:v>
                </c:pt>
                <c:pt idx="1730">
                  <c:v>241.01450792209346</c:v>
                </c:pt>
                <c:pt idx="1731">
                  <c:v>194.4609294661243</c:v>
                </c:pt>
                <c:pt idx="1732">
                  <c:v>188.96705181973886</c:v>
                </c:pt>
                <c:pt idx="1733">
                  <c:v>210.44721185489138</c:v>
                </c:pt>
                <c:pt idx="1734">
                  <c:v>187.22648763560105</c:v>
                </c:pt>
                <c:pt idx="1735">
                  <c:v>165.60068357980893</c:v>
                </c:pt>
                <c:pt idx="1736">
                  <c:v>204.14367504286179</c:v>
                </c:pt>
                <c:pt idx="1737">
                  <c:v>167.44663710635808</c:v>
                </c:pt>
                <c:pt idx="1738">
                  <c:v>207.18690771288908</c:v>
                </c:pt>
                <c:pt idx="1739">
                  <c:v>155.54335148736695</c:v>
                </c:pt>
                <c:pt idx="1740">
                  <c:v>152.15647234169228</c:v>
                </c:pt>
                <c:pt idx="1741">
                  <c:v>121.82207032656345</c:v>
                </c:pt>
                <c:pt idx="1742">
                  <c:v>211.18592538736485</c:v>
                </c:pt>
                <c:pt idx="1743">
                  <c:v>226.06984904505424</c:v>
                </c:pt>
                <c:pt idx="1744">
                  <c:v>219.49409320871268</c:v>
                </c:pt>
                <c:pt idx="1745">
                  <c:v>136.66622112418932</c:v>
                </c:pt>
                <c:pt idx="1746">
                  <c:v>174.5200602239683</c:v>
                </c:pt>
                <c:pt idx="1747">
                  <c:v>191.68362303325662</c:v>
                </c:pt>
                <c:pt idx="1748">
                  <c:v>155.39048497358542</c:v>
                </c:pt>
                <c:pt idx="1749">
                  <c:v>166.32938550117171</c:v>
                </c:pt>
                <c:pt idx="1750">
                  <c:v>133.88403342832368</c:v>
                </c:pt>
                <c:pt idx="1751">
                  <c:v>139.10383263841803</c:v>
                </c:pt>
                <c:pt idx="1752">
                  <c:v>172.83185447419865</c:v>
                </c:pt>
                <c:pt idx="1753">
                  <c:v>160.03444877609846</c:v>
                </c:pt>
                <c:pt idx="1754">
                  <c:v>163.84663804571679</c:v>
                </c:pt>
                <c:pt idx="1755">
                  <c:v>168.05899893713379</c:v>
                </c:pt>
                <c:pt idx="1756">
                  <c:v>171.05337684197653</c:v>
                </c:pt>
                <c:pt idx="1757">
                  <c:v>211.87552563846353</c:v>
                </c:pt>
                <c:pt idx="1758">
                  <c:v>147.04835526116165</c:v>
                </c:pt>
                <c:pt idx="1759">
                  <c:v>156.75925175998748</c:v>
                </c:pt>
                <c:pt idx="1760">
                  <c:v>148.71608046980967</c:v>
                </c:pt>
                <c:pt idx="1761">
                  <c:v>132.64835901859649</c:v>
                </c:pt>
                <c:pt idx="1762">
                  <c:v>136.06245938036992</c:v>
                </c:pt>
                <c:pt idx="1763">
                  <c:v>166.74910795810243</c:v>
                </c:pt>
                <c:pt idx="1764">
                  <c:v>204.72859235556416</c:v>
                </c:pt>
                <c:pt idx="1765">
                  <c:v>194.98511155947679</c:v>
                </c:pt>
                <c:pt idx="1766">
                  <c:v>192.340897503284</c:v>
                </c:pt>
                <c:pt idx="1767">
                  <c:v>207.87628466201321</c:v>
                </c:pt>
                <c:pt idx="1768">
                  <c:v>253.95267637783527</c:v>
                </c:pt>
                <c:pt idx="1769">
                  <c:v>172.45517581346493</c:v>
                </c:pt>
                <c:pt idx="1770">
                  <c:v>178.88435792317728</c:v>
                </c:pt>
                <c:pt idx="1771">
                  <c:v>205.49940836713438</c:v>
                </c:pt>
                <c:pt idx="1772">
                  <c:v>152.31607953045096</c:v>
                </c:pt>
                <c:pt idx="1773">
                  <c:v>146.26543549345149</c:v>
                </c:pt>
                <c:pt idx="1774">
                  <c:v>180.10699887077499</c:v>
                </c:pt>
                <c:pt idx="1775">
                  <c:v>158.4870057839704</c:v>
                </c:pt>
                <c:pt idx="1776">
                  <c:v>167.77910953185514</c:v>
                </c:pt>
                <c:pt idx="1777">
                  <c:v>137.37142065341169</c:v>
                </c:pt>
                <c:pt idx="1778">
                  <c:v>179.14354348535974</c:v>
                </c:pt>
                <c:pt idx="1779">
                  <c:v>129.23425865682307</c:v>
                </c:pt>
                <c:pt idx="1780">
                  <c:v>233.73448226251918</c:v>
                </c:pt>
                <c:pt idx="1781">
                  <c:v>168.39054165664126</c:v>
                </c:pt>
                <c:pt idx="1782">
                  <c:v>140.15453805526693</c:v>
                </c:pt>
                <c:pt idx="1783">
                  <c:v>139.7357453043258</c:v>
                </c:pt>
                <c:pt idx="1784">
                  <c:v>180.24497251044784</c:v>
                </c:pt>
                <c:pt idx="1785">
                  <c:v>206.93353311969418</c:v>
                </c:pt>
                <c:pt idx="1786">
                  <c:v>170.04966677833301</c:v>
                </c:pt>
                <c:pt idx="1787">
                  <c:v>156.39326533123935</c:v>
                </c:pt>
                <c:pt idx="1788">
                  <c:v>211.749432452956</c:v>
                </c:pt>
                <c:pt idx="1789">
                  <c:v>166.35101905025749</c:v>
                </c:pt>
                <c:pt idx="1790">
                  <c:v>187.37935414938258</c:v>
                </c:pt>
                <c:pt idx="1791">
                  <c:v>168.75559837939986</c:v>
                </c:pt>
                <c:pt idx="1792">
                  <c:v>135.19858236837845</c:v>
                </c:pt>
                <c:pt idx="1793">
                  <c:v>164.68981121461204</c:v>
                </c:pt>
                <c:pt idx="1794">
                  <c:v>185.0092185294809</c:v>
                </c:pt>
                <c:pt idx="1795">
                  <c:v>212.44789130720122</c:v>
                </c:pt>
                <c:pt idx="1796">
                  <c:v>152.57526509263343</c:v>
                </c:pt>
                <c:pt idx="1797">
                  <c:v>129.20796714671388</c:v>
                </c:pt>
                <c:pt idx="1798">
                  <c:v>174.18851750446083</c:v>
                </c:pt>
                <c:pt idx="1799">
                  <c:v>225.65105629411309</c:v>
                </c:pt>
                <c:pt idx="1800">
                  <c:v>229.22476384464517</c:v>
                </c:pt>
                <c:pt idx="1801">
                  <c:v>210.63311055375925</c:v>
                </c:pt>
                <c:pt idx="1802">
                  <c:v>194.32109641447227</c:v>
                </c:pt>
                <c:pt idx="1803">
                  <c:v>225.77040880464349</c:v>
                </c:pt>
                <c:pt idx="1804">
                  <c:v>177.59703019922128</c:v>
                </c:pt>
                <c:pt idx="1805">
                  <c:v>206.11665146090812</c:v>
                </c:pt>
                <c:pt idx="1806">
                  <c:v>194.60657348676392</c:v>
                </c:pt>
                <c:pt idx="1807">
                  <c:v>173.23087308803315</c:v>
                </c:pt>
                <c:pt idx="1808">
                  <c:v>179.02326126883975</c:v>
                </c:pt>
                <c:pt idx="1809">
                  <c:v>207.59080758972155</c:v>
                </c:pt>
                <c:pt idx="1810">
                  <c:v>140.15453805526693</c:v>
                </c:pt>
                <c:pt idx="1811">
                  <c:v>173.05986726327396</c:v>
                </c:pt>
                <c:pt idx="1812">
                  <c:v>176.4337129468191</c:v>
                </c:pt>
                <c:pt idx="1813">
                  <c:v>174.02146323671005</c:v>
                </c:pt>
                <c:pt idx="1814">
                  <c:v>186.66927335716221</c:v>
                </c:pt>
                <c:pt idx="1815">
                  <c:v>143.78082862601741</c:v>
                </c:pt>
                <c:pt idx="1816">
                  <c:v>183.48713734147248</c:v>
                </c:pt>
                <c:pt idx="1817">
                  <c:v>182.13978080218158</c:v>
                </c:pt>
                <c:pt idx="1818">
                  <c:v>135.24464801559429</c:v>
                </c:pt>
                <c:pt idx="1819">
                  <c:v>162.70402463641082</c:v>
                </c:pt>
                <c:pt idx="1820">
                  <c:v>229.55630656415261</c:v>
                </c:pt>
                <c:pt idx="1821">
                  <c:v>201.50132039864818</c:v>
                </c:pt>
                <c:pt idx="1822">
                  <c:v>161.88040230264761</c:v>
                </c:pt>
                <c:pt idx="1823">
                  <c:v>204.40379031103384</c:v>
                </c:pt>
                <c:pt idx="1824">
                  <c:v>160.78478424654705</c:v>
                </c:pt>
                <c:pt idx="1825">
                  <c:v>185.69952518459462</c:v>
                </c:pt>
                <c:pt idx="1826">
                  <c:v>219.74653809591797</c:v>
                </c:pt>
                <c:pt idx="1827">
                  <c:v>158.32739859521175</c:v>
                </c:pt>
                <c:pt idx="1828">
                  <c:v>141.60240267397117</c:v>
                </c:pt>
                <c:pt idx="1829">
                  <c:v>141.84088439305742</c:v>
                </c:pt>
                <c:pt idx="1830">
                  <c:v>174.0016890996034</c:v>
                </c:pt>
                <c:pt idx="1831">
                  <c:v>207.12036152455161</c:v>
                </c:pt>
                <c:pt idx="1832">
                  <c:v>172.62059397121115</c:v>
                </c:pt>
                <c:pt idx="1833">
                  <c:v>158.32739859521175</c:v>
                </c:pt>
                <c:pt idx="1834">
                  <c:v>217.68839436039178</c:v>
                </c:pt>
                <c:pt idx="1835">
                  <c:v>140.40605323648268</c:v>
                </c:pt>
                <c:pt idx="1836">
                  <c:v>201.06297681257502</c:v>
                </c:pt>
                <c:pt idx="1837">
                  <c:v>207.58499662073396</c:v>
                </c:pt>
                <c:pt idx="1838">
                  <c:v>182.6974768987852</c:v>
                </c:pt>
                <c:pt idx="1839">
                  <c:v>155.1715540896312</c:v>
                </c:pt>
                <c:pt idx="1840">
                  <c:v>215.7475204214422</c:v>
                </c:pt>
                <c:pt idx="1841">
                  <c:v>151.61855038219531</c:v>
                </c:pt>
                <c:pt idx="1842">
                  <c:v>173.18014947979393</c:v>
                </c:pt>
                <c:pt idx="1843">
                  <c:v>182.18584644939742</c:v>
                </c:pt>
                <c:pt idx="1844">
                  <c:v>181.03742207110392</c:v>
                </c:pt>
                <c:pt idx="1845">
                  <c:v>126.68403530704113</c:v>
                </c:pt>
                <c:pt idx="1846">
                  <c:v>173.37070613968518</c:v>
                </c:pt>
                <c:pt idx="1847">
                  <c:v>181.64677148193627</c:v>
                </c:pt>
                <c:pt idx="1848">
                  <c:v>194.5332866234493</c:v>
                </c:pt>
                <c:pt idx="1849">
                  <c:v>157.50284655545897</c:v>
                </c:pt>
                <c:pt idx="1850">
                  <c:v>159.66172167237315</c:v>
                </c:pt>
                <c:pt idx="1851">
                  <c:v>207.04033398625987</c:v>
                </c:pt>
                <c:pt idx="1852">
                  <c:v>171.77719750034132</c:v>
                </c:pt>
                <c:pt idx="1853">
                  <c:v>121.82207032656345</c:v>
                </c:pt>
                <c:pt idx="1854">
                  <c:v>188.44961040136349</c:v>
                </c:pt>
                <c:pt idx="1855">
                  <c:v>156.10871796493726</c:v>
                </c:pt>
                <c:pt idx="1856">
                  <c:v>203.16718619531704</c:v>
                </c:pt>
                <c:pt idx="1857">
                  <c:v>142.44464613687686</c:v>
                </c:pt>
                <c:pt idx="1858">
                  <c:v>183.70606822542669</c:v>
                </c:pt>
                <c:pt idx="1859">
                  <c:v>123.85392255198049</c:v>
                </c:pt>
                <c:pt idx="1860">
                  <c:v>155.98936545440685</c:v>
                </c:pt>
                <c:pt idx="1861">
                  <c:v>209.78412641587641</c:v>
                </c:pt>
                <c:pt idx="1862">
                  <c:v>214.97182314687399</c:v>
                </c:pt>
                <c:pt idx="1863">
                  <c:v>188.68831542242432</c:v>
                </c:pt>
                <c:pt idx="1864">
                  <c:v>208.73342099902752</c:v>
                </c:pt>
                <c:pt idx="1865">
                  <c:v>190.44120794855229</c:v>
                </c:pt>
                <c:pt idx="1866">
                  <c:v>158.84484001358709</c:v>
                </c:pt>
                <c:pt idx="1867">
                  <c:v>129.34687049237633</c:v>
                </c:pt>
                <c:pt idx="1868">
                  <c:v>198.34640559905722</c:v>
                </c:pt>
                <c:pt idx="1869">
                  <c:v>203.9117106967781</c:v>
                </c:pt>
                <c:pt idx="1870">
                  <c:v>155.21180876785948</c:v>
                </c:pt>
                <c:pt idx="1871">
                  <c:v>155.49728584015111</c:v>
                </c:pt>
                <c:pt idx="1872">
                  <c:v>183.86545211221076</c:v>
                </c:pt>
                <c:pt idx="1873">
                  <c:v>208.03589185077186</c:v>
                </c:pt>
                <c:pt idx="1874">
                  <c:v>194.54002729842645</c:v>
                </c:pt>
                <c:pt idx="1875">
                  <c:v>202.76909728747214</c:v>
                </c:pt>
                <c:pt idx="1876">
                  <c:v>183.06834459053135</c:v>
                </c:pt>
                <c:pt idx="1877">
                  <c:v>183.37452550591922</c:v>
                </c:pt>
                <c:pt idx="1878">
                  <c:v>171.30582172918184</c:v>
                </c:pt>
                <c:pt idx="1879">
                  <c:v>141.41650397510332</c:v>
                </c:pt>
                <c:pt idx="1880">
                  <c:v>141.18360992303005</c:v>
                </c:pt>
                <c:pt idx="1881">
                  <c:v>190.18876306134698</c:v>
                </c:pt>
                <c:pt idx="1882">
                  <c:v>119.66993588462641</c:v>
                </c:pt>
                <c:pt idx="1883">
                  <c:v>168.33680562845871</c:v>
                </c:pt>
                <c:pt idx="1884">
                  <c:v>170.80093195477119</c:v>
                </c:pt>
                <c:pt idx="1885">
                  <c:v>143.71428243767994</c:v>
                </c:pt>
                <c:pt idx="1886">
                  <c:v>162.37248191690335</c:v>
                </c:pt>
                <c:pt idx="1887">
                  <c:v>203.28746841183704</c:v>
                </c:pt>
                <c:pt idx="1888">
                  <c:v>207.69853816227683</c:v>
                </c:pt>
                <c:pt idx="1889">
                  <c:v>167.75281802174595</c:v>
                </c:pt>
                <c:pt idx="1890">
                  <c:v>168.19790228279626</c:v>
                </c:pt>
                <c:pt idx="1891">
                  <c:v>185.8121370201479</c:v>
                </c:pt>
                <c:pt idx="1892">
                  <c:v>174.06938829590499</c:v>
                </c:pt>
                <c:pt idx="1893">
                  <c:v>141.29622175858333</c:v>
                </c:pt>
                <c:pt idx="1894">
                  <c:v>128.65027105011029</c:v>
                </c:pt>
                <c:pt idx="1895">
                  <c:v>212.23477139223459</c:v>
                </c:pt>
                <c:pt idx="1896">
                  <c:v>211.30527789789528</c:v>
                </c:pt>
                <c:pt idx="1897">
                  <c:v>176.99233874941228</c:v>
                </c:pt>
                <c:pt idx="1898">
                  <c:v>167.70582266854052</c:v>
                </c:pt>
                <c:pt idx="1899">
                  <c:v>214.16075245707552</c:v>
                </c:pt>
                <c:pt idx="1900">
                  <c:v>197.97367849533191</c:v>
                </c:pt>
                <c:pt idx="1901">
                  <c:v>201.22839497032123</c:v>
                </c:pt>
                <c:pt idx="1902">
                  <c:v>180.17261535312284</c:v>
                </c:pt>
                <c:pt idx="1903">
                  <c:v>155.35838249448867</c:v>
                </c:pt>
                <c:pt idx="1904">
                  <c:v>180.50415807263033</c:v>
                </c:pt>
                <c:pt idx="1905">
                  <c:v>224.46959973073322</c:v>
                </c:pt>
                <c:pt idx="1906">
                  <c:v>178.79710789174362</c:v>
                </c:pt>
                <c:pt idx="1907">
                  <c:v>149.39312907694367</c:v>
                </c:pt>
                <c:pt idx="1908">
                  <c:v>191.66965986513759</c:v>
                </c:pt>
                <c:pt idx="1909">
                  <c:v>142.41928433275723</c:v>
                </c:pt>
                <c:pt idx="1910">
                  <c:v>161.97346330306883</c:v>
                </c:pt>
                <c:pt idx="1911">
                  <c:v>189.19994587181213</c:v>
                </c:pt>
                <c:pt idx="1912">
                  <c:v>150.98082674729997</c:v>
                </c:pt>
                <c:pt idx="1913">
                  <c:v>193.71547525867368</c:v>
                </c:pt>
                <c:pt idx="1914">
                  <c:v>118.5938686636579</c:v>
                </c:pt>
                <c:pt idx="1915">
                  <c:v>203.16625648932748</c:v>
                </c:pt>
                <c:pt idx="1916">
                  <c:v>153.7902356592644</c:v>
                </c:pt>
                <c:pt idx="1917">
                  <c:v>159.22430779228952</c:v>
                </c:pt>
                <c:pt idx="1918">
                  <c:v>167.30773376069564</c:v>
                </c:pt>
                <c:pt idx="1919">
                  <c:v>154.93866003755792</c:v>
                </c:pt>
                <c:pt idx="1920">
                  <c:v>195.60935384441783</c:v>
                </c:pt>
                <c:pt idx="1921">
                  <c:v>160.06074028620765</c:v>
                </c:pt>
                <c:pt idx="1922">
                  <c:v>161.78849431019054</c:v>
                </c:pt>
                <c:pt idx="1923">
                  <c:v>147.52647170729833</c:v>
                </c:pt>
                <c:pt idx="1924">
                  <c:v>161.82059678928729</c:v>
                </c:pt>
                <c:pt idx="1925">
                  <c:v>167.02691464942737</c:v>
                </c:pt>
                <c:pt idx="1926">
                  <c:v>201.34659447288749</c:v>
                </c:pt>
                <c:pt idx="1927">
                  <c:v>181.15562157367015</c:v>
                </c:pt>
                <c:pt idx="1928">
                  <c:v>176.46581542591585</c:v>
                </c:pt>
                <c:pt idx="1929">
                  <c:v>165.41385517495146</c:v>
                </c:pt>
                <c:pt idx="1930">
                  <c:v>202.88263882901498</c:v>
                </c:pt>
                <c:pt idx="1931">
                  <c:v>147.77891659450361</c:v>
                </c:pt>
                <c:pt idx="1932">
                  <c:v>153.39214675141946</c:v>
                </c:pt>
                <c:pt idx="1933">
                  <c:v>205.59339907354519</c:v>
                </c:pt>
                <c:pt idx="1934">
                  <c:v>191.49191336540122</c:v>
                </c:pt>
                <c:pt idx="1935">
                  <c:v>182.69654719279561</c:v>
                </c:pt>
                <c:pt idx="1936">
                  <c:v>136.87934103915597</c:v>
                </c:pt>
                <c:pt idx="1937">
                  <c:v>126.89622551601818</c:v>
                </c:pt>
                <c:pt idx="1938">
                  <c:v>143.3357443649671</c:v>
                </c:pt>
                <c:pt idx="1939">
                  <c:v>144.59771028480347</c:v>
                </c:pt>
                <c:pt idx="1940">
                  <c:v>179.42902055765137</c:v>
                </c:pt>
                <c:pt idx="1941">
                  <c:v>196.08072961557733</c:v>
                </c:pt>
                <c:pt idx="1942">
                  <c:v>179.25708502690259</c:v>
                </c:pt>
                <c:pt idx="1943">
                  <c:v>163.70680499406475</c:v>
                </c:pt>
                <c:pt idx="1944">
                  <c:v>179.36247436931396</c:v>
                </c:pt>
                <c:pt idx="1945">
                  <c:v>134.28119263017905</c:v>
                </c:pt>
                <c:pt idx="1946">
                  <c:v>196.24707747931316</c:v>
                </c:pt>
                <c:pt idx="1947">
                  <c:v>197.09025064820844</c:v>
                </c:pt>
                <c:pt idx="1948">
                  <c:v>210.10892846040676</c:v>
                </c:pt>
                <c:pt idx="1949">
                  <c:v>145.16307676237378</c:v>
                </c:pt>
                <c:pt idx="1950">
                  <c:v>186.70137583625896</c:v>
                </c:pt>
                <c:pt idx="1951">
                  <c:v>166.56320925923458</c:v>
                </c:pt>
                <c:pt idx="1952">
                  <c:v>162.84385768806285</c:v>
                </c:pt>
                <c:pt idx="1953">
                  <c:v>184.71070799505978</c:v>
                </c:pt>
                <c:pt idx="1954">
                  <c:v>206.06477484470471</c:v>
                </c:pt>
                <c:pt idx="1955">
                  <c:v>223.98426079145463</c:v>
                </c:pt>
                <c:pt idx="1956">
                  <c:v>197.31547431931494</c:v>
                </c:pt>
                <c:pt idx="1957">
                  <c:v>156.38745436225176</c:v>
                </c:pt>
                <c:pt idx="1958">
                  <c:v>167.89753233639598</c:v>
                </c:pt>
                <c:pt idx="1959">
                  <c:v>126.12633921043752</c:v>
                </c:pt>
                <c:pt idx="1960">
                  <c:v>192.1952534826444</c:v>
                </c:pt>
                <c:pt idx="1961">
                  <c:v>153.13296118923702</c:v>
                </c:pt>
                <c:pt idx="1962">
                  <c:v>171.332113239291</c:v>
                </c:pt>
                <c:pt idx="1963">
                  <c:v>141.81459288294826</c:v>
                </c:pt>
                <c:pt idx="1964">
                  <c:v>208.78041635223292</c:v>
                </c:pt>
                <c:pt idx="1965">
                  <c:v>223.08735159437686</c:v>
                </c:pt>
                <c:pt idx="1966">
                  <c:v>185.63204929026759</c:v>
                </c:pt>
                <c:pt idx="1967">
                  <c:v>173.97632729548377</c:v>
                </c:pt>
                <c:pt idx="1968">
                  <c:v>233.22285181313137</c:v>
                </c:pt>
                <c:pt idx="1969">
                  <c:v>151.00711825740916</c:v>
                </c:pt>
                <c:pt idx="1970">
                  <c:v>132.27656162086078</c:v>
                </c:pt>
                <c:pt idx="1971">
                  <c:v>168.71534370117163</c:v>
                </c:pt>
                <c:pt idx="1972">
                  <c:v>135.17229085826926</c:v>
                </c:pt>
                <c:pt idx="1973">
                  <c:v>207.77089531960183</c:v>
                </c:pt>
                <c:pt idx="1974">
                  <c:v>170.49568074537294</c:v>
                </c:pt>
                <c:pt idx="1975">
                  <c:v>175.24410418430776</c:v>
                </c:pt>
                <c:pt idx="1976">
                  <c:v>176.21478206286488</c:v>
                </c:pt>
                <c:pt idx="1977">
                  <c:v>157.72270714540275</c:v>
                </c:pt>
                <c:pt idx="1978">
                  <c:v>204.69507835231303</c:v>
                </c:pt>
                <c:pt idx="1979">
                  <c:v>190.34929995609522</c:v>
                </c:pt>
                <c:pt idx="1980">
                  <c:v>157.74155157651978</c:v>
                </c:pt>
                <c:pt idx="1981">
                  <c:v>133.77049188678083</c:v>
                </c:pt>
                <c:pt idx="1982">
                  <c:v>168.01200358392842</c:v>
                </c:pt>
                <c:pt idx="1983">
                  <c:v>195.18963138748708</c:v>
                </c:pt>
                <c:pt idx="1984">
                  <c:v>160.24663898507549</c:v>
                </c:pt>
                <c:pt idx="1985">
                  <c:v>173.01287191006855</c:v>
                </c:pt>
                <c:pt idx="1986">
                  <c:v>140.9507158709568</c:v>
                </c:pt>
                <c:pt idx="1987">
                  <c:v>198.72982493476809</c:v>
                </c:pt>
                <c:pt idx="1988">
                  <c:v>144.43810309604478</c:v>
                </c:pt>
                <c:pt idx="1989">
                  <c:v>172.7613567288528</c:v>
                </c:pt>
                <c:pt idx="1990">
                  <c:v>173.44306329701021</c:v>
                </c:pt>
                <c:pt idx="1991">
                  <c:v>236.01270988996373</c:v>
                </c:pt>
                <c:pt idx="1992">
                  <c:v>168.80818139961823</c:v>
                </c:pt>
                <c:pt idx="1993">
                  <c:v>207.18597800689946</c:v>
                </c:pt>
                <c:pt idx="1994">
                  <c:v>193.71640496466324</c:v>
                </c:pt>
                <c:pt idx="1995">
                  <c:v>177.62913267831803</c:v>
                </c:pt>
                <c:pt idx="1996">
                  <c:v>164.73680656781744</c:v>
                </c:pt>
                <c:pt idx="1997">
                  <c:v>176.20662986373341</c:v>
                </c:pt>
                <c:pt idx="1998">
                  <c:v>134.54130789835108</c:v>
                </c:pt>
                <c:pt idx="1999">
                  <c:v>203.04224601777366</c:v>
                </c:pt>
                <c:pt idx="2000">
                  <c:v>147.89919881102361</c:v>
                </c:pt>
                <c:pt idx="2001">
                  <c:v>156.3611628521426</c:v>
                </c:pt>
                <c:pt idx="2002">
                  <c:v>157.21688766500253</c:v>
                </c:pt>
                <c:pt idx="2003">
                  <c:v>143.82782397922281</c:v>
                </c:pt>
                <c:pt idx="2004">
                  <c:v>209.85648357320144</c:v>
                </c:pt>
                <c:pt idx="2005">
                  <c:v>179.16890528947934</c:v>
                </c:pt>
                <c:pt idx="2006">
                  <c:v>205.92494179305268</c:v>
                </c:pt>
                <c:pt idx="2007">
                  <c:v>169.88424862058676</c:v>
                </c:pt>
                <c:pt idx="2008">
                  <c:v>184.89567698793806</c:v>
                </c:pt>
                <c:pt idx="2009">
                  <c:v>225.99656218173962</c:v>
                </c:pt>
                <c:pt idx="2010">
                  <c:v>169.49197068172941</c:v>
                </c:pt>
                <c:pt idx="2011">
                  <c:v>179.37643753743299</c:v>
                </c:pt>
                <c:pt idx="2012">
                  <c:v>189.10688487139089</c:v>
                </c:pt>
                <c:pt idx="2013">
                  <c:v>159.87484158733977</c:v>
                </c:pt>
                <c:pt idx="2014">
                  <c:v>162.04767987237301</c:v>
                </c:pt>
                <c:pt idx="2015">
                  <c:v>211.37763505522028</c:v>
                </c:pt>
                <c:pt idx="2016">
                  <c:v>155.54428119335651</c:v>
                </c:pt>
                <c:pt idx="2017">
                  <c:v>130.86802197439519</c:v>
                </c:pt>
                <c:pt idx="2018">
                  <c:v>189.08733403625885</c:v>
                </c:pt>
                <c:pt idx="2019">
                  <c:v>168.22326408691589</c:v>
                </c:pt>
                <c:pt idx="2020">
                  <c:v>183.28727547448554</c:v>
                </c:pt>
                <c:pt idx="2021">
                  <c:v>181.17539571077677</c:v>
                </c:pt>
                <c:pt idx="2022">
                  <c:v>198.83755550732337</c:v>
                </c:pt>
                <c:pt idx="2023">
                  <c:v>158.32739859521175</c:v>
                </c:pt>
                <c:pt idx="2024">
                  <c:v>160.10006525844631</c:v>
                </c:pt>
                <c:pt idx="2025">
                  <c:v>173.53124303443343</c:v>
                </c:pt>
                <c:pt idx="2026">
                  <c:v>199.42735408302374</c:v>
                </c:pt>
                <c:pt idx="2027">
                  <c:v>201.06297681257502</c:v>
                </c:pt>
                <c:pt idx="2028">
                  <c:v>180.65795429240143</c:v>
                </c:pt>
                <c:pt idx="2029">
                  <c:v>162.55838061577123</c:v>
                </c:pt>
                <c:pt idx="2030">
                  <c:v>199.63954429200078</c:v>
                </c:pt>
                <c:pt idx="2031">
                  <c:v>157.55751228963109</c:v>
                </c:pt>
                <c:pt idx="2032">
                  <c:v>149.97804638964607</c:v>
                </c:pt>
                <c:pt idx="2033">
                  <c:v>134.12251514740996</c:v>
                </c:pt>
                <c:pt idx="2034">
                  <c:v>139.15175769761302</c:v>
                </c:pt>
                <c:pt idx="2035">
                  <c:v>139.63616693090202</c:v>
                </c:pt>
                <c:pt idx="2036">
                  <c:v>190.30230460288982</c:v>
                </c:pt>
                <c:pt idx="2037">
                  <c:v>179.59536842138718</c:v>
                </c:pt>
                <c:pt idx="2038">
                  <c:v>142.75175675825429</c:v>
                </c:pt>
                <c:pt idx="2039">
                  <c:v>196.1942711571202</c:v>
                </c:pt>
                <c:pt idx="2040">
                  <c:v>137.65689772570335</c:v>
                </c:pt>
                <c:pt idx="2041">
                  <c:v>217.41524563009025</c:v>
                </c:pt>
                <c:pt idx="2042">
                  <c:v>179.33618285920474</c:v>
                </c:pt>
                <c:pt idx="2043">
                  <c:v>212.16241423490959</c:v>
                </c:pt>
                <c:pt idx="2044">
                  <c:v>194.79247218563177</c:v>
                </c:pt>
                <c:pt idx="2045">
                  <c:v>163.19517454467697</c:v>
                </c:pt>
                <c:pt idx="2046">
                  <c:v>214.67819387545086</c:v>
                </c:pt>
                <c:pt idx="2047">
                  <c:v>173.08522906739356</c:v>
                </c:pt>
                <c:pt idx="2048">
                  <c:v>161.60166590533311</c:v>
                </c:pt>
                <c:pt idx="2049">
                  <c:v>148.29542830688939</c:v>
                </c:pt>
                <c:pt idx="2050">
                  <c:v>173.97632729548377</c:v>
                </c:pt>
                <c:pt idx="2051">
                  <c:v>161.92739765585301</c:v>
                </c:pt>
                <c:pt idx="2052">
                  <c:v>153.25324340575699</c:v>
                </c:pt>
                <c:pt idx="2053">
                  <c:v>157.25133137424322</c:v>
                </c:pt>
                <c:pt idx="2054">
                  <c:v>253.77492987809893</c:v>
                </c:pt>
                <c:pt idx="2055">
                  <c:v>158.44001043076503</c:v>
                </c:pt>
                <c:pt idx="2056">
                  <c:v>211.144741003147</c:v>
                </c:pt>
                <c:pt idx="2057">
                  <c:v>180.99716739287564</c:v>
                </c:pt>
                <c:pt idx="2058">
                  <c:v>195.68264070773245</c:v>
                </c:pt>
                <c:pt idx="2059">
                  <c:v>157.09172418548457</c:v>
                </c:pt>
                <c:pt idx="2060">
                  <c:v>142.0737784451307</c:v>
                </c:pt>
                <c:pt idx="2061">
                  <c:v>161.70031457276733</c:v>
                </c:pt>
                <c:pt idx="2062">
                  <c:v>219.27609203074806</c:v>
                </c:pt>
                <c:pt idx="2063">
                  <c:v>189.14620984362958</c:v>
                </c:pt>
                <c:pt idx="2064">
                  <c:v>171.93680468910003</c:v>
                </c:pt>
                <c:pt idx="2065">
                  <c:v>129.53276919124423</c:v>
                </c:pt>
                <c:pt idx="2066">
                  <c:v>196.31850493064857</c:v>
                </c:pt>
                <c:pt idx="2067">
                  <c:v>198.18586870430897</c:v>
                </c:pt>
                <c:pt idx="2068">
                  <c:v>204.29024876949097</c:v>
                </c:pt>
                <c:pt idx="2069">
                  <c:v>134.58830325155648</c:v>
                </c:pt>
                <c:pt idx="2070">
                  <c:v>184.37823556956272</c:v>
                </c:pt>
                <c:pt idx="2071">
                  <c:v>144.38459036983681</c:v>
                </c:pt>
                <c:pt idx="2072">
                  <c:v>190.37466176021485</c:v>
                </c:pt>
                <c:pt idx="2073">
                  <c:v>137.35071681031548</c:v>
                </c:pt>
                <c:pt idx="2074">
                  <c:v>165.22795647608362</c:v>
                </c:pt>
                <c:pt idx="2075">
                  <c:v>189.94447037327316</c:v>
                </c:pt>
                <c:pt idx="2076">
                  <c:v>148.31706185597517</c:v>
                </c:pt>
                <c:pt idx="2077">
                  <c:v>156.1019772899601</c:v>
                </c:pt>
                <c:pt idx="2078">
                  <c:v>124.32436861715043</c:v>
                </c:pt>
                <c:pt idx="2079">
                  <c:v>186.44311998006609</c:v>
                </c:pt>
                <c:pt idx="2080">
                  <c:v>186.32283776354606</c:v>
                </c:pt>
                <c:pt idx="2081">
                  <c:v>203.89215986164609</c:v>
                </c:pt>
                <c:pt idx="2082">
                  <c:v>192.00842507778697</c:v>
                </c:pt>
                <c:pt idx="2083">
                  <c:v>211.144741003147</c:v>
                </c:pt>
                <c:pt idx="2084">
                  <c:v>167.38009091802064</c:v>
                </c:pt>
                <c:pt idx="2085">
                  <c:v>174.65430560860736</c:v>
                </c:pt>
                <c:pt idx="2086">
                  <c:v>171.75764666520931</c:v>
                </c:pt>
                <c:pt idx="2087">
                  <c:v>153.74324030605899</c:v>
                </c:pt>
                <c:pt idx="2088">
                  <c:v>162.48509375245661</c:v>
                </c:pt>
                <c:pt idx="2089">
                  <c:v>184.92196849804725</c:v>
                </c:pt>
                <c:pt idx="2090">
                  <c:v>157.39023471990566</c:v>
                </c:pt>
                <c:pt idx="2091">
                  <c:v>99.994544991805228</c:v>
                </c:pt>
                <c:pt idx="2092">
                  <c:v>191.42536717706375</c:v>
                </c:pt>
                <c:pt idx="2093">
                  <c:v>203.02247188066704</c:v>
                </c:pt>
                <c:pt idx="2094">
                  <c:v>192.5737915553573</c:v>
                </c:pt>
                <c:pt idx="2095">
                  <c:v>202.46291637208427</c:v>
                </c:pt>
                <c:pt idx="2096">
                  <c:v>136.58083050473485</c:v>
                </c:pt>
                <c:pt idx="2097">
                  <c:v>134.77420195042433</c:v>
                </c:pt>
                <c:pt idx="2098">
                  <c:v>187.51918720103461</c:v>
                </c:pt>
                <c:pt idx="2099">
                  <c:v>188.51522688371136</c:v>
                </c:pt>
                <c:pt idx="2100">
                  <c:v>139.22504456092759</c:v>
                </c:pt>
                <c:pt idx="2101">
                  <c:v>173.13129471460937</c:v>
                </c:pt>
                <c:pt idx="2102">
                  <c:v>183.58764542088585</c:v>
                </c:pt>
                <c:pt idx="2103">
                  <c:v>154.02312971133767</c:v>
                </c:pt>
                <c:pt idx="2104">
                  <c:v>165.73958692547137</c:v>
                </c:pt>
                <c:pt idx="2105">
                  <c:v>167.00829352028492</c:v>
                </c:pt>
                <c:pt idx="2106">
                  <c:v>185.93148953067831</c:v>
                </c:pt>
                <c:pt idx="2107">
                  <c:v>157.13871953868997</c:v>
                </c:pt>
                <c:pt idx="2108">
                  <c:v>180.03371200746037</c:v>
                </c:pt>
                <c:pt idx="2109">
                  <c:v>152.0568939682685</c:v>
                </c:pt>
                <c:pt idx="2110">
                  <c:v>153.8372310124698</c:v>
                </c:pt>
                <c:pt idx="2111">
                  <c:v>213.31757928818027</c:v>
                </c:pt>
                <c:pt idx="2112">
                  <c:v>199.54182533055615</c:v>
                </c:pt>
                <c:pt idx="2113">
                  <c:v>212.02351088924712</c:v>
                </c:pt>
                <c:pt idx="2114">
                  <c:v>200.17861925946195</c:v>
                </c:pt>
                <c:pt idx="2115">
                  <c:v>181.85989139690292</c:v>
                </c:pt>
                <c:pt idx="2116">
                  <c:v>220.25932155326996</c:v>
                </c:pt>
                <c:pt idx="2117">
                  <c:v>171.59129880147347</c:v>
                </c:pt>
                <c:pt idx="2118">
                  <c:v>135.68973227664461</c:v>
                </c:pt>
                <c:pt idx="2119">
                  <c:v>165.9322262993164</c:v>
                </c:pt>
                <c:pt idx="2120">
                  <c:v>148.31706185597517</c:v>
                </c:pt>
                <c:pt idx="2121">
                  <c:v>175.86834646924876</c:v>
                </c:pt>
                <c:pt idx="2122">
                  <c:v>177.90112840065538</c:v>
                </c:pt>
                <c:pt idx="2123">
                  <c:v>184.41126775464906</c:v>
                </c:pt>
                <c:pt idx="2124">
                  <c:v>144.22591288706775</c:v>
                </c:pt>
                <c:pt idx="2125">
                  <c:v>152.15647234169228</c:v>
                </c:pt>
                <c:pt idx="2126">
                  <c:v>156.17433444728513</c:v>
                </c:pt>
                <c:pt idx="2127">
                  <c:v>186.56154278460693</c:v>
                </c:pt>
                <c:pt idx="2128">
                  <c:v>204.07131788553676</c:v>
                </c:pt>
                <c:pt idx="2129">
                  <c:v>189.18017173470548</c:v>
                </c:pt>
                <c:pt idx="2130">
                  <c:v>182.07230490785457</c:v>
                </c:pt>
                <c:pt idx="2131">
                  <c:v>158.70593666792459</c:v>
                </c:pt>
                <c:pt idx="2132">
                  <c:v>205.06687575004878</c:v>
                </c:pt>
                <c:pt idx="2133">
                  <c:v>200.47131882489549</c:v>
                </c:pt>
                <c:pt idx="2134">
                  <c:v>182.82357008429275</c:v>
                </c:pt>
                <c:pt idx="2135">
                  <c:v>145.46158729679493</c:v>
                </c:pt>
                <c:pt idx="2136">
                  <c:v>228.25642719623195</c:v>
                </c:pt>
                <c:pt idx="2137">
                  <c:v>178.95764478649187</c:v>
                </c:pt>
                <c:pt idx="2138">
                  <c:v>145.63259312155415</c:v>
                </c:pt>
                <c:pt idx="2139">
                  <c:v>127.71310717480424</c:v>
                </c:pt>
                <c:pt idx="2140">
                  <c:v>139.58917157769662</c:v>
                </c:pt>
                <c:pt idx="2141">
                  <c:v>199.84707653995446</c:v>
                </c:pt>
                <c:pt idx="2142">
                  <c:v>177.29084928383341</c:v>
                </c:pt>
                <c:pt idx="2143">
                  <c:v>104.53170792775258</c:v>
                </c:pt>
                <c:pt idx="2144">
                  <c:v>157.51051693642569</c:v>
                </c:pt>
                <c:pt idx="2145">
                  <c:v>210.85926393085535</c:v>
                </c:pt>
                <c:pt idx="2146">
                  <c:v>155.23810027796864</c:v>
                </c:pt>
                <c:pt idx="2147">
                  <c:v>211.30527789789528</c:v>
                </c:pt>
                <c:pt idx="2148">
                  <c:v>201.26842634657493</c:v>
                </c:pt>
                <c:pt idx="2149">
                  <c:v>208.37558676941086</c:v>
                </c:pt>
                <c:pt idx="2150">
                  <c:v>155.49728584015111</c:v>
                </c:pt>
                <c:pt idx="2151">
                  <c:v>201.20676142123543</c:v>
                </c:pt>
                <c:pt idx="2152">
                  <c:v>185.18022435424012</c:v>
                </c:pt>
                <c:pt idx="2153">
                  <c:v>192.16989167852481</c:v>
                </c:pt>
                <c:pt idx="2154">
                  <c:v>151.26630381959163</c:v>
                </c:pt>
                <c:pt idx="2155">
                  <c:v>160.50582454725799</c:v>
                </c:pt>
                <c:pt idx="2156">
                  <c:v>131.90290481114587</c:v>
                </c:pt>
                <c:pt idx="2157">
                  <c:v>182.36500447328814</c:v>
                </c:pt>
                <c:pt idx="2158">
                  <c:v>173.97632729548377</c:v>
                </c:pt>
                <c:pt idx="2159">
                  <c:v>202.15859486867555</c:v>
                </c:pt>
                <c:pt idx="2160">
                  <c:v>196.36061902085603</c:v>
                </c:pt>
                <c:pt idx="2161">
                  <c:v>202.88937950399216</c:v>
                </c:pt>
                <c:pt idx="2162">
                  <c:v>177.94812375386078</c:v>
                </c:pt>
                <c:pt idx="2163">
                  <c:v>184.85542230970978</c:v>
                </c:pt>
                <c:pt idx="2164">
                  <c:v>169.85795711047757</c:v>
                </c:pt>
                <c:pt idx="2165">
                  <c:v>159.52374803270024</c:v>
                </c:pt>
                <c:pt idx="2166">
                  <c:v>213.38412547651771</c:v>
                </c:pt>
                <c:pt idx="2167">
                  <c:v>168.33680562845871</c:v>
                </c:pt>
                <c:pt idx="2168">
                  <c:v>176.95115436519447</c:v>
                </c:pt>
                <c:pt idx="2169">
                  <c:v>228.26223816521951</c:v>
                </c:pt>
                <c:pt idx="2170">
                  <c:v>134.66159011487107</c:v>
                </c:pt>
                <c:pt idx="2171">
                  <c:v>170.91447349631406</c:v>
                </c:pt>
                <c:pt idx="2172">
                  <c:v>198.79544141711594</c:v>
                </c:pt>
                <c:pt idx="2173">
                  <c:v>159.03747938743209</c:v>
                </c:pt>
                <c:pt idx="2174">
                  <c:v>150.76863653832291</c:v>
                </c:pt>
                <c:pt idx="2175">
                  <c:v>174.46840690973951</c:v>
                </c:pt>
                <c:pt idx="2176">
                  <c:v>175.94256303855295</c:v>
                </c:pt>
                <c:pt idx="2177">
                  <c:v>179.38783617343353</c:v>
                </c:pt>
                <c:pt idx="2178">
                  <c:v>185.55969213294262</c:v>
                </c:pt>
                <c:pt idx="2179">
                  <c:v>242.72155810298017</c:v>
                </c:pt>
                <c:pt idx="2180">
                  <c:v>206.81418060916377</c:v>
                </c:pt>
                <c:pt idx="2181">
                  <c:v>206.06477484470471</c:v>
                </c:pt>
                <c:pt idx="2182">
                  <c:v>189.08640433026929</c:v>
                </c:pt>
                <c:pt idx="2183">
                  <c:v>152.54897358252421</c:v>
                </c:pt>
                <c:pt idx="2184">
                  <c:v>179.40272904754218</c:v>
                </c:pt>
                <c:pt idx="2185">
                  <c:v>154.77346518178629</c:v>
                </c:pt>
                <c:pt idx="2186">
                  <c:v>180.99623768688605</c:v>
                </c:pt>
                <c:pt idx="2187">
                  <c:v>196.66005926126675</c:v>
                </c:pt>
                <c:pt idx="2188">
                  <c:v>129.0483599579552</c:v>
                </c:pt>
                <c:pt idx="2189">
                  <c:v>140.24644604772399</c:v>
                </c:pt>
                <c:pt idx="2190">
                  <c:v>190.63384732239732</c:v>
                </c:pt>
                <c:pt idx="2191">
                  <c:v>125.37507403399933</c:v>
                </c:pt>
                <c:pt idx="2192">
                  <c:v>203.47336711070494</c:v>
                </c:pt>
                <c:pt idx="2193">
                  <c:v>184.19233687069485</c:v>
                </c:pt>
                <c:pt idx="2194">
                  <c:v>203.40100995337991</c:v>
                </c:pt>
                <c:pt idx="2195">
                  <c:v>165.67397044312352</c:v>
                </c:pt>
                <c:pt idx="2196">
                  <c:v>230.11493236674582</c:v>
                </c:pt>
                <c:pt idx="2197">
                  <c:v>195.98696221114113</c:v>
                </c:pt>
                <c:pt idx="2198">
                  <c:v>203.58690865224776</c:v>
                </c:pt>
                <c:pt idx="2199">
                  <c:v>192.94651865908261</c:v>
                </c:pt>
                <c:pt idx="2200">
                  <c:v>137.2981337900971</c:v>
                </c:pt>
                <c:pt idx="2201">
                  <c:v>209.29878747659785</c:v>
                </c:pt>
                <c:pt idx="2202">
                  <c:v>144.38552007582641</c:v>
                </c:pt>
                <c:pt idx="2203">
                  <c:v>155.80253704954939</c:v>
                </c:pt>
                <c:pt idx="2204">
                  <c:v>194.20174390394183</c:v>
                </c:pt>
                <c:pt idx="2205">
                  <c:v>218.02574804888678</c:v>
                </c:pt>
                <c:pt idx="2206">
                  <c:v>200.94362430204458</c:v>
                </c:pt>
                <c:pt idx="2207">
                  <c:v>164.45132949552581</c:v>
                </c:pt>
                <c:pt idx="2208">
                  <c:v>164.48436168061212</c:v>
                </c:pt>
                <c:pt idx="2209">
                  <c:v>170.654358228142</c:v>
                </c:pt>
                <c:pt idx="2210">
                  <c:v>160.75733972847368</c:v>
                </c:pt>
                <c:pt idx="2211">
                  <c:v>126.57049376549828</c:v>
                </c:pt>
                <c:pt idx="2212">
                  <c:v>207.21226951700865</c:v>
                </c:pt>
                <c:pt idx="2213">
                  <c:v>176.92486285508525</c:v>
                </c:pt>
                <c:pt idx="2214">
                  <c:v>225.50541227347347</c:v>
                </c:pt>
                <c:pt idx="2215">
                  <c:v>194.62519461590637</c:v>
                </c:pt>
                <c:pt idx="2216">
                  <c:v>204.3372441226964</c:v>
                </c:pt>
                <c:pt idx="2217">
                  <c:v>164.64303916338122</c:v>
                </c:pt>
                <c:pt idx="2218">
                  <c:v>180.17354505911243</c:v>
                </c:pt>
                <c:pt idx="2219">
                  <c:v>162.21194502215508</c:v>
                </c:pt>
                <c:pt idx="2220">
                  <c:v>149.6718654742582</c:v>
                </c:pt>
                <c:pt idx="2221">
                  <c:v>159.03166841844453</c:v>
                </c:pt>
                <c:pt idx="2222">
                  <c:v>169.99686045614004</c:v>
                </c:pt>
                <c:pt idx="2223">
                  <c:v>198.13328568409059</c:v>
                </c:pt>
                <c:pt idx="2224">
                  <c:v>146.09164055072353</c:v>
                </c:pt>
                <c:pt idx="2225">
                  <c:v>181.55486348947923</c:v>
                </c:pt>
                <c:pt idx="2226">
                  <c:v>199.32963512157912</c:v>
                </c:pt>
                <c:pt idx="2227">
                  <c:v>231.84153338276457</c:v>
                </c:pt>
                <c:pt idx="2228">
                  <c:v>114.40221161533711</c:v>
                </c:pt>
                <c:pt idx="2229">
                  <c:v>186.8158470837914</c:v>
                </c:pt>
                <c:pt idx="2230">
                  <c:v>158.25411173189715</c:v>
                </c:pt>
                <c:pt idx="2231">
                  <c:v>178.36691650480194</c:v>
                </c:pt>
                <c:pt idx="2232">
                  <c:v>177.70241954163262</c:v>
                </c:pt>
                <c:pt idx="2233">
                  <c:v>153.53105009708193</c:v>
                </c:pt>
                <c:pt idx="2234">
                  <c:v>191.25901931332791</c:v>
                </c:pt>
                <c:pt idx="2235">
                  <c:v>192.58775472347634</c:v>
                </c:pt>
                <c:pt idx="2236">
                  <c:v>162.49183442743376</c:v>
                </c:pt>
                <c:pt idx="2237">
                  <c:v>189.0805933612817</c:v>
                </c:pt>
                <c:pt idx="2238">
                  <c:v>142.30667249720395</c:v>
                </c:pt>
                <c:pt idx="2239">
                  <c:v>194.22803541405102</c:v>
                </c:pt>
                <c:pt idx="2240">
                  <c:v>148.39034871928973</c:v>
                </c:pt>
                <c:pt idx="2241">
                  <c:v>164.08627277276722</c:v>
                </c:pt>
                <c:pt idx="2242">
                  <c:v>139.87464864998827</c:v>
                </c:pt>
                <c:pt idx="2243">
                  <c:v>132.76864123511649</c:v>
                </c:pt>
                <c:pt idx="2244">
                  <c:v>171.45820642479859</c:v>
                </c:pt>
                <c:pt idx="2245">
                  <c:v>166.67675080077743</c:v>
                </c:pt>
                <c:pt idx="2246">
                  <c:v>165.46178023414643</c:v>
                </c:pt>
                <c:pt idx="2247">
                  <c:v>227.32507428991343</c:v>
                </c:pt>
                <c:pt idx="2248">
                  <c:v>119.73555236697428</c:v>
                </c:pt>
                <c:pt idx="2249">
                  <c:v>171.49846110302684</c:v>
                </c:pt>
                <c:pt idx="2250">
                  <c:v>188.6815747474472</c:v>
                </c:pt>
                <c:pt idx="2251">
                  <c:v>161.4353180415973</c:v>
                </c:pt>
                <c:pt idx="2252">
                  <c:v>182.28356541084204</c:v>
                </c:pt>
                <c:pt idx="2253">
                  <c:v>242.26973316695268</c:v>
                </c:pt>
                <c:pt idx="2254">
                  <c:v>159.14428025399781</c:v>
                </c:pt>
                <c:pt idx="2255">
                  <c:v>149.15349434989326</c:v>
                </c:pt>
                <c:pt idx="2256">
                  <c:v>178.65239357709356</c:v>
                </c:pt>
                <c:pt idx="2257">
                  <c:v>162.10026289259139</c:v>
                </c:pt>
                <c:pt idx="2258">
                  <c:v>191.59056203283538</c:v>
                </c:pt>
                <c:pt idx="2259">
                  <c:v>174.20829164156746</c:v>
                </c:pt>
                <c:pt idx="2260">
                  <c:v>196.24033680433601</c:v>
                </c:pt>
                <c:pt idx="2261">
                  <c:v>208.96631505110079</c:v>
                </c:pt>
                <c:pt idx="2262">
                  <c:v>181.65351215691345</c:v>
                </c:pt>
                <c:pt idx="2263">
                  <c:v>170.18949982998504</c:v>
                </c:pt>
                <c:pt idx="2264">
                  <c:v>175.92115279144176</c:v>
                </c:pt>
                <c:pt idx="2265">
                  <c:v>207.47238478518071</c:v>
                </c:pt>
                <c:pt idx="2266">
                  <c:v>165.89919411423003</c:v>
                </c:pt>
                <c:pt idx="2267">
                  <c:v>181.22332076997176</c:v>
                </c:pt>
                <c:pt idx="2268">
                  <c:v>211.67033462065385</c:v>
                </c:pt>
                <c:pt idx="2269">
                  <c:v>185.97267391489615</c:v>
                </c:pt>
                <c:pt idx="2270">
                  <c:v>172.90026007451524</c:v>
                </c:pt>
                <c:pt idx="2271">
                  <c:v>155.57638367245326</c:v>
                </c:pt>
                <c:pt idx="2272">
                  <c:v>153.69739796081777</c:v>
                </c:pt>
                <c:pt idx="2273">
                  <c:v>201.41988133620211</c:v>
                </c:pt>
                <c:pt idx="2274">
                  <c:v>139.84835713987906</c:v>
                </c:pt>
                <c:pt idx="2275">
                  <c:v>189.60384574864463</c:v>
                </c:pt>
                <c:pt idx="2276">
                  <c:v>163.8457083397272</c:v>
                </c:pt>
                <c:pt idx="2277">
                  <c:v>145.97902871517024</c:v>
                </c:pt>
                <c:pt idx="2278">
                  <c:v>201.80657160804645</c:v>
                </c:pt>
                <c:pt idx="2279">
                  <c:v>149.34706342972788</c:v>
                </c:pt>
                <c:pt idx="2280">
                  <c:v>197.83291573769029</c:v>
                </c:pt>
                <c:pt idx="2281">
                  <c:v>161.74149895698517</c:v>
                </c:pt>
                <c:pt idx="2282">
                  <c:v>178.62610206698437</c:v>
                </c:pt>
                <c:pt idx="2283">
                  <c:v>204.5633974997925</c:v>
                </c:pt>
                <c:pt idx="2284">
                  <c:v>157.34998004167744</c:v>
                </c:pt>
                <c:pt idx="2285">
                  <c:v>131.99108454856912</c:v>
                </c:pt>
                <c:pt idx="2286">
                  <c:v>196.31269396166104</c:v>
                </c:pt>
                <c:pt idx="2287">
                  <c:v>164.96877091390112</c:v>
                </c:pt>
                <c:pt idx="2288">
                  <c:v>151.91799062260603</c:v>
                </c:pt>
                <c:pt idx="2289">
                  <c:v>191.12011596766547</c:v>
                </c:pt>
                <c:pt idx="2290">
                  <c:v>170.5350057176116</c:v>
                </c:pt>
                <c:pt idx="2291">
                  <c:v>209.99538691886389</c:v>
                </c:pt>
                <c:pt idx="2292">
                  <c:v>153.20624805255162</c:v>
                </c:pt>
                <c:pt idx="2293">
                  <c:v>149.53296212859573</c:v>
                </c:pt>
                <c:pt idx="2294">
                  <c:v>201.6469644192878</c:v>
                </c:pt>
                <c:pt idx="2295">
                  <c:v>153.82956063150309</c:v>
                </c:pt>
                <c:pt idx="2296">
                  <c:v>185.61949764630288</c:v>
                </c:pt>
                <c:pt idx="2297">
                  <c:v>203.53991329904235</c:v>
                </c:pt>
                <c:pt idx="2298">
                  <c:v>178.02722158616297</c:v>
                </c:pt>
                <c:pt idx="2299">
                  <c:v>153.37144290832327</c:v>
                </c:pt>
                <c:pt idx="2300">
                  <c:v>176.26736508308326</c:v>
                </c:pt>
                <c:pt idx="2301">
                  <c:v>194.37367943469062</c:v>
                </c:pt>
                <c:pt idx="2302">
                  <c:v>190.36885079122729</c:v>
                </c:pt>
                <c:pt idx="2303">
                  <c:v>152.71416843829587</c:v>
                </c:pt>
                <c:pt idx="2304">
                  <c:v>141.07099808747677</c:v>
                </c:pt>
                <c:pt idx="2305">
                  <c:v>150.16394508851391</c:v>
                </c:pt>
                <c:pt idx="2306">
                  <c:v>184.19233687069485</c:v>
                </c:pt>
                <c:pt idx="2307">
                  <c:v>201.90056231445726</c:v>
                </c:pt>
                <c:pt idx="2308">
                  <c:v>191.88814286126697</c:v>
                </c:pt>
                <c:pt idx="2309">
                  <c:v>140.36672826424399</c:v>
                </c:pt>
                <c:pt idx="2310">
                  <c:v>153.18461450346581</c:v>
                </c:pt>
                <c:pt idx="2311">
                  <c:v>172.88070923938321</c:v>
                </c:pt>
                <c:pt idx="2312">
                  <c:v>194.78573151065461</c:v>
                </c:pt>
                <c:pt idx="2313">
                  <c:v>181.55486348947923</c:v>
                </c:pt>
                <c:pt idx="2314">
                  <c:v>122.15361304607093</c:v>
                </c:pt>
                <c:pt idx="2315">
                  <c:v>163.79964269251138</c:v>
                </c:pt>
                <c:pt idx="2316">
                  <c:v>184.72932912420222</c:v>
                </c:pt>
                <c:pt idx="2317">
                  <c:v>214.41993801925798</c:v>
                </c:pt>
                <c:pt idx="2318">
                  <c:v>188.86025095317316</c:v>
                </c:pt>
                <c:pt idx="2319">
                  <c:v>192.52772590814146</c:v>
                </c:pt>
                <c:pt idx="2320">
                  <c:v>193.90230366353111</c:v>
                </c:pt>
                <c:pt idx="2321">
                  <c:v>149.13487322075079</c:v>
                </c:pt>
                <c:pt idx="2322">
                  <c:v>204.47614746835885</c:v>
                </c:pt>
                <c:pt idx="2323">
                  <c:v>190.44120794855229</c:v>
                </c:pt>
                <c:pt idx="2324">
                  <c:v>184.05135081107863</c:v>
                </c:pt>
                <c:pt idx="2325">
                  <c:v>189.62432628976623</c:v>
                </c:pt>
                <c:pt idx="2326">
                  <c:v>185.73885015683328</c:v>
                </c:pt>
                <c:pt idx="2327">
                  <c:v>165.48714203826606</c:v>
                </c:pt>
                <c:pt idx="2328">
                  <c:v>181.40921946883961</c:v>
                </c:pt>
                <c:pt idx="2329">
                  <c:v>180.03371200746037</c:v>
                </c:pt>
                <c:pt idx="2330">
                  <c:v>216.54578095108582</c:v>
                </c:pt>
                <c:pt idx="2331">
                  <c:v>205.49940836713438</c:v>
                </c:pt>
                <c:pt idx="2332">
                  <c:v>178.86458378607063</c:v>
                </c:pt>
                <c:pt idx="2333">
                  <c:v>233.07813749848137</c:v>
                </c:pt>
                <c:pt idx="2334">
                  <c:v>169.67879908658685</c:v>
                </c:pt>
                <c:pt idx="2335">
                  <c:v>163.73402621016351</c:v>
                </c:pt>
                <c:pt idx="2336">
                  <c:v>160.40624617383421</c:v>
                </c:pt>
                <c:pt idx="2337">
                  <c:v>159.07773406566034</c:v>
                </c:pt>
                <c:pt idx="2338">
                  <c:v>164.36407946409213</c:v>
                </c:pt>
                <c:pt idx="2339">
                  <c:v>160.4795330371488</c:v>
                </c:pt>
                <c:pt idx="2340">
                  <c:v>140.59962231631724</c:v>
                </c:pt>
                <c:pt idx="2341">
                  <c:v>188.89469466241383</c:v>
                </c:pt>
                <c:pt idx="2342">
                  <c:v>177.364136147148</c:v>
                </c:pt>
                <c:pt idx="2343">
                  <c:v>194.45999976013474</c:v>
                </c:pt>
                <c:pt idx="2344">
                  <c:v>171.87118820675215</c:v>
                </c:pt>
                <c:pt idx="2345">
                  <c:v>157.11242802858075</c:v>
                </c:pt>
                <c:pt idx="2346">
                  <c:v>182.90966710776223</c:v>
                </c:pt>
                <c:pt idx="2347">
                  <c:v>198.36617973616384</c:v>
                </c:pt>
                <c:pt idx="2348">
                  <c:v>164.34452862896009</c:v>
                </c:pt>
                <c:pt idx="2349">
                  <c:v>180.99716739287564</c:v>
                </c:pt>
                <c:pt idx="2350">
                  <c:v>204.58968900990169</c:v>
                </c:pt>
                <c:pt idx="2351">
                  <c:v>185.433598947435</c:v>
                </c:pt>
                <c:pt idx="2352">
                  <c:v>195.09191242604248</c:v>
                </c:pt>
                <c:pt idx="2353">
                  <c:v>193.78969182797783</c:v>
                </c:pt>
                <c:pt idx="2354">
                  <c:v>158.28040324200634</c:v>
                </c:pt>
                <c:pt idx="2355">
                  <c:v>186.44311998006609</c:v>
                </c:pt>
                <c:pt idx="2356">
                  <c:v>195.49674200886454</c:v>
                </c:pt>
                <c:pt idx="2357">
                  <c:v>136.7404376934935</c:v>
                </c:pt>
                <c:pt idx="2358">
                  <c:v>210.86019363684494</c:v>
                </c:pt>
                <c:pt idx="2359">
                  <c:v>210.99816727651782</c:v>
                </c:pt>
                <c:pt idx="2360">
                  <c:v>191.87510939913744</c:v>
                </c:pt>
                <c:pt idx="2361">
                  <c:v>142.00816196278282</c:v>
                </c:pt>
                <c:pt idx="2362">
                  <c:v>151.89728677950984</c:v>
                </c:pt>
                <c:pt idx="2363">
                  <c:v>181.77286466744386</c:v>
                </c:pt>
                <c:pt idx="2364">
                  <c:v>169.32562281799358</c:v>
                </c:pt>
                <c:pt idx="2365">
                  <c:v>175.50236004050063</c:v>
                </c:pt>
                <c:pt idx="2366">
                  <c:v>167.44663710635808</c:v>
                </c:pt>
                <c:pt idx="2367">
                  <c:v>125.86715364825507</c:v>
                </c:pt>
                <c:pt idx="2368">
                  <c:v>138.4737793844894</c:v>
                </c:pt>
                <c:pt idx="2369">
                  <c:v>181.03742207110392</c:v>
                </c:pt>
                <c:pt idx="2370">
                  <c:v>217.71468587050097</c:v>
                </c:pt>
                <c:pt idx="2371">
                  <c:v>128.76288288566354</c:v>
                </c:pt>
                <c:pt idx="2372">
                  <c:v>187.2139359916363</c:v>
                </c:pt>
                <c:pt idx="2373">
                  <c:v>200.69024970884971</c:v>
                </c:pt>
                <c:pt idx="2374">
                  <c:v>209.78412641587641</c:v>
                </c:pt>
                <c:pt idx="2375">
                  <c:v>207.39909792186612</c:v>
                </c:pt>
                <c:pt idx="2376">
                  <c:v>130.98830419091519</c:v>
                </c:pt>
                <c:pt idx="2377">
                  <c:v>170.9340243314461</c:v>
                </c:pt>
                <c:pt idx="2378">
                  <c:v>161.81478582029976</c:v>
                </c:pt>
                <c:pt idx="2379">
                  <c:v>210.48072585814248</c:v>
                </c:pt>
                <c:pt idx="2380">
                  <c:v>189.85722034183948</c:v>
                </c:pt>
                <c:pt idx="2381">
                  <c:v>152.46265325708015</c:v>
                </c:pt>
                <c:pt idx="2382">
                  <c:v>169.977309621008</c:v>
                </c:pt>
                <c:pt idx="2383">
                  <c:v>192.49469372305512</c:v>
                </c:pt>
                <c:pt idx="2384">
                  <c:v>181.57441432461124</c:v>
                </c:pt>
                <c:pt idx="2385">
                  <c:v>150.16301538252435</c:v>
                </c:pt>
                <c:pt idx="2386">
                  <c:v>138.26158917551234</c:v>
                </c:pt>
                <c:pt idx="2387">
                  <c:v>181.80730837668455</c:v>
                </c:pt>
                <c:pt idx="2388">
                  <c:v>141.41650397510332</c:v>
                </c:pt>
                <c:pt idx="2389">
                  <c:v>105.68106201203568</c:v>
                </c:pt>
                <c:pt idx="2390">
                  <c:v>124.90369826283982</c:v>
                </c:pt>
                <c:pt idx="2391">
                  <c:v>192.87323179576802</c:v>
                </c:pt>
                <c:pt idx="2392">
                  <c:v>169.7660491180205</c:v>
                </c:pt>
                <c:pt idx="2393">
                  <c:v>199.78053035161699</c:v>
                </c:pt>
                <c:pt idx="2394">
                  <c:v>171.49753139703725</c:v>
                </c:pt>
                <c:pt idx="2395">
                  <c:v>193.86204898530286</c:v>
                </c:pt>
                <c:pt idx="2396">
                  <c:v>148.87568765856835</c:v>
                </c:pt>
                <c:pt idx="2397">
                  <c:v>150.34984378738179</c:v>
                </c:pt>
                <c:pt idx="2398">
                  <c:v>208.61406848849708</c:v>
                </c:pt>
                <c:pt idx="2399">
                  <c:v>169.90495246368297</c:v>
                </c:pt>
                <c:pt idx="2400">
                  <c:v>194.16148922571358</c:v>
                </c:pt>
                <c:pt idx="2401">
                  <c:v>132.25027011075156</c:v>
                </c:pt>
                <c:pt idx="2402">
                  <c:v>196.77825876383298</c:v>
                </c:pt>
                <c:pt idx="2403">
                  <c:v>158.58658415739421</c:v>
                </c:pt>
                <c:pt idx="2404">
                  <c:v>214.4660036664738</c:v>
                </c:pt>
                <c:pt idx="2405">
                  <c:v>233.8868669581359</c:v>
                </c:pt>
                <c:pt idx="2406">
                  <c:v>146.56301632188305</c:v>
                </c:pt>
                <c:pt idx="2407">
                  <c:v>167.51992396967267</c:v>
                </c:pt>
                <c:pt idx="2408">
                  <c:v>159.40253611019071</c:v>
                </c:pt>
                <c:pt idx="2409">
                  <c:v>165.78658227867678</c:v>
                </c:pt>
                <c:pt idx="2410">
                  <c:v>156.99214581206078</c:v>
                </c:pt>
                <c:pt idx="2411">
                  <c:v>159.170571764107</c:v>
                </c:pt>
                <c:pt idx="2412">
                  <c:v>134.51501638824189</c:v>
                </c:pt>
                <c:pt idx="2413">
                  <c:v>139.73481559833621</c:v>
                </c:pt>
                <c:pt idx="2414">
                  <c:v>147.9385237832623</c:v>
                </c:pt>
                <c:pt idx="2415">
                  <c:v>167.94452768960136</c:v>
                </c:pt>
                <c:pt idx="2416">
                  <c:v>113.21353255881532</c:v>
                </c:pt>
                <c:pt idx="2417">
                  <c:v>193.97466082085612</c:v>
                </c:pt>
                <c:pt idx="2418">
                  <c:v>204.66297587321628</c:v>
                </c:pt>
                <c:pt idx="2419">
                  <c:v>149.48596677539032</c:v>
                </c:pt>
                <c:pt idx="2420">
                  <c:v>164.64489857536037</c:v>
                </c:pt>
                <c:pt idx="2421">
                  <c:v>174.02332264868917</c:v>
                </c:pt>
                <c:pt idx="2422">
                  <c:v>143.12262445000042</c:v>
                </c:pt>
                <c:pt idx="2423">
                  <c:v>188.1501701609528</c:v>
                </c:pt>
                <c:pt idx="2424">
                  <c:v>185.37286372808515</c:v>
                </c:pt>
                <c:pt idx="2425">
                  <c:v>190.15480117027107</c:v>
                </c:pt>
                <c:pt idx="2426">
                  <c:v>172.45424610747534</c:v>
                </c:pt>
                <c:pt idx="2427">
                  <c:v>127.20240643140605</c:v>
                </c:pt>
                <c:pt idx="2428">
                  <c:v>204.59642968487887</c:v>
                </c:pt>
                <c:pt idx="2429">
                  <c:v>197.21775535787035</c:v>
                </c:pt>
                <c:pt idx="2430">
                  <c:v>168.56969968053201</c:v>
                </c:pt>
                <c:pt idx="2431">
                  <c:v>126.05305234712294</c:v>
                </c:pt>
                <c:pt idx="2432">
                  <c:v>164.19981431431003</c:v>
                </c:pt>
                <c:pt idx="2433">
                  <c:v>179.17076470145849</c:v>
                </c:pt>
                <c:pt idx="2434">
                  <c:v>159.15009122298537</c:v>
                </c:pt>
                <c:pt idx="2435">
                  <c:v>110.54302699251336</c:v>
                </c:pt>
                <c:pt idx="2436">
                  <c:v>152.31514982446137</c:v>
                </c:pt>
                <c:pt idx="2437">
                  <c:v>161.62888712143189</c:v>
                </c:pt>
                <c:pt idx="2438">
                  <c:v>148.72189143879723</c:v>
                </c:pt>
                <c:pt idx="2439">
                  <c:v>172.87396856440608</c:v>
                </c:pt>
                <c:pt idx="2440">
                  <c:v>176.68522812803482</c:v>
                </c:pt>
                <c:pt idx="2441">
                  <c:v>138.0747607706549</c:v>
                </c:pt>
                <c:pt idx="2442">
                  <c:v>135.43147642045173</c:v>
                </c:pt>
                <c:pt idx="2443">
                  <c:v>193.83575747519367</c:v>
                </c:pt>
                <c:pt idx="2444">
                  <c:v>169.9303142678026</c:v>
                </c:pt>
                <c:pt idx="2445">
                  <c:v>143.91973197167988</c:v>
                </c:pt>
                <c:pt idx="2446">
                  <c:v>223.20670410490723</c:v>
                </c:pt>
                <c:pt idx="2447">
                  <c:v>211.70336680574016</c:v>
                </c:pt>
                <c:pt idx="2448">
                  <c:v>164.92270526668528</c:v>
                </c:pt>
                <c:pt idx="2449">
                  <c:v>202.88263882901498</c:v>
                </c:pt>
                <c:pt idx="2450">
                  <c:v>179.28825780000977</c:v>
                </c:pt>
                <c:pt idx="2451">
                  <c:v>135.35725985114755</c:v>
                </c:pt>
                <c:pt idx="2452">
                  <c:v>162.7442793146391</c:v>
                </c:pt>
                <c:pt idx="2453">
                  <c:v>180.73124115571602</c:v>
                </c:pt>
                <c:pt idx="2454">
                  <c:v>210.2143178028181</c:v>
                </c:pt>
                <c:pt idx="2455">
                  <c:v>184.41126775464906</c:v>
                </c:pt>
                <c:pt idx="2456">
                  <c:v>165.60068357980893</c:v>
                </c:pt>
                <c:pt idx="2457">
                  <c:v>196.66005926126675</c:v>
                </c:pt>
                <c:pt idx="2458">
                  <c:v>192.340897503284</c:v>
                </c:pt>
                <c:pt idx="2459">
                  <c:v>159.6938241514699</c:v>
                </c:pt>
                <c:pt idx="2460">
                  <c:v>147.4541145499733</c:v>
                </c:pt>
                <c:pt idx="2461">
                  <c:v>167.64020618619267</c:v>
                </c:pt>
                <c:pt idx="2462">
                  <c:v>174.23551285766624</c:v>
                </c:pt>
                <c:pt idx="2463">
                  <c:v>159.77526321391602</c:v>
                </c:pt>
                <c:pt idx="2464">
                  <c:v>174.6533759026178</c:v>
                </c:pt>
                <c:pt idx="2465">
                  <c:v>137.9084129069191</c:v>
                </c:pt>
                <c:pt idx="2466">
                  <c:v>173.46469684609602</c:v>
                </c:pt>
                <c:pt idx="2467">
                  <c:v>225.95049653452381</c:v>
                </c:pt>
                <c:pt idx="2468">
                  <c:v>141.86158823615361</c:v>
                </c:pt>
                <c:pt idx="2469">
                  <c:v>155.02591006899161</c:v>
                </c:pt>
                <c:pt idx="2470">
                  <c:v>194.42648575688361</c:v>
                </c:pt>
                <c:pt idx="2471">
                  <c:v>180.77823650892142</c:v>
                </c:pt>
                <c:pt idx="2472">
                  <c:v>156.40815820534797</c:v>
                </c:pt>
                <c:pt idx="2473">
                  <c:v>192.52679620215187</c:v>
                </c:pt>
                <c:pt idx="2474">
                  <c:v>175.63638212316508</c:v>
                </c:pt>
                <c:pt idx="2475">
                  <c:v>171.82419285354672</c:v>
                </c:pt>
                <c:pt idx="2476">
                  <c:v>205.92494179305268</c:v>
                </c:pt>
                <c:pt idx="2477">
                  <c:v>174.72573305994283</c:v>
                </c:pt>
                <c:pt idx="2478">
                  <c:v>155.63060151880057</c:v>
                </c:pt>
                <c:pt idx="2479">
                  <c:v>193.03842665153965</c:v>
                </c:pt>
                <c:pt idx="2480">
                  <c:v>218.57182220751528</c:v>
                </c:pt>
                <c:pt idx="2481">
                  <c:v>145.1884385664934</c:v>
                </c:pt>
                <c:pt idx="2482">
                  <c:v>172.87303885841649</c:v>
                </c:pt>
                <c:pt idx="2483">
                  <c:v>185.55295145796543</c:v>
                </c:pt>
                <c:pt idx="2484">
                  <c:v>124.53190086510409</c:v>
                </c:pt>
                <c:pt idx="2485">
                  <c:v>172.24298560448787</c:v>
                </c:pt>
                <c:pt idx="2486">
                  <c:v>184.80261598751682</c:v>
                </c:pt>
                <c:pt idx="2487">
                  <c:v>184.26469402801987</c:v>
                </c:pt>
                <c:pt idx="2488">
                  <c:v>197.64213577582444</c:v>
                </c:pt>
                <c:pt idx="2489">
                  <c:v>179.24312185878352</c:v>
                </c:pt>
                <c:pt idx="2490">
                  <c:v>178.47137614122371</c:v>
                </c:pt>
                <c:pt idx="2491">
                  <c:v>181.55486348947923</c:v>
                </c:pt>
                <c:pt idx="2492">
                  <c:v>171.09363152020475</c:v>
                </c:pt>
                <c:pt idx="2493">
                  <c:v>192.45443904482687</c:v>
                </c:pt>
                <c:pt idx="2494">
                  <c:v>206.93353311969418</c:v>
                </c:pt>
                <c:pt idx="2495">
                  <c:v>152.13018083158309</c:v>
                </c:pt>
                <c:pt idx="2496">
                  <c:v>196.2412665103256</c:v>
                </c:pt>
                <c:pt idx="2497">
                  <c:v>185.66556329351869</c:v>
                </c:pt>
                <c:pt idx="2498">
                  <c:v>149.09368883653295</c:v>
                </c:pt>
                <c:pt idx="2499">
                  <c:v>202.98035779045961</c:v>
                </c:pt>
                <c:pt idx="2500">
                  <c:v>182.31800912008273</c:v>
                </c:pt>
                <c:pt idx="2501">
                  <c:v>172.01009155241462</c:v>
                </c:pt>
                <c:pt idx="2502">
                  <c:v>137.32442530020631</c:v>
                </c:pt>
                <c:pt idx="2503">
                  <c:v>149.7188608274636</c:v>
                </c:pt>
                <c:pt idx="2504">
                  <c:v>163.89363339892222</c:v>
                </c:pt>
                <c:pt idx="2505">
                  <c:v>216.0537013368301</c:v>
                </c:pt>
                <c:pt idx="2506">
                  <c:v>203.91752166576566</c:v>
                </c:pt>
                <c:pt idx="2507">
                  <c:v>176.50025913515654</c:v>
                </c:pt>
                <c:pt idx="2508">
                  <c:v>176.06098584309379</c:v>
                </c:pt>
                <c:pt idx="2509">
                  <c:v>190.22901773957523</c:v>
                </c:pt>
                <c:pt idx="2510">
                  <c:v>180.73705212470358</c:v>
                </c:pt>
                <c:pt idx="2511">
                  <c:v>190.64058799737447</c:v>
                </c:pt>
                <c:pt idx="2512">
                  <c:v>138.73296494667187</c:v>
                </c:pt>
                <c:pt idx="2513">
                  <c:v>204.357724663818</c:v>
                </c:pt>
                <c:pt idx="2514">
                  <c:v>183.42710852613757</c:v>
                </c:pt>
                <c:pt idx="2515">
                  <c:v>180.10025819579784</c:v>
                </c:pt>
                <c:pt idx="2516">
                  <c:v>195.8206143474053</c:v>
                </c:pt>
                <c:pt idx="2517">
                  <c:v>179.42809085166181</c:v>
                </c:pt>
                <c:pt idx="2518">
                  <c:v>192.16989167852481</c:v>
                </c:pt>
                <c:pt idx="2519">
                  <c:v>161.30222566492239</c:v>
                </c:pt>
                <c:pt idx="2520">
                  <c:v>162.51905564353254</c:v>
                </c:pt>
                <c:pt idx="2521">
                  <c:v>123.66802385311262</c:v>
                </c:pt>
                <c:pt idx="2522">
                  <c:v>172.68714015954865</c:v>
                </c:pt>
                <c:pt idx="2523">
                  <c:v>143.4550968754975</c:v>
                </c:pt>
                <c:pt idx="2524">
                  <c:v>153.60433696039655</c:v>
                </c:pt>
                <c:pt idx="2525">
                  <c:v>161.39599306935861</c:v>
                </c:pt>
                <c:pt idx="2526">
                  <c:v>172.68806986553821</c:v>
                </c:pt>
                <c:pt idx="2527">
                  <c:v>184.078795329152</c:v>
                </c:pt>
                <c:pt idx="2528">
                  <c:v>202.20466051589139</c:v>
                </c:pt>
                <c:pt idx="2529">
                  <c:v>178.84410324494903</c:v>
                </c:pt>
                <c:pt idx="2530">
                  <c:v>171.35188737639766</c:v>
                </c:pt>
                <c:pt idx="2531">
                  <c:v>133.46524067738255</c:v>
                </c:pt>
                <c:pt idx="2532">
                  <c:v>194.79247218563177</c:v>
                </c:pt>
                <c:pt idx="2533">
                  <c:v>162.07211197050307</c:v>
                </c:pt>
                <c:pt idx="2534">
                  <c:v>205.10806013426662</c:v>
                </c:pt>
                <c:pt idx="2535">
                  <c:v>173.15851593070812</c:v>
                </c:pt>
                <c:pt idx="2536">
                  <c:v>193.82901680021652</c:v>
                </c:pt>
                <c:pt idx="2537">
                  <c:v>192.75387928523759</c:v>
                </c:pt>
                <c:pt idx="2538">
                  <c:v>195.94182626991488</c:v>
                </c:pt>
                <c:pt idx="2539">
                  <c:v>216.70516483786992</c:v>
                </c:pt>
                <c:pt idx="2540">
                  <c:v>200.96898610616421</c:v>
                </c:pt>
                <c:pt idx="2541">
                  <c:v>193.46396007745793</c:v>
                </c:pt>
                <c:pt idx="2542">
                  <c:v>118.26139623816086</c:v>
                </c:pt>
                <c:pt idx="2543">
                  <c:v>169.15368728724479</c:v>
                </c:pt>
                <c:pt idx="2544">
                  <c:v>151.1988279252646</c:v>
                </c:pt>
                <c:pt idx="2545">
                  <c:v>183.28820518047513</c:v>
                </c:pt>
                <c:pt idx="2546">
                  <c:v>171.94261565808759</c:v>
                </c:pt>
                <c:pt idx="2547">
                  <c:v>187.78418373220464</c:v>
                </c:pt>
                <c:pt idx="2548">
                  <c:v>179.91435949692996</c:v>
                </c:pt>
                <c:pt idx="2549">
                  <c:v>198.23193435152479</c:v>
                </c:pt>
                <c:pt idx="2550">
                  <c:v>165.46085052815684</c:v>
                </c:pt>
                <c:pt idx="2551">
                  <c:v>188.34280953479779</c:v>
                </c:pt>
                <c:pt idx="2552">
                  <c:v>121.51588941117558</c:v>
                </c:pt>
                <c:pt idx="2553">
                  <c:v>157.25133137424322</c:v>
                </c:pt>
                <c:pt idx="2554">
                  <c:v>123.22293959206229</c:v>
                </c:pt>
                <c:pt idx="2555">
                  <c:v>227.62451453032415</c:v>
                </c:pt>
                <c:pt idx="2556">
                  <c:v>171.75090599023213</c:v>
                </c:pt>
                <c:pt idx="2557">
                  <c:v>172.33489359694494</c:v>
                </c:pt>
                <c:pt idx="2558">
                  <c:v>189.96983217739279</c:v>
                </c:pt>
                <c:pt idx="2559">
                  <c:v>154.25602376341092</c:v>
                </c:pt>
                <c:pt idx="2560">
                  <c:v>143.22220282342425</c:v>
                </c:pt>
                <c:pt idx="2561">
                  <c:v>145.41459194358953</c:v>
                </c:pt>
                <c:pt idx="2562">
                  <c:v>158.35276039933134</c:v>
                </c:pt>
                <c:pt idx="2563">
                  <c:v>151.71138808064194</c:v>
                </c:pt>
                <c:pt idx="2564">
                  <c:v>189.99705339349154</c:v>
                </c:pt>
                <c:pt idx="2565">
                  <c:v>189.83185853771991</c:v>
                </c:pt>
                <c:pt idx="2566">
                  <c:v>160.80433508167908</c:v>
                </c:pt>
                <c:pt idx="2567">
                  <c:v>175.33787158874395</c:v>
                </c:pt>
                <c:pt idx="2568">
                  <c:v>169.31329447600345</c:v>
                </c:pt>
                <c:pt idx="2569">
                  <c:v>172.08918938471678</c:v>
                </c:pt>
                <c:pt idx="2570">
                  <c:v>175.61590158204345</c:v>
                </c:pt>
                <c:pt idx="2571">
                  <c:v>161.22312783262024</c:v>
                </c:pt>
                <c:pt idx="2572">
                  <c:v>161.92739765585301</c:v>
                </c:pt>
                <c:pt idx="2573">
                  <c:v>171.30582172918184</c:v>
                </c:pt>
                <c:pt idx="2574">
                  <c:v>177.57632635612507</c:v>
                </c:pt>
                <c:pt idx="2575">
                  <c:v>171.42610394570184</c:v>
                </c:pt>
                <c:pt idx="2576">
                  <c:v>165.03531710223859</c:v>
                </c:pt>
                <c:pt idx="2577">
                  <c:v>174.13500477825286</c:v>
                </c:pt>
                <c:pt idx="2578">
                  <c:v>215.11653746152402</c:v>
                </c:pt>
                <c:pt idx="2579">
                  <c:v>158.51910826306715</c:v>
                </c:pt>
                <c:pt idx="2580">
                  <c:v>163.84663804571679</c:v>
                </c:pt>
                <c:pt idx="2581">
                  <c:v>130.89431348450438</c:v>
                </c:pt>
                <c:pt idx="2582">
                  <c:v>188.75486161076182</c:v>
                </c:pt>
                <c:pt idx="2583">
                  <c:v>196.77941177179716</c:v>
                </c:pt>
                <c:pt idx="2584">
                  <c:v>204.54850462568388</c:v>
                </c:pt>
                <c:pt idx="2585">
                  <c:v>159.54236916184271</c:v>
                </c:pt>
                <c:pt idx="2586">
                  <c:v>162.84385768806285</c:v>
                </c:pt>
                <c:pt idx="2587">
                  <c:v>140.55262696311186</c:v>
                </c:pt>
                <c:pt idx="2588">
                  <c:v>140.67290917963186</c:v>
                </c:pt>
                <c:pt idx="2589">
                  <c:v>160.73778889334167</c:v>
                </c:pt>
                <c:pt idx="2590">
                  <c:v>221.36749125333523</c:v>
                </c:pt>
                <c:pt idx="2591">
                  <c:v>181.62140967781667</c:v>
                </c:pt>
                <c:pt idx="2592">
                  <c:v>188.82140779909923</c:v>
                </c:pt>
                <c:pt idx="2593">
                  <c:v>188.19623580816864</c:v>
                </c:pt>
                <c:pt idx="2594">
                  <c:v>162.32548656369795</c:v>
                </c:pt>
                <c:pt idx="2595">
                  <c:v>209.15895442494582</c:v>
                </c:pt>
                <c:pt idx="2596">
                  <c:v>201.02901492149908</c:v>
                </c:pt>
                <c:pt idx="2597">
                  <c:v>137.44377781073672</c:v>
                </c:pt>
                <c:pt idx="2598">
                  <c:v>155.96307394429763</c:v>
                </c:pt>
                <c:pt idx="2599">
                  <c:v>176.29387989516704</c:v>
                </c:pt>
                <c:pt idx="2600">
                  <c:v>173.05986726327396</c:v>
                </c:pt>
                <c:pt idx="2601">
                  <c:v>147.96481529337149</c:v>
                </c:pt>
                <c:pt idx="2602">
                  <c:v>157.29739702145903</c:v>
                </c:pt>
                <c:pt idx="2603">
                  <c:v>223.61153368772932</c:v>
                </c:pt>
                <c:pt idx="2604">
                  <c:v>194.41974508190646</c:v>
                </c:pt>
                <c:pt idx="2605">
                  <c:v>187.65902025268664</c:v>
                </c:pt>
                <c:pt idx="2606">
                  <c:v>163.96692026223681</c:v>
                </c:pt>
                <c:pt idx="2607">
                  <c:v>177.94812375386078</c:v>
                </c:pt>
                <c:pt idx="2608">
                  <c:v>182.39803665837448</c:v>
                </c:pt>
                <c:pt idx="2609">
                  <c:v>152.38169601279884</c:v>
                </c:pt>
                <c:pt idx="2610">
                  <c:v>172.68714015954865</c:v>
                </c:pt>
                <c:pt idx="2611">
                  <c:v>200.02716426983474</c:v>
                </c:pt>
                <c:pt idx="2612">
                  <c:v>222.09038220571045</c:v>
                </c:pt>
                <c:pt idx="2613">
                  <c:v>132.83425771746437</c:v>
                </c:pt>
                <c:pt idx="2614">
                  <c:v>187.70601560589205</c:v>
                </c:pt>
                <c:pt idx="2615">
                  <c:v>181.44806262291351</c:v>
                </c:pt>
                <c:pt idx="2616">
                  <c:v>220.1250761686309</c:v>
                </c:pt>
                <c:pt idx="2617">
                  <c:v>220.42451640904162</c:v>
                </c:pt>
                <c:pt idx="2618">
                  <c:v>125.34785281790057</c:v>
                </c:pt>
                <c:pt idx="2619">
                  <c:v>211.67614558964141</c:v>
                </c:pt>
                <c:pt idx="2620">
                  <c:v>171.52382290714644</c:v>
                </c:pt>
                <c:pt idx="2621">
                  <c:v>167.86542985729923</c:v>
                </c:pt>
                <c:pt idx="2622">
                  <c:v>166.8156541464399</c:v>
                </c:pt>
                <c:pt idx="2623">
                  <c:v>137.17785157357713</c:v>
                </c:pt>
                <c:pt idx="2624">
                  <c:v>189.64503013286244</c:v>
                </c:pt>
                <c:pt idx="2625">
                  <c:v>221.20695435858696</c:v>
                </c:pt>
                <c:pt idx="2626">
                  <c:v>185.22814941343512</c:v>
                </c:pt>
                <c:pt idx="2627">
                  <c:v>133.88403342832368</c:v>
                </c:pt>
                <c:pt idx="2628">
                  <c:v>172.12851435695544</c:v>
                </c:pt>
                <c:pt idx="2629">
                  <c:v>126.28386368524244</c:v>
                </c:pt>
                <c:pt idx="2630">
                  <c:v>150.42313065069638</c:v>
                </c:pt>
                <c:pt idx="2631">
                  <c:v>165.83357763188215</c:v>
                </c:pt>
                <c:pt idx="2632">
                  <c:v>149.27377656641326</c:v>
                </c:pt>
                <c:pt idx="2633">
                  <c:v>211.42463040842571</c:v>
                </c:pt>
                <c:pt idx="2634">
                  <c:v>161.08422448695777</c:v>
                </c:pt>
                <c:pt idx="2635">
                  <c:v>170.90773282133691</c:v>
                </c:pt>
                <c:pt idx="2636">
                  <c:v>149.93686200542822</c:v>
                </c:pt>
                <c:pt idx="2637">
                  <c:v>189.01404717294426</c:v>
                </c:pt>
                <c:pt idx="2638">
                  <c:v>153.43147172365818</c:v>
                </c:pt>
                <c:pt idx="2639">
                  <c:v>177.78292889808912</c:v>
                </c:pt>
                <c:pt idx="2640">
                  <c:v>201.19629249122448</c:v>
                </c:pt>
                <c:pt idx="2641">
                  <c:v>201.72606225158995</c:v>
                </c:pt>
                <c:pt idx="2642">
                  <c:v>161.45602188469351</c:v>
                </c:pt>
                <c:pt idx="2643">
                  <c:v>121.37698606551312</c:v>
                </c:pt>
                <c:pt idx="2644">
                  <c:v>159.45046116938565</c:v>
                </c:pt>
                <c:pt idx="2645">
                  <c:v>166.70885327987421</c:v>
                </c:pt>
                <c:pt idx="2646">
                  <c:v>208.70712948891833</c:v>
                </c:pt>
                <c:pt idx="2647">
                  <c:v>125.22850030737014</c:v>
                </c:pt>
                <c:pt idx="2648">
                  <c:v>225.34487537872519</c:v>
                </c:pt>
                <c:pt idx="2649">
                  <c:v>217.97294172669385</c:v>
                </c:pt>
                <c:pt idx="2650">
                  <c:v>139.89535249308446</c:v>
                </c:pt>
                <c:pt idx="2651">
                  <c:v>166.61020461243996</c:v>
                </c:pt>
                <c:pt idx="2652">
                  <c:v>187.98382229721693</c:v>
                </c:pt>
                <c:pt idx="2653">
                  <c:v>179.49463703999925</c:v>
                </c:pt>
                <c:pt idx="2654">
                  <c:v>121.20970849578772</c:v>
                </c:pt>
                <c:pt idx="2655">
                  <c:v>135.98917251705532</c:v>
                </c:pt>
                <c:pt idx="2656">
                  <c:v>197.64887645080159</c:v>
                </c:pt>
                <c:pt idx="2657">
                  <c:v>169.20742331542735</c:v>
                </c:pt>
                <c:pt idx="2658">
                  <c:v>203.32772309006532</c:v>
                </c:pt>
                <c:pt idx="2659">
                  <c:v>192.38115218151228</c:v>
                </c:pt>
                <c:pt idx="2660">
                  <c:v>145.49368977589168</c:v>
                </c:pt>
                <c:pt idx="2661">
                  <c:v>205.85839560471524</c:v>
                </c:pt>
                <c:pt idx="2662">
                  <c:v>190.62710664742016</c:v>
                </c:pt>
                <c:pt idx="2663">
                  <c:v>194.90601372717461</c:v>
                </c:pt>
                <c:pt idx="2664">
                  <c:v>165.95177713444841</c:v>
                </c:pt>
                <c:pt idx="2665">
                  <c:v>166.98293171616527</c:v>
                </c:pt>
                <c:pt idx="2666">
                  <c:v>186.37657379172865</c:v>
                </c:pt>
                <c:pt idx="2667">
                  <c:v>202.26420751306148</c:v>
                </c:pt>
                <c:pt idx="2668">
                  <c:v>197.95319795421031</c:v>
                </c:pt>
                <c:pt idx="2669">
                  <c:v>147.83265262268617</c:v>
                </c:pt>
                <c:pt idx="2670">
                  <c:v>166.8156541464399</c:v>
                </c:pt>
                <c:pt idx="2671">
                  <c:v>218.53737849827462</c:v>
                </c:pt>
                <c:pt idx="2672">
                  <c:v>201.48176956351617</c:v>
                </c:pt>
                <c:pt idx="2673">
                  <c:v>165.86475040498934</c:v>
                </c:pt>
                <c:pt idx="2674">
                  <c:v>195.1905610934767</c:v>
                </c:pt>
                <c:pt idx="2675">
                  <c:v>173.97632729548377</c:v>
                </c:pt>
                <c:pt idx="2676">
                  <c:v>145.97995842115984</c:v>
                </c:pt>
                <c:pt idx="2677">
                  <c:v>191.00564472013303</c:v>
                </c:pt>
                <c:pt idx="2678">
                  <c:v>199.65536687209902</c:v>
                </c:pt>
                <c:pt idx="2679">
                  <c:v>124.67080421076655</c:v>
                </c:pt>
                <c:pt idx="2680">
                  <c:v>176.69289850900157</c:v>
                </c:pt>
                <c:pt idx="2681">
                  <c:v>166.27866189293249</c:v>
                </c:pt>
                <c:pt idx="2682">
                  <c:v>177.16427428016107</c:v>
                </c:pt>
                <c:pt idx="2683">
                  <c:v>155.21761973684701</c:v>
                </c:pt>
                <c:pt idx="2684">
                  <c:v>143.70754176270282</c:v>
                </c:pt>
                <c:pt idx="2685">
                  <c:v>222.65574868328082</c:v>
                </c:pt>
                <c:pt idx="2686">
                  <c:v>185.54621078298825</c:v>
                </c:pt>
                <c:pt idx="2687">
                  <c:v>193.17732999720209</c:v>
                </c:pt>
                <c:pt idx="2688">
                  <c:v>200.94269459605499</c:v>
                </c:pt>
                <c:pt idx="2689">
                  <c:v>167.93871672061383</c:v>
                </c:pt>
                <c:pt idx="2690">
                  <c:v>169.7660491180205</c:v>
                </c:pt>
                <c:pt idx="2691">
                  <c:v>183.28146450549795</c:v>
                </c:pt>
                <c:pt idx="2692">
                  <c:v>197.56884891250982</c:v>
                </c:pt>
                <c:pt idx="2693">
                  <c:v>165.60068357980893</c:v>
                </c:pt>
                <c:pt idx="2694">
                  <c:v>175.42419191418804</c:v>
                </c:pt>
                <c:pt idx="2695">
                  <c:v>142.77804826836348</c:v>
                </c:pt>
                <c:pt idx="2696">
                  <c:v>194.59983281178674</c:v>
                </c:pt>
                <c:pt idx="2697">
                  <c:v>155.09826722631661</c:v>
                </c:pt>
                <c:pt idx="2698">
                  <c:v>203.09389933200245</c:v>
                </c:pt>
                <c:pt idx="2699">
                  <c:v>165.88616065210056</c:v>
                </c:pt>
                <c:pt idx="2700">
                  <c:v>158.12079605324766</c:v>
                </c:pt>
                <c:pt idx="2701">
                  <c:v>172.50124146068075</c:v>
                </c:pt>
                <c:pt idx="2702">
                  <c:v>200.17280829047434</c:v>
                </c:pt>
                <c:pt idx="2703">
                  <c:v>148.64279360649508</c:v>
                </c:pt>
                <c:pt idx="2704">
                  <c:v>148.48318641773642</c:v>
                </c:pt>
                <c:pt idx="2705">
                  <c:v>229.47720873185048</c:v>
                </c:pt>
                <c:pt idx="2706">
                  <c:v>216.59069359033748</c:v>
                </c:pt>
                <c:pt idx="2707">
                  <c:v>144.8831873570951</c:v>
                </c:pt>
                <c:pt idx="2708">
                  <c:v>173.90304043216918</c:v>
                </c:pt>
                <c:pt idx="2709">
                  <c:v>196.17286091000901</c:v>
                </c:pt>
                <c:pt idx="2710">
                  <c:v>165.36778952773562</c:v>
                </c:pt>
                <c:pt idx="2711">
                  <c:v>149.16023502487042</c:v>
                </c:pt>
                <c:pt idx="2712">
                  <c:v>154.46821397238799</c:v>
                </c:pt>
                <c:pt idx="2713">
                  <c:v>187.70601560589205</c:v>
                </c:pt>
                <c:pt idx="2714">
                  <c:v>132.46246031972865</c:v>
                </c:pt>
                <c:pt idx="2715">
                  <c:v>202.39637018374685</c:v>
                </c:pt>
                <c:pt idx="2716">
                  <c:v>140.18082956537611</c:v>
                </c:pt>
                <c:pt idx="2717">
                  <c:v>166.48992239591999</c:v>
                </c:pt>
                <c:pt idx="2718">
                  <c:v>196.35387834587885</c:v>
                </c:pt>
                <c:pt idx="2719">
                  <c:v>152.97335400047834</c:v>
                </c:pt>
                <c:pt idx="2720">
                  <c:v>159.29085398062699</c:v>
                </c:pt>
                <c:pt idx="2721">
                  <c:v>190.80019518613312</c:v>
                </c:pt>
                <c:pt idx="2722">
                  <c:v>190.37466176021485</c:v>
                </c:pt>
                <c:pt idx="2723">
                  <c:v>186.37076282274109</c:v>
                </c:pt>
                <c:pt idx="2724">
                  <c:v>174.42629281953211</c:v>
                </c:pt>
                <c:pt idx="2725">
                  <c:v>205.95030359717228</c:v>
                </c:pt>
                <c:pt idx="2726">
                  <c:v>172.10315255283584</c:v>
                </c:pt>
                <c:pt idx="2727">
                  <c:v>209.8104179259856</c:v>
                </c:pt>
                <c:pt idx="2728">
                  <c:v>181.69469654113126</c:v>
                </c:pt>
                <c:pt idx="2729">
                  <c:v>176.50025913515654</c:v>
                </c:pt>
                <c:pt idx="2730">
                  <c:v>180.80452801903061</c:v>
                </c:pt>
                <c:pt idx="2731">
                  <c:v>206.55592475297087</c:v>
                </c:pt>
                <c:pt idx="2732">
                  <c:v>154.30860678362933</c:v>
                </c:pt>
                <c:pt idx="2733">
                  <c:v>134.54130789835108</c:v>
                </c:pt>
                <c:pt idx="2734">
                  <c:v>202.77002699346173</c:v>
                </c:pt>
                <c:pt idx="2735">
                  <c:v>169.97823932699757</c:v>
                </c:pt>
                <c:pt idx="2736">
                  <c:v>173.53705400342105</c:v>
                </c:pt>
                <c:pt idx="2737">
                  <c:v>148.48318641773642</c:v>
                </c:pt>
                <c:pt idx="2738">
                  <c:v>186.78955557368221</c:v>
                </c:pt>
                <c:pt idx="2739">
                  <c:v>167.9857120738192</c:v>
                </c:pt>
                <c:pt idx="2740">
                  <c:v>169.71812405882554</c:v>
                </c:pt>
                <c:pt idx="2741">
                  <c:v>168.82795553672489</c:v>
                </c:pt>
                <c:pt idx="2742">
                  <c:v>203.24047305863164</c:v>
                </c:pt>
                <c:pt idx="2743">
                  <c:v>205.66575623087022</c:v>
                </c:pt>
                <c:pt idx="2744">
                  <c:v>174.81950046437902</c:v>
                </c:pt>
                <c:pt idx="2745">
                  <c:v>168.90124240003948</c:v>
                </c:pt>
                <c:pt idx="2746">
                  <c:v>185.69278450961747</c:v>
                </c:pt>
                <c:pt idx="2747">
                  <c:v>186.35005897964487</c:v>
                </c:pt>
                <c:pt idx="2748">
                  <c:v>136.95262790247057</c:v>
                </c:pt>
                <c:pt idx="2749">
                  <c:v>176.61287097070982</c:v>
                </c:pt>
                <c:pt idx="2750">
                  <c:v>176.57261629248154</c:v>
                </c:pt>
                <c:pt idx="2751">
                  <c:v>125.90647862049374</c:v>
                </c:pt>
                <c:pt idx="2752">
                  <c:v>168.15090692959086</c:v>
                </c:pt>
                <c:pt idx="2753">
                  <c:v>191.1924731249905</c:v>
                </c:pt>
                <c:pt idx="2754">
                  <c:v>152.57526509263343</c:v>
                </c:pt>
                <c:pt idx="2755">
                  <c:v>187.67972409578286</c:v>
                </c:pt>
                <c:pt idx="2756">
                  <c:v>154.23531992031474</c:v>
                </c:pt>
                <c:pt idx="2757">
                  <c:v>206.23019300245096</c:v>
                </c:pt>
                <c:pt idx="2758">
                  <c:v>195.14449544626086</c:v>
                </c:pt>
                <c:pt idx="2759">
                  <c:v>164.22610582441925</c:v>
                </c:pt>
                <c:pt idx="2760">
                  <c:v>208.15524436130227</c:v>
                </c:pt>
                <c:pt idx="2761">
                  <c:v>135.35818955713714</c:v>
                </c:pt>
                <c:pt idx="2762">
                  <c:v>141.07099808747677</c:v>
                </c:pt>
                <c:pt idx="2763">
                  <c:v>201.57460726196277</c:v>
                </c:pt>
                <c:pt idx="2764">
                  <c:v>132.43616880961943</c:v>
                </c:pt>
                <c:pt idx="2765">
                  <c:v>159.36321113795202</c:v>
                </c:pt>
                <c:pt idx="2766">
                  <c:v>148.78936733312426</c:v>
                </c:pt>
                <c:pt idx="2767">
                  <c:v>221.02920785885061</c:v>
                </c:pt>
                <c:pt idx="2768">
                  <c:v>169.01478394158235</c:v>
                </c:pt>
                <c:pt idx="2769">
                  <c:v>113.21353255881532</c:v>
                </c:pt>
                <c:pt idx="2770">
                  <c:v>191.12499723066347</c:v>
                </c:pt>
                <c:pt idx="2771">
                  <c:v>167.49363245956349</c:v>
                </c:pt>
                <c:pt idx="2772">
                  <c:v>162.44576878021795</c:v>
                </c:pt>
                <c:pt idx="2773">
                  <c:v>163.70773470005432</c:v>
                </c:pt>
                <c:pt idx="2774">
                  <c:v>204.842133897107</c:v>
                </c:pt>
                <c:pt idx="2775">
                  <c:v>196.3136236676506</c:v>
                </c:pt>
                <c:pt idx="2776">
                  <c:v>127.20240643140605</c:v>
                </c:pt>
                <c:pt idx="2777">
                  <c:v>201.92592411857689</c:v>
                </c:pt>
                <c:pt idx="2778">
                  <c:v>161.88040230264761</c:v>
                </c:pt>
                <c:pt idx="2779">
                  <c:v>164.2712417656455</c:v>
                </c:pt>
                <c:pt idx="2780">
                  <c:v>219.04900894766237</c:v>
                </c:pt>
                <c:pt idx="2781">
                  <c:v>174.04194377783165</c:v>
                </c:pt>
                <c:pt idx="2782">
                  <c:v>189.99519398151236</c:v>
                </c:pt>
                <c:pt idx="2783">
                  <c:v>187.7381180849888</c:v>
                </c:pt>
                <c:pt idx="2784">
                  <c:v>130.61650679317947</c:v>
                </c:pt>
                <c:pt idx="2785">
                  <c:v>192.96606949421462</c:v>
                </c:pt>
                <c:pt idx="2786">
                  <c:v>174.72573305994283</c:v>
                </c:pt>
                <c:pt idx="2787">
                  <c:v>170.68157944424078</c:v>
                </c:pt>
                <c:pt idx="2788">
                  <c:v>192.81808424343106</c:v>
                </c:pt>
                <c:pt idx="2789">
                  <c:v>195.6749703267657</c:v>
                </c:pt>
                <c:pt idx="2790">
                  <c:v>215.70819544920354</c:v>
                </c:pt>
                <c:pt idx="2791">
                  <c:v>172.01009155241462</c:v>
                </c:pt>
                <c:pt idx="2792">
                  <c:v>179.03000194381687</c:v>
                </c:pt>
                <c:pt idx="2793">
                  <c:v>167.67953115843136</c:v>
                </c:pt>
                <c:pt idx="2794">
                  <c:v>123.36184293772476</c:v>
                </c:pt>
                <c:pt idx="2795">
                  <c:v>206.55592475297087</c:v>
                </c:pt>
                <c:pt idx="2796">
                  <c:v>190.1566605822502</c:v>
                </c:pt>
                <c:pt idx="2797">
                  <c:v>165.10860396555319</c:v>
                </c:pt>
                <c:pt idx="2798">
                  <c:v>201.10323149080327</c:v>
                </c:pt>
                <c:pt idx="2799">
                  <c:v>117.18532901719233</c:v>
                </c:pt>
                <c:pt idx="2800">
                  <c:v>193.01213514143046</c:v>
                </c:pt>
                <c:pt idx="2801">
                  <c:v>124.929989772949</c:v>
                </c:pt>
                <c:pt idx="2802">
                  <c:v>186.18393441788362</c:v>
                </c:pt>
                <c:pt idx="2803">
                  <c:v>194.83853783284761</c:v>
                </c:pt>
                <c:pt idx="2804">
                  <c:v>167.56691932287808</c:v>
                </c:pt>
                <c:pt idx="2805">
                  <c:v>164.92270526668528</c:v>
                </c:pt>
                <c:pt idx="2806">
                  <c:v>144.15262602375313</c:v>
                </c:pt>
                <c:pt idx="2807">
                  <c:v>183.40174672201798</c:v>
                </c:pt>
                <c:pt idx="2808">
                  <c:v>162.51905564353254</c:v>
                </c:pt>
                <c:pt idx="2809">
                  <c:v>206.50892939976544</c:v>
                </c:pt>
                <c:pt idx="2810">
                  <c:v>197.75474761137772</c:v>
                </c:pt>
                <c:pt idx="2811">
                  <c:v>179.33037189021721</c:v>
                </c:pt>
                <c:pt idx="2812">
                  <c:v>150.56203399635885</c:v>
                </c:pt>
                <c:pt idx="2813">
                  <c:v>181.10303855345177</c:v>
                </c:pt>
                <c:pt idx="2814">
                  <c:v>200.80286154440296</c:v>
                </c:pt>
                <c:pt idx="2815">
                  <c:v>187.48615501594827</c:v>
                </c:pt>
                <c:pt idx="2816">
                  <c:v>181.99320707555239</c:v>
                </c:pt>
                <c:pt idx="2817">
                  <c:v>178.08702709952325</c:v>
                </c:pt>
                <c:pt idx="2818">
                  <c:v>168.24396793001208</c:v>
                </c:pt>
                <c:pt idx="2819">
                  <c:v>207.6780576211552</c:v>
                </c:pt>
                <c:pt idx="2820">
                  <c:v>152.64762224995843</c:v>
                </c:pt>
                <c:pt idx="2821">
                  <c:v>169.50593384984845</c:v>
                </c:pt>
                <c:pt idx="2822">
                  <c:v>186.36168091761996</c:v>
                </c:pt>
                <c:pt idx="2823">
                  <c:v>184.21862838080403</c:v>
                </c:pt>
                <c:pt idx="2824">
                  <c:v>139.7357453043258</c:v>
                </c:pt>
                <c:pt idx="2825">
                  <c:v>157.84205965593316</c:v>
                </c:pt>
                <c:pt idx="2826">
                  <c:v>194.48722097623349</c:v>
                </c:pt>
                <c:pt idx="2827">
                  <c:v>149.79214769077819</c:v>
                </c:pt>
                <c:pt idx="2828">
                  <c:v>174.23551285766624</c:v>
                </c:pt>
                <c:pt idx="2829">
                  <c:v>154.16203305700014</c:v>
                </c:pt>
                <c:pt idx="2830">
                  <c:v>151.9030977484974</c:v>
                </c:pt>
                <c:pt idx="2831">
                  <c:v>204.68926738332547</c:v>
                </c:pt>
                <c:pt idx="2832">
                  <c:v>131.38639309876012</c:v>
                </c:pt>
                <c:pt idx="2833">
                  <c:v>140.38534939338646</c:v>
                </c:pt>
                <c:pt idx="2834">
                  <c:v>144.38552007582641</c:v>
                </c:pt>
                <c:pt idx="2835">
                  <c:v>153.30489671998583</c:v>
                </c:pt>
                <c:pt idx="2836">
                  <c:v>154.24835338244421</c:v>
                </c:pt>
                <c:pt idx="2837">
                  <c:v>184.99525536136184</c:v>
                </c:pt>
                <c:pt idx="2838">
                  <c:v>168.1969725768067</c:v>
                </c:pt>
                <c:pt idx="2839">
                  <c:v>183.96525378760916</c:v>
                </c:pt>
                <c:pt idx="2840">
                  <c:v>149.86450484810319</c:v>
                </c:pt>
                <c:pt idx="2841">
                  <c:v>157.57613341877357</c:v>
                </c:pt>
                <c:pt idx="2842">
                  <c:v>173.20458157792396</c:v>
                </c:pt>
                <c:pt idx="2843">
                  <c:v>175.93489265758623</c:v>
                </c:pt>
                <c:pt idx="2844">
                  <c:v>151.57829570396703</c:v>
                </c:pt>
                <c:pt idx="2845">
                  <c:v>173.99610143259039</c:v>
                </c:pt>
                <c:pt idx="2846">
                  <c:v>187.32654782718959</c:v>
                </c:pt>
                <c:pt idx="2847">
                  <c:v>163.37526227455729</c:v>
                </c:pt>
                <c:pt idx="2848">
                  <c:v>196.12772496878273</c:v>
                </c:pt>
                <c:pt idx="2849">
                  <c:v>155.76321207731073</c:v>
                </c:pt>
                <c:pt idx="2850">
                  <c:v>166.09276319406464</c:v>
                </c:pt>
                <c:pt idx="2851">
                  <c:v>213.57002417538558</c:v>
                </c:pt>
                <c:pt idx="2852">
                  <c:v>207.91653934024143</c:v>
                </c:pt>
                <c:pt idx="2853">
                  <c:v>187.39890498451459</c:v>
                </c:pt>
                <c:pt idx="2854">
                  <c:v>151.87099526940062</c:v>
                </c:pt>
                <c:pt idx="2855">
                  <c:v>200.68350903387253</c:v>
                </c:pt>
                <c:pt idx="2856">
                  <c:v>166.71607577301612</c:v>
                </c:pt>
                <c:pt idx="2857">
                  <c:v>172.24298560448787</c:v>
                </c:pt>
                <c:pt idx="2858">
                  <c:v>174.71992209095527</c:v>
                </c:pt>
                <c:pt idx="2859">
                  <c:v>188.31070705570104</c:v>
                </c:pt>
                <c:pt idx="2860">
                  <c:v>187.1210982931897</c:v>
                </c:pt>
                <c:pt idx="2861">
                  <c:v>134.21650585382073</c:v>
                </c:pt>
                <c:pt idx="2862">
                  <c:v>174.18292983744786</c:v>
                </c:pt>
                <c:pt idx="2863">
                  <c:v>136.27464958934698</c:v>
                </c:pt>
                <c:pt idx="2864">
                  <c:v>202.77002699346173</c:v>
                </c:pt>
                <c:pt idx="2865">
                  <c:v>220.31097486749874</c:v>
                </c:pt>
                <c:pt idx="2866">
                  <c:v>186.53037001149974</c:v>
                </c:pt>
                <c:pt idx="2867">
                  <c:v>155.28509563117407</c:v>
                </c:pt>
                <c:pt idx="2868">
                  <c:v>164.03834771357222</c:v>
                </c:pt>
                <c:pt idx="2869">
                  <c:v>229.6228527524901</c:v>
                </c:pt>
                <c:pt idx="2870">
                  <c:v>184.26469402801987</c:v>
                </c:pt>
                <c:pt idx="2871">
                  <c:v>177.05795523176016</c:v>
                </c:pt>
                <c:pt idx="2872">
                  <c:v>143.71335273169038</c:v>
                </c:pt>
                <c:pt idx="2873">
                  <c:v>230.32619286973326</c:v>
                </c:pt>
                <c:pt idx="2874">
                  <c:v>179.80174766137668</c:v>
                </c:pt>
                <c:pt idx="2875">
                  <c:v>193.2243253504075</c:v>
                </c:pt>
                <c:pt idx="2876">
                  <c:v>202.1783690057822</c:v>
                </c:pt>
                <c:pt idx="2877">
                  <c:v>219.60763475025553</c:v>
                </c:pt>
                <c:pt idx="2878">
                  <c:v>156.22132980049051</c:v>
                </c:pt>
                <c:pt idx="2879">
                  <c:v>153.15925269934621</c:v>
                </c:pt>
                <c:pt idx="2880">
                  <c:v>179.84107263361537</c:v>
                </c:pt>
                <c:pt idx="2881">
                  <c:v>177.64961321943966</c:v>
                </c:pt>
                <c:pt idx="2882">
                  <c:v>189.23297805689847</c:v>
                </c:pt>
                <c:pt idx="2883">
                  <c:v>214.69867441657249</c:v>
                </c:pt>
                <c:pt idx="2884">
                  <c:v>183.73328944152547</c:v>
                </c:pt>
                <c:pt idx="2885">
                  <c:v>142.51886270618104</c:v>
                </c:pt>
                <c:pt idx="2886">
                  <c:v>228.07633946635164</c:v>
                </c:pt>
                <c:pt idx="2887">
                  <c:v>151.05411361061459</c:v>
                </c:pt>
                <c:pt idx="2888">
                  <c:v>205.12761096939863</c:v>
                </c:pt>
                <c:pt idx="2889">
                  <c:v>172.08244870973962</c:v>
                </c:pt>
                <c:pt idx="2890">
                  <c:v>135.43147642045173</c:v>
                </c:pt>
                <c:pt idx="2891">
                  <c:v>154.16970343796686</c:v>
                </c:pt>
                <c:pt idx="2892">
                  <c:v>164.55090786894957</c:v>
                </c:pt>
                <c:pt idx="2893">
                  <c:v>209.17943496606742</c:v>
                </c:pt>
                <c:pt idx="2894">
                  <c:v>150.09739890017644</c:v>
                </c:pt>
                <c:pt idx="2895">
                  <c:v>159.54236916184271</c:v>
                </c:pt>
                <c:pt idx="2896">
                  <c:v>189.45820172800504</c:v>
                </c:pt>
                <c:pt idx="2897">
                  <c:v>169.3200351509806</c:v>
                </c:pt>
                <c:pt idx="2898">
                  <c:v>178.68356635020075</c:v>
                </c:pt>
                <c:pt idx="2899">
                  <c:v>189.61758561478911</c:v>
                </c:pt>
                <c:pt idx="2900">
                  <c:v>211.37763505522028</c:v>
                </c:pt>
                <c:pt idx="2901">
                  <c:v>165.73958692547137</c:v>
                </c:pt>
                <c:pt idx="2902">
                  <c:v>199.68072867621862</c:v>
                </c:pt>
                <c:pt idx="2903">
                  <c:v>178.02722158616297</c:v>
                </c:pt>
                <c:pt idx="2904">
                  <c:v>170.91354379032444</c:v>
                </c:pt>
                <c:pt idx="2905">
                  <c:v>193.97559052684574</c:v>
                </c:pt>
                <c:pt idx="2906">
                  <c:v>147.12164212447624</c:v>
                </c:pt>
                <c:pt idx="2907">
                  <c:v>176.4337129468191</c:v>
                </c:pt>
                <c:pt idx="2908">
                  <c:v>198.09303100586231</c:v>
                </c:pt>
                <c:pt idx="2909">
                  <c:v>192.38115218151228</c:v>
                </c:pt>
                <c:pt idx="2910">
                  <c:v>140.47934009979727</c:v>
                </c:pt>
                <c:pt idx="2911">
                  <c:v>148.78936733312426</c:v>
                </c:pt>
                <c:pt idx="2912">
                  <c:v>159.84855007723058</c:v>
                </c:pt>
                <c:pt idx="2913">
                  <c:v>156.73296024987832</c:v>
                </c:pt>
                <c:pt idx="2914">
                  <c:v>194.99907472759583</c:v>
                </c:pt>
                <c:pt idx="2915">
                  <c:v>180.5050877786199</c:v>
                </c:pt>
                <c:pt idx="2916">
                  <c:v>137.33023626919388</c:v>
                </c:pt>
                <c:pt idx="2917">
                  <c:v>153.23160985667121</c:v>
                </c:pt>
                <c:pt idx="2918">
                  <c:v>195.25826028977829</c:v>
                </c:pt>
                <c:pt idx="2919">
                  <c:v>165.99877248765381</c:v>
                </c:pt>
                <c:pt idx="2920">
                  <c:v>151.24001230948244</c:v>
                </c:pt>
                <c:pt idx="2921">
                  <c:v>174.39419034043536</c:v>
                </c:pt>
                <c:pt idx="2922">
                  <c:v>171.00638148877113</c:v>
                </c:pt>
                <c:pt idx="2923">
                  <c:v>120.04173328236216</c:v>
                </c:pt>
                <c:pt idx="2924">
                  <c:v>169.59877154829513</c:v>
                </c:pt>
                <c:pt idx="2925">
                  <c:v>190.46098208565891</c:v>
                </c:pt>
                <c:pt idx="2926">
                  <c:v>185.8591323733533</c:v>
                </c:pt>
                <c:pt idx="2927">
                  <c:v>178.65239357709356</c:v>
                </c:pt>
                <c:pt idx="2928">
                  <c:v>127.87271436356291</c:v>
                </c:pt>
                <c:pt idx="2929">
                  <c:v>157.37068388477363</c:v>
                </c:pt>
                <c:pt idx="2930">
                  <c:v>182.51064849392776</c:v>
                </c:pt>
                <c:pt idx="2931">
                  <c:v>169.08714109890735</c:v>
                </c:pt>
                <c:pt idx="2932">
                  <c:v>153.13296118923702</c:v>
                </c:pt>
                <c:pt idx="2933">
                  <c:v>198.13328568409059</c:v>
                </c:pt>
                <c:pt idx="2934">
                  <c:v>181.29660763328636</c:v>
                </c:pt>
                <c:pt idx="2935">
                  <c:v>144.80990049378053</c:v>
                </c:pt>
                <c:pt idx="2936">
                  <c:v>141.0700683814872</c:v>
                </c:pt>
                <c:pt idx="2937">
                  <c:v>108.90926367494124</c:v>
                </c:pt>
                <c:pt idx="2938">
                  <c:v>207.23971403508202</c:v>
                </c:pt>
                <c:pt idx="2939">
                  <c:v>173.85511537297421</c:v>
                </c:pt>
                <c:pt idx="2940">
                  <c:v>136.24835807923779</c:v>
                </c:pt>
                <c:pt idx="2941">
                  <c:v>191.7832014066804</c:v>
                </c:pt>
                <c:pt idx="2942">
                  <c:v>153.20624805255162</c:v>
                </c:pt>
                <c:pt idx="2943">
                  <c:v>210.6733652319875</c:v>
                </c:pt>
                <c:pt idx="2944">
                  <c:v>192.52772590814146</c:v>
                </c:pt>
                <c:pt idx="2945">
                  <c:v>211.21128719148447</c:v>
                </c:pt>
                <c:pt idx="2946">
                  <c:v>166.37056988538956</c:v>
                </c:pt>
                <c:pt idx="2947">
                  <c:v>181.78101686657536</c:v>
                </c:pt>
                <c:pt idx="2948">
                  <c:v>135.14599934816007</c:v>
                </c:pt>
                <c:pt idx="2949">
                  <c:v>176.15475324753001</c:v>
                </c:pt>
                <c:pt idx="2950">
                  <c:v>161.88714297762479</c:v>
                </c:pt>
                <c:pt idx="2951">
                  <c:v>178.28059617935784</c:v>
                </c:pt>
                <c:pt idx="2952">
                  <c:v>196.42716520919345</c:v>
                </c:pt>
                <c:pt idx="2953">
                  <c:v>173.61756335987755</c:v>
                </c:pt>
                <c:pt idx="2954">
                  <c:v>137.53661550918338</c:v>
                </c:pt>
                <c:pt idx="2955">
                  <c:v>155.54428119335651</c:v>
                </c:pt>
                <c:pt idx="2956">
                  <c:v>121.4895979010664</c:v>
                </c:pt>
                <c:pt idx="2957">
                  <c:v>170.18949982998504</c:v>
                </c:pt>
                <c:pt idx="2958">
                  <c:v>176.73315318722982</c:v>
                </c:pt>
                <c:pt idx="2959">
                  <c:v>187.70508589990246</c:v>
                </c:pt>
                <c:pt idx="2960">
                  <c:v>175.16500635200555</c:v>
                </c:pt>
                <c:pt idx="2961">
                  <c:v>170.18949982998504</c:v>
                </c:pt>
                <c:pt idx="2962">
                  <c:v>168.01781455291595</c:v>
                </c:pt>
                <c:pt idx="2963">
                  <c:v>168.82795553672489</c:v>
                </c:pt>
                <c:pt idx="2964">
                  <c:v>129.86431191075167</c:v>
                </c:pt>
                <c:pt idx="2965">
                  <c:v>163.23635892889479</c:v>
                </c:pt>
                <c:pt idx="2966">
                  <c:v>179.72846079806209</c:v>
                </c:pt>
                <c:pt idx="2967">
                  <c:v>212.73824964249084</c:v>
                </c:pt>
                <c:pt idx="2968">
                  <c:v>176.19407821976867</c:v>
                </c:pt>
                <c:pt idx="2969">
                  <c:v>186.55573181561937</c:v>
                </c:pt>
                <c:pt idx="2970">
                  <c:v>161.14261847616373</c:v>
                </c:pt>
                <c:pt idx="2971">
                  <c:v>181.17632541676636</c:v>
                </c:pt>
                <c:pt idx="2972">
                  <c:v>179.98671665425496</c:v>
                </c:pt>
                <c:pt idx="2973">
                  <c:v>194.35412859955861</c:v>
                </c:pt>
                <c:pt idx="2974">
                  <c:v>184.75562063431141</c:v>
                </c:pt>
                <c:pt idx="2975">
                  <c:v>210.52865091733747</c:v>
                </c:pt>
                <c:pt idx="2976">
                  <c:v>172.667366022442</c:v>
                </c:pt>
                <c:pt idx="2977">
                  <c:v>173.151775255731</c:v>
                </c:pt>
                <c:pt idx="2978">
                  <c:v>190.81974602126516</c:v>
                </c:pt>
                <c:pt idx="2979">
                  <c:v>187.86562279465073</c:v>
                </c:pt>
                <c:pt idx="2980">
                  <c:v>191.0114556891206</c:v>
                </c:pt>
                <c:pt idx="2981">
                  <c:v>110.17122959477763</c:v>
                </c:pt>
                <c:pt idx="2982">
                  <c:v>163.84663804571679</c:v>
                </c:pt>
                <c:pt idx="2983">
                  <c:v>122.5919566321441</c:v>
                </c:pt>
                <c:pt idx="2984">
                  <c:v>187.18764448152712</c:v>
                </c:pt>
                <c:pt idx="2985">
                  <c:v>197.01115281590623</c:v>
                </c:pt>
                <c:pt idx="2986">
                  <c:v>192.1277775883174</c:v>
                </c:pt>
                <c:pt idx="2987">
                  <c:v>151.31236946680747</c:v>
                </c:pt>
                <c:pt idx="2988">
                  <c:v>206.11084049192056</c:v>
                </c:pt>
                <c:pt idx="2989">
                  <c:v>161.18868412337955</c:v>
                </c:pt>
                <c:pt idx="2990">
                  <c:v>157.17804451092863</c:v>
                </c:pt>
                <c:pt idx="2991">
                  <c:v>124.71779956397195</c:v>
                </c:pt>
                <c:pt idx="2992">
                  <c:v>219.72698726078596</c:v>
                </c:pt>
                <c:pt idx="2993">
                  <c:v>152.78745530161046</c:v>
                </c:pt>
                <c:pt idx="2994">
                  <c:v>178.50581985046438</c:v>
                </c:pt>
                <c:pt idx="2995">
                  <c:v>155.43073965181367</c:v>
                </c:pt>
                <c:pt idx="2996">
                  <c:v>190.98028291601344</c:v>
                </c:pt>
                <c:pt idx="2997">
                  <c:v>159.33017895286568</c:v>
                </c:pt>
                <c:pt idx="2998">
                  <c:v>141.4821204574512</c:v>
                </c:pt>
                <c:pt idx="2999">
                  <c:v>226.83392438164731</c:v>
                </c:pt>
                <c:pt idx="3000">
                  <c:v>183.28146450549795</c:v>
                </c:pt>
                <c:pt idx="3001">
                  <c:v>175.79598931192376</c:v>
                </c:pt>
                <c:pt idx="3002">
                  <c:v>168.71534370117163</c:v>
                </c:pt>
                <c:pt idx="3003">
                  <c:v>160.73871859933124</c:v>
                </c:pt>
                <c:pt idx="3004">
                  <c:v>124.41161864858408</c:v>
                </c:pt>
                <c:pt idx="3005">
                  <c:v>187.18671477553755</c:v>
                </c:pt>
                <c:pt idx="3006">
                  <c:v>199.77471938262946</c:v>
                </c:pt>
                <c:pt idx="3007">
                  <c:v>201.50132039864818</c:v>
                </c:pt>
                <c:pt idx="3008">
                  <c:v>210.88555544096454</c:v>
                </c:pt>
                <c:pt idx="3009">
                  <c:v>194.1212345474853</c:v>
                </c:pt>
                <c:pt idx="3010">
                  <c:v>185.97174420890659</c:v>
                </c:pt>
                <c:pt idx="3011">
                  <c:v>150.65602470276966</c:v>
                </c:pt>
                <c:pt idx="3012">
                  <c:v>176.75944469733901</c:v>
                </c:pt>
                <c:pt idx="3013">
                  <c:v>213.0583937259978</c:v>
                </c:pt>
                <c:pt idx="3014">
                  <c:v>169.57248003818594</c:v>
                </c:pt>
                <c:pt idx="3015">
                  <c:v>164.92270526668528</c:v>
                </c:pt>
                <c:pt idx="3016">
                  <c:v>185.59320613619369</c:v>
                </c:pt>
                <c:pt idx="3017">
                  <c:v>161.74149895698517</c:v>
                </c:pt>
                <c:pt idx="3018">
                  <c:v>171.79697163744797</c:v>
                </c:pt>
                <c:pt idx="3019">
                  <c:v>122.5919566321441</c:v>
                </c:pt>
                <c:pt idx="3020">
                  <c:v>131.17420288978306</c:v>
                </c:pt>
                <c:pt idx="3021">
                  <c:v>174.28064879889249</c:v>
                </c:pt>
                <c:pt idx="3022">
                  <c:v>135.40518491034254</c:v>
                </c:pt>
                <c:pt idx="3023">
                  <c:v>169.63087402739188</c:v>
                </c:pt>
                <c:pt idx="3024">
                  <c:v>155.5705727034657</c:v>
                </c:pt>
                <c:pt idx="3025">
                  <c:v>214.67819387545086</c:v>
                </c:pt>
                <c:pt idx="3026">
                  <c:v>181.96691556544323</c:v>
                </c:pt>
                <c:pt idx="3027">
                  <c:v>189.83185853771991</c:v>
                </c:pt>
                <c:pt idx="3028">
                  <c:v>158.58658415739421</c:v>
                </c:pt>
                <c:pt idx="3029">
                  <c:v>215.42271837691192</c:v>
                </c:pt>
                <c:pt idx="3030">
                  <c:v>225.25203768027856</c:v>
                </c:pt>
                <c:pt idx="3031">
                  <c:v>187.16135297141793</c:v>
                </c:pt>
                <c:pt idx="3032">
                  <c:v>240.42377964040352</c:v>
                </c:pt>
                <c:pt idx="3033">
                  <c:v>149.42035029304247</c:v>
                </c:pt>
                <c:pt idx="3034">
                  <c:v>215.88828317908383</c:v>
                </c:pt>
                <c:pt idx="3035">
                  <c:v>148.48318641773642</c:v>
                </c:pt>
                <c:pt idx="3036">
                  <c:v>209.73713106267101</c:v>
                </c:pt>
                <c:pt idx="3037">
                  <c:v>187.38028385537214</c:v>
                </c:pt>
                <c:pt idx="3038">
                  <c:v>154.60711731805046</c:v>
                </c:pt>
                <c:pt idx="3039">
                  <c:v>181.78101686657536</c:v>
                </c:pt>
                <c:pt idx="3040">
                  <c:v>188.72041790152107</c:v>
                </c:pt>
                <c:pt idx="3041">
                  <c:v>179.12376934825309</c:v>
                </c:pt>
                <c:pt idx="3042">
                  <c:v>169.75115624391188</c:v>
                </c:pt>
                <c:pt idx="3043">
                  <c:v>155.40444814170448</c:v>
                </c:pt>
                <c:pt idx="3044">
                  <c:v>133.8370380751183</c:v>
                </c:pt>
                <c:pt idx="3045">
                  <c:v>151.4991978716649</c:v>
                </c:pt>
                <c:pt idx="3046">
                  <c:v>174.28064879889249</c:v>
                </c:pt>
                <c:pt idx="3047">
                  <c:v>137.51032399907419</c:v>
                </c:pt>
                <c:pt idx="3048">
                  <c:v>182.57719468226517</c:v>
                </c:pt>
                <c:pt idx="3049">
                  <c:v>149.76585618066898</c:v>
                </c:pt>
                <c:pt idx="3050">
                  <c:v>198.79148986010753</c:v>
                </c:pt>
                <c:pt idx="3051">
                  <c:v>216.45179024467498</c:v>
                </c:pt>
                <c:pt idx="3052">
                  <c:v>192.45443904482687</c:v>
                </c:pt>
                <c:pt idx="3053">
                  <c:v>208.29507741295436</c:v>
                </c:pt>
                <c:pt idx="3054">
                  <c:v>165.36685982174606</c:v>
                </c:pt>
                <c:pt idx="3055">
                  <c:v>183.21491831716054</c:v>
                </c:pt>
                <c:pt idx="3056">
                  <c:v>199.35499692569871</c:v>
                </c:pt>
                <c:pt idx="3057">
                  <c:v>142.1207737983361</c:v>
                </c:pt>
                <c:pt idx="3058">
                  <c:v>149.55925363870492</c:v>
                </c:pt>
                <c:pt idx="3059">
                  <c:v>199.60744181290403</c:v>
                </c:pt>
                <c:pt idx="3060">
                  <c:v>156.80624711319288</c:v>
                </c:pt>
                <c:pt idx="3061">
                  <c:v>213.31176831919271</c:v>
                </c:pt>
                <c:pt idx="3062">
                  <c:v>186.60365687481433</c:v>
                </c:pt>
                <c:pt idx="3063">
                  <c:v>129.20796714671388</c:v>
                </c:pt>
                <c:pt idx="3064">
                  <c:v>165.16048058175656</c:v>
                </c:pt>
                <c:pt idx="3065">
                  <c:v>117.63041327824266</c:v>
                </c:pt>
                <c:pt idx="3066">
                  <c:v>187.63272874257746</c:v>
                </c:pt>
                <c:pt idx="3067">
                  <c:v>143.30945285485788</c:v>
                </c:pt>
                <c:pt idx="3068">
                  <c:v>133.06715176953762</c:v>
                </c:pt>
                <c:pt idx="3069">
                  <c:v>150.28422730503391</c:v>
                </c:pt>
                <c:pt idx="3070">
                  <c:v>162.06630100151548</c:v>
                </c:pt>
                <c:pt idx="3071">
                  <c:v>189.6517708078396</c:v>
                </c:pt>
                <c:pt idx="3072">
                  <c:v>213.01139837279237</c:v>
                </c:pt>
                <c:pt idx="3073">
                  <c:v>173.6496658389743</c:v>
                </c:pt>
                <c:pt idx="3074">
                  <c:v>175.49654907151304</c:v>
                </c:pt>
                <c:pt idx="3075">
                  <c:v>148.7884376271347</c:v>
                </c:pt>
                <c:pt idx="3076">
                  <c:v>176.95115436519447</c:v>
                </c:pt>
                <c:pt idx="3077">
                  <c:v>214.15982275108593</c:v>
                </c:pt>
                <c:pt idx="3078">
                  <c:v>126.74965178938898</c:v>
                </c:pt>
                <c:pt idx="3079">
                  <c:v>148.4568949076272</c:v>
                </c:pt>
                <c:pt idx="3080">
                  <c:v>141.55540732076577</c:v>
                </c:pt>
                <c:pt idx="3081">
                  <c:v>167.07483970862233</c:v>
                </c:pt>
                <c:pt idx="3082">
                  <c:v>131.97038070547291</c:v>
                </c:pt>
                <c:pt idx="3083">
                  <c:v>190.16247155123781</c:v>
                </c:pt>
                <c:pt idx="3084">
                  <c:v>160.24663898507549</c:v>
                </c:pt>
                <c:pt idx="3085">
                  <c:v>138.426784031284</c:v>
                </c:pt>
                <c:pt idx="3086">
                  <c:v>182.7698340561102</c:v>
                </c:pt>
                <c:pt idx="3087">
                  <c:v>171.19320989362856</c:v>
                </c:pt>
                <c:pt idx="3088">
                  <c:v>176.3134307302991</c:v>
                </c:pt>
                <c:pt idx="3089">
                  <c:v>191.12499723066347</c:v>
                </c:pt>
                <c:pt idx="3090">
                  <c:v>114.72701365986742</c:v>
                </c:pt>
                <c:pt idx="3091">
                  <c:v>168.41009249177333</c:v>
                </c:pt>
                <c:pt idx="3092">
                  <c:v>176.15963451052801</c:v>
                </c:pt>
                <c:pt idx="3093">
                  <c:v>228.24060461613368</c:v>
                </c:pt>
                <c:pt idx="3094">
                  <c:v>151.08040512072375</c:v>
                </c:pt>
                <c:pt idx="3095">
                  <c:v>197.29104222118494</c:v>
                </c:pt>
                <c:pt idx="3096">
                  <c:v>150.13765357840472</c:v>
                </c:pt>
                <c:pt idx="3097">
                  <c:v>185.34634891600138</c:v>
                </c:pt>
                <c:pt idx="3098">
                  <c:v>187.1934554505147</c:v>
                </c:pt>
                <c:pt idx="3099">
                  <c:v>178.39227830892153</c:v>
                </c:pt>
                <c:pt idx="3100">
                  <c:v>160.10680593342349</c:v>
                </c:pt>
                <c:pt idx="3101">
                  <c:v>241.01450792209346</c:v>
                </c:pt>
                <c:pt idx="3102">
                  <c:v>204.47614746835885</c:v>
                </c:pt>
                <c:pt idx="3103">
                  <c:v>145.34130508027494</c:v>
                </c:pt>
                <c:pt idx="3104">
                  <c:v>121.89349777789889</c:v>
                </c:pt>
                <c:pt idx="3105">
                  <c:v>168.5959911906412</c:v>
                </c:pt>
                <c:pt idx="3106">
                  <c:v>165.41478488094103</c:v>
                </c:pt>
                <c:pt idx="3107">
                  <c:v>156.87186359554076</c:v>
                </c:pt>
                <c:pt idx="3108">
                  <c:v>172.01009155241462</c:v>
                </c:pt>
                <c:pt idx="3109">
                  <c:v>146.26543549345149</c:v>
                </c:pt>
                <c:pt idx="3110">
                  <c:v>199.77471938262946</c:v>
                </c:pt>
                <c:pt idx="3111">
                  <c:v>165.15559931875859</c:v>
                </c:pt>
                <c:pt idx="3112">
                  <c:v>158.77248285626209</c:v>
                </c:pt>
                <c:pt idx="3113">
                  <c:v>165.227026770094</c:v>
                </c:pt>
                <c:pt idx="3114">
                  <c:v>201.48176956351617</c:v>
                </c:pt>
                <c:pt idx="3115">
                  <c:v>130.12442717892372</c:v>
                </c:pt>
                <c:pt idx="3116">
                  <c:v>165.8119440827964</c:v>
                </c:pt>
                <c:pt idx="3117">
                  <c:v>128.60327569690489</c:v>
                </c:pt>
                <c:pt idx="3118">
                  <c:v>204.59642968487887</c:v>
                </c:pt>
                <c:pt idx="3119">
                  <c:v>179.58955745239965</c:v>
                </c:pt>
                <c:pt idx="3120">
                  <c:v>198.69191148668375</c:v>
                </c:pt>
                <c:pt idx="3121">
                  <c:v>184.03272968193619</c:v>
                </c:pt>
                <c:pt idx="3122">
                  <c:v>146.59023753798181</c:v>
                </c:pt>
                <c:pt idx="3123">
                  <c:v>163.91899520304179</c:v>
                </c:pt>
                <c:pt idx="3124">
                  <c:v>190.56149016507231</c:v>
                </c:pt>
                <c:pt idx="3125">
                  <c:v>193.5295765598058</c:v>
                </c:pt>
                <c:pt idx="3126">
                  <c:v>138.77996029987727</c:v>
                </c:pt>
                <c:pt idx="3127">
                  <c:v>199.9606180814973</c:v>
                </c:pt>
                <c:pt idx="3128">
                  <c:v>140.41372361744939</c:v>
                </c:pt>
                <c:pt idx="3129">
                  <c:v>212.59353532784084</c:v>
                </c:pt>
                <c:pt idx="3130">
                  <c:v>190.70132321672432</c:v>
                </c:pt>
                <c:pt idx="3131">
                  <c:v>164.03253674458466</c:v>
                </c:pt>
                <c:pt idx="3132">
                  <c:v>205.35957531548235</c:v>
                </c:pt>
                <c:pt idx="3133">
                  <c:v>154.79301601691833</c:v>
                </c:pt>
                <c:pt idx="3134">
                  <c:v>164.22610582441925</c:v>
                </c:pt>
                <c:pt idx="3135">
                  <c:v>145.01650303574459</c:v>
                </c:pt>
                <c:pt idx="3136">
                  <c:v>207.96934566243442</c:v>
                </c:pt>
                <c:pt idx="3137">
                  <c:v>156.3611628521426</c:v>
                </c:pt>
                <c:pt idx="3138">
                  <c:v>200.14651678036518</c:v>
                </c:pt>
                <c:pt idx="3139">
                  <c:v>211.34460287013394</c:v>
                </c:pt>
                <c:pt idx="3140">
                  <c:v>165.24750731121563</c:v>
                </c:pt>
                <c:pt idx="3141">
                  <c:v>175.94163333256336</c:v>
                </c:pt>
                <c:pt idx="3142">
                  <c:v>161.69450360377976</c:v>
                </c:pt>
                <c:pt idx="3143">
                  <c:v>184.81516763148156</c:v>
                </c:pt>
                <c:pt idx="3144">
                  <c:v>165.57997973671269</c:v>
                </c:pt>
                <c:pt idx="3145">
                  <c:v>162.18658321803551</c:v>
                </c:pt>
                <c:pt idx="3146">
                  <c:v>220.28468335738955</c:v>
                </c:pt>
                <c:pt idx="3147">
                  <c:v>182.43829133660273</c:v>
                </c:pt>
                <c:pt idx="3148">
                  <c:v>162.88992333527872</c:v>
                </c:pt>
                <c:pt idx="3149">
                  <c:v>174.04961415879836</c:v>
                </c:pt>
                <c:pt idx="3150">
                  <c:v>158.74619134615287</c:v>
                </c:pt>
                <c:pt idx="3151">
                  <c:v>144.49813191137966</c:v>
                </c:pt>
                <c:pt idx="3152">
                  <c:v>190.67410200062557</c:v>
                </c:pt>
                <c:pt idx="3153">
                  <c:v>201.05623613759784</c:v>
                </c:pt>
                <c:pt idx="3154">
                  <c:v>189.41306578677876</c:v>
                </c:pt>
                <c:pt idx="3155">
                  <c:v>179.21683034867434</c:v>
                </c:pt>
                <c:pt idx="3156">
                  <c:v>141.48886113242833</c:v>
                </c:pt>
                <c:pt idx="3157">
                  <c:v>197.94831669121231</c:v>
                </c:pt>
                <c:pt idx="3158">
                  <c:v>168.15671789857842</c:v>
                </c:pt>
                <c:pt idx="3159">
                  <c:v>218.76446158136031</c:v>
                </c:pt>
                <c:pt idx="3160">
                  <c:v>151.35262414503572</c:v>
                </c:pt>
                <c:pt idx="3161">
                  <c:v>154.60618761206086</c:v>
                </c:pt>
                <c:pt idx="3162">
                  <c:v>197.31547431931494</c:v>
                </c:pt>
                <c:pt idx="3163">
                  <c:v>159.16871235212784</c:v>
                </c:pt>
                <c:pt idx="3164">
                  <c:v>199.77471938262946</c:v>
                </c:pt>
                <c:pt idx="3165">
                  <c:v>178.18101780593406</c:v>
                </c:pt>
                <c:pt idx="3166">
                  <c:v>143.03630412455638</c:v>
                </c:pt>
                <c:pt idx="3167">
                  <c:v>181.56067445846676</c:v>
                </c:pt>
                <c:pt idx="3168">
                  <c:v>164.07953209779006</c:v>
                </c:pt>
                <c:pt idx="3169">
                  <c:v>193.9285951736403</c:v>
                </c:pt>
                <c:pt idx="3170">
                  <c:v>204.06409539239485</c:v>
                </c:pt>
                <c:pt idx="3171">
                  <c:v>144.59771028480347</c:v>
                </c:pt>
                <c:pt idx="3172">
                  <c:v>156.4335200094676</c:v>
                </c:pt>
                <c:pt idx="3173">
                  <c:v>203.49965862081413</c:v>
                </c:pt>
                <c:pt idx="3174">
                  <c:v>217.90639553835641</c:v>
                </c:pt>
                <c:pt idx="3175">
                  <c:v>202.46384607807383</c:v>
                </c:pt>
                <c:pt idx="3176">
                  <c:v>161.23079821358695</c:v>
                </c:pt>
                <c:pt idx="3177">
                  <c:v>124.53190086510409</c:v>
                </c:pt>
                <c:pt idx="3178">
                  <c:v>166.48992239591999</c:v>
                </c:pt>
                <c:pt idx="3179">
                  <c:v>159.22337808629996</c:v>
                </c:pt>
                <c:pt idx="3180">
                  <c:v>147.35453617654949</c:v>
                </c:pt>
                <c:pt idx="3181">
                  <c:v>191.93699762645153</c:v>
                </c:pt>
                <c:pt idx="3182">
                  <c:v>108.90926367494124</c:v>
                </c:pt>
                <c:pt idx="3183">
                  <c:v>160.19405596485711</c:v>
                </c:pt>
                <c:pt idx="3184">
                  <c:v>233.07813749848137</c:v>
                </c:pt>
                <c:pt idx="3185">
                  <c:v>167.30773376069564</c:v>
                </c:pt>
                <c:pt idx="3186">
                  <c:v>209.9690954087547</c:v>
                </c:pt>
                <c:pt idx="3187">
                  <c:v>175.47118726739345</c:v>
                </c:pt>
                <c:pt idx="3188">
                  <c:v>172.52079229581281</c:v>
                </c:pt>
                <c:pt idx="3189">
                  <c:v>180.05326284259243</c:v>
                </c:pt>
                <c:pt idx="3190">
                  <c:v>154.54150083570261</c:v>
                </c:pt>
                <c:pt idx="3191">
                  <c:v>192.54168907626055</c:v>
                </c:pt>
                <c:pt idx="3192">
                  <c:v>188.73508747365517</c:v>
                </c:pt>
                <c:pt idx="3193">
                  <c:v>139.26436953316627</c:v>
                </c:pt>
                <c:pt idx="3194">
                  <c:v>180.66469496737858</c:v>
                </c:pt>
                <c:pt idx="3195">
                  <c:v>138.06079760253584</c:v>
                </c:pt>
                <c:pt idx="3196">
                  <c:v>132.64835901859649</c:v>
                </c:pt>
                <c:pt idx="3197">
                  <c:v>201.6939597724932</c:v>
                </c:pt>
                <c:pt idx="3198">
                  <c:v>181.54812281450208</c:v>
                </c:pt>
                <c:pt idx="3199">
                  <c:v>189.11269584037845</c:v>
                </c:pt>
                <c:pt idx="3200">
                  <c:v>158.95838155512993</c:v>
                </c:pt>
                <c:pt idx="3201">
                  <c:v>209.85555386721185</c:v>
                </c:pt>
                <c:pt idx="3202">
                  <c:v>164.78380192102284</c:v>
                </c:pt>
                <c:pt idx="3203">
                  <c:v>159.10402557576955</c:v>
                </c:pt>
                <c:pt idx="3204">
                  <c:v>149.11323967166501</c:v>
                </c:pt>
                <c:pt idx="3205">
                  <c:v>167.97081919971058</c:v>
                </c:pt>
                <c:pt idx="3206">
                  <c:v>181.33593260552502</c:v>
                </c:pt>
                <c:pt idx="3207">
                  <c:v>195.35690895721254</c:v>
                </c:pt>
                <c:pt idx="3208">
                  <c:v>124.03982125084835</c:v>
                </c:pt>
                <c:pt idx="3209">
                  <c:v>188.03662861940995</c:v>
                </c:pt>
                <c:pt idx="3210">
                  <c:v>213.45067166485515</c:v>
                </c:pt>
                <c:pt idx="3211">
                  <c:v>174.02239294269961</c:v>
                </c:pt>
                <c:pt idx="3212">
                  <c:v>167.75281802174595</c:v>
                </c:pt>
                <c:pt idx="3213">
                  <c:v>172.1950605452929</c:v>
                </c:pt>
                <c:pt idx="3214">
                  <c:v>158.21478675965847</c:v>
                </c:pt>
                <c:pt idx="3215">
                  <c:v>193.69011345455405</c:v>
                </c:pt>
                <c:pt idx="3216">
                  <c:v>196.61306390806132</c:v>
                </c:pt>
                <c:pt idx="3217">
                  <c:v>178.28059617935784</c:v>
                </c:pt>
                <c:pt idx="3218">
                  <c:v>161.9536891659622</c:v>
                </c:pt>
                <c:pt idx="3219">
                  <c:v>147.56672638552655</c:v>
                </c:pt>
                <c:pt idx="3220">
                  <c:v>216.7042351318803</c:v>
                </c:pt>
                <c:pt idx="3221">
                  <c:v>158.65987102070881</c:v>
                </c:pt>
                <c:pt idx="3222">
                  <c:v>178.00185978204334</c:v>
                </c:pt>
                <c:pt idx="3223">
                  <c:v>181.91176801310633</c:v>
                </c:pt>
                <c:pt idx="3224">
                  <c:v>133.65020967026084</c:v>
                </c:pt>
                <c:pt idx="3225">
                  <c:v>198.69191148668375</c:v>
                </c:pt>
                <c:pt idx="3226">
                  <c:v>145.48787880690412</c:v>
                </c:pt>
                <c:pt idx="3227">
                  <c:v>192.77924108935719</c:v>
                </c:pt>
                <c:pt idx="3228">
                  <c:v>149.79214769077819</c:v>
                </c:pt>
                <c:pt idx="3229">
                  <c:v>178.02141061717538</c:v>
                </c:pt>
                <c:pt idx="3230">
                  <c:v>188.70879596354598</c:v>
                </c:pt>
                <c:pt idx="3231">
                  <c:v>188.89469466241383</c:v>
                </c:pt>
                <c:pt idx="3232">
                  <c:v>167.7714391508884</c:v>
                </c:pt>
                <c:pt idx="3233">
                  <c:v>140.55262696311186</c:v>
                </c:pt>
                <c:pt idx="3234">
                  <c:v>161.23079821358695</c:v>
                </c:pt>
                <c:pt idx="3235">
                  <c:v>171.89655001087175</c:v>
                </c:pt>
                <c:pt idx="3236">
                  <c:v>160.06074028620765</c:v>
                </c:pt>
                <c:pt idx="3237">
                  <c:v>152.13018083158309</c:v>
                </c:pt>
                <c:pt idx="3238">
                  <c:v>190.96539004190478</c:v>
                </c:pt>
                <c:pt idx="3239">
                  <c:v>116.0622664430184</c:v>
                </c:pt>
                <c:pt idx="3240">
                  <c:v>177.95393472284837</c:v>
                </c:pt>
                <c:pt idx="3241">
                  <c:v>215.16353281472942</c:v>
                </c:pt>
                <c:pt idx="3242">
                  <c:v>158.54632947916596</c:v>
                </c:pt>
                <c:pt idx="3243">
                  <c:v>230.88481867232647</c:v>
                </c:pt>
                <c:pt idx="3244">
                  <c:v>150.68719747587684</c:v>
                </c:pt>
                <c:pt idx="3245">
                  <c:v>215.70145477422636</c:v>
                </c:pt>
                <c:pt idx="3246">
                  <c:v>162.95646952361614</c:v>
                </c:pt>
                <c:pt idx="3247">
                  <c:v>159.19034590121359</c:v>
                </c:pt>
                <c:pt idx="3248">
                  <c:v>195.68171100174283</c:v>
                </c:pt>
                <c:pt idx="3249">
                  <c:v>146.37804732900477</c:v>
                </c:pt>
                <c:pt idx="3250">
                  <c:v>165.88616065210056</c:v>
                </c:pt>
                <c:pt idx="3251">
                  <c:v>126.3122379093054</c:v>
                </c:pt>
                <c:pt idx="3252">
                  <c:v>165.60068357980893</c:v>
                </c:pt>
                <c:pt idx="3253">
                  <c:v>207.18690771288908</c:v>
                </c:pt>
                <c:pt idx="3254">
                  <c:v>181.32778040639354</c:v>
                </c:pt>
                <c:pt idx="3255">
                  <c:v>173.01961258504568</c:v>
                </c:pt>
                <c:pt idx="3256">
                  <c:v>128.22380791820243</c:v>
                </c:pt>
                <c:pt idx="3257">
                  <c:v>152.36307488365637</c:v>
                </c:pt>
                <c:pt idx="3258">
                  <c:v>189.5568503954392</c:v>
                </c:pt>
                <c:pt idx="3259">
                  <c:v>189.5989644856466</c:v>
                </c:pt>
                <c:pt idx="3260">
                  <c:v>169.53222535995766</c:v>
                </c:pt>
                <c:pt idx="3261">
                  <c:v>173.08615877338312</c:v>
                </c:pt>
                <c:pt idx="3262">
                  <c:v>156.24088063562257</c:v>
                </c:pt>
                <c:pt idx="3263">
                  <c:v>181.18306609174348</c:v>
                </c:pt>
                <c:pt idx="3264">
                  <c:v>178.95764478649187</c:v>
                </c:pt>
                <c:pt idx="3265">
                  <c:v>187.30699699205755</c:v>
                </c:pt>
                <c:pt idx="3266">
                  <c:v>184.87497314484185</c:v>
                </c:pt>
                <c:pt idx="3267">
                  <c:v>159.72826786071059</c:v>
                </c:pt>
                <c:pt idx="3268">
                  <c:v>139.22411485493802</c:v>
                </c:pt>
                <c:pt idx="3269">
                  <c:v>186.21022592799281</c:v>
                </c:pt>
                <c:pt idx="3270">
                  <c:v>170.74812563257822</c:v>
                </c:pt>
                <c:pt idx="3271">
                  <c:v>159.60798564419059</c:v>
                </c:pt>
                <c:pt idx="3272">
                  <c:v>195.7952525432857</c:v>
                </c:pt>
                <c:pt idx="3273">
                  <c:v>174.65430560860736</c:v>
                </c:pt>
                <c:pt idx="3274">
                  <c:v>205.39260750056869</c:v>
                </c:pt>
                <c:pt idx="3275">
                  <c:v>197.61584426571525</c:v>
                </c:pt>
                <c:pt idx="3276">
                  <c:v>205.765334604294</c:v>
                </c:pt>
                <c:pt idx="3277">
                  <c:v>189.99519398151236</c:v>
                </c:pt>
                <c:pt idx="3278">
                  <c:v>124.29900681303081</c:v>
                </c:pt>
                <c:pt idx="3279">
                  <c:v>118.5938686636579</c:v>
                </c:pt>
                <c:pt idx="3280">
                  <c:v>175.02610300634311</c:v>
                </c:pt>
                <c:pt idx="3281">
                  <c:v>133.39962419503468</c:v>
                </c:pt>
                <c:pt idx="3282">
                  <c:v>143.70754176270282</c:v>
                </c:pt>
                <c:pt idx="3283">
                  <c:v>206.28277602266934</c:v>
                </c:pt>
                <c:pt idx="3284">
                  <c:v>189.90328598905535</c:v>
                </c:pt>
                <c:pt idx="3285">
                  <c:v>188.70879596354598</c:v>
                </c:pt>
                <c:pt idx="3286">
                  <c:v>146.6765578634259</c:v>
                </c:pt>
                <c:pt idx="3287">
                  <c:v>163.82034653560763</c:v>
                </c:pt>
                <c:pt idx="3288">
                  <c:v>177.05795523176016</c:v>
                </c:pt>
                <c:pt idx="3289">
                  <c:v>182.95666246096766</c:v>
                </c:pt>
                <c:pt idx="3290">
                  <c:v>200.47131882489549</c:v>
                </c:pt>
                <c:pt idx="3291">
                  <c:v>138.65967808335728</c:v>
                </c:pt>
                <c:pt idx="3292">
                  <c:v>193.64985877632583</c:v>
                </c:pt>
                <c:pt idx="3293">
                  <c:v>157.32461823755781</c:v>
                </c:pt>
                <c:pt idx="3294">
                  <c:v>186.32376746953565</c:v>
                </c:pt>
                <c:pt idx="3295">
                  <c:v>201.3877788571053</c:v>
                </c:pt>
                <c:pt idx="3296">
                  <c:v>165.53320768548187</c:v>
                </c:pt>
                <c:pt idx="3297">
                  <c:v>121.562884764381</c:v>
                </c:pt>
                <c:pt idx="3298">
                  <c:v>145.48787880690412</c:v>
                </c:pt>
                <c:pt idx="3299">
                  <c:v>191.4186265020866</c:v>
                </c:pt>
                <c:pt idx="3300">
                  <c:v>179.95227294501427</c:v>
                </c:pt>
                <c:pt idx="3301">
                  <c:v>171.78300846932891</c:v>
                </c:pt>
                <c:pt idx="3302">
                  <c:v>161.4353180415973</c:v>
                </c:pt>
                <c:pt idx="3303">
                  <c:v>156.43444971545716</c:v>
                </c:pt>
                <c:pt idx="3304">
                  <c:v>227.13917559104559</c:v>
                </c:pt>
                <c:pt idx="3305">
                  <c:v>170.9810196846515</c:v>
                </c:pt>
                <c:pt idx="3306">
                  <c:v>201.17558864812827</c:v>
                </c:pt>
                <c:pt idx="3307">
                  <c:v>157.31694785659107</c:v>
                </c:pt>
                <c:pt idx="3308">
                  <c:v>135.43147642045173</c:v>
                </c:pt>
                <c:pt idx="3309">
                  <c:v>225.053587337446</c:v>
                </c:pt>
                <c:pt idx="3310">
                  <c:v>188.89469466241383</c:v>
                </c:pt>
                <c:pt idx="3311">
                  <c:v>197.68727171705069</c:v>
                </c:pt>
                <c:pt idx="3312">
                  <c:v>141.77433820471998</c:v>
                </c:pt>
                <c:pt idx="3313">
                  <c:v>197.46204804594413</c:v>
                </c:pt>
                <c:pt idx="3314">
                  <c:v>166.33031520716128</c:v>
                </c:pt>
                <c:pt idx="3315">
                  <c:v>177.3171407939426</c:v>
                </c:pt>
                <c:pt idx="3316">
                  <c:v>184.78213544639522</c:v>
                </c:pt>
                <c:pt idx="3317">
                  <c:v>133.04644792644143</c:v>
                </c:pt>
                <c:pt idx="3318">
                  <c:v>179.65517393474749</c:v>
                </c:pt>
                <c:pt idx="3319">
                  <c:v>198.85710634245544</c:v>
                </c:pt>
                <c:pt idx="3320">
                  <c:v>194.88530988407837</c:v>
                </c:pt>
                <c:pt idx="3321">
                  <c:v>174.90582078982311</c:v>
                </c:pt>
                <c:pt idx="3322">
                  <c:v>201.73328474473189</c:v>
                </c:pt>
                <c:pt idx="3323">
                  <c:v>164.97644129486784</c:v>
                </c:pt>
                <c:pt idx="3324">
                  <c:v>220.38426173081334</c:v>
                </c:pt>
                <c:pt idx="3325">
                  <c:v>163.8457083397272</c:v>
                </c:pt>
                <c:pt idx="3326">
                  <c:v>174.30694030900167</c:v>
                </c:pt>
                <c:pt idx="3327">
                  <c:v>205.27325499003825</c:v>
                </c:pt>
                <c:pt idx="3328">
                  <c:v>196.17379061599857</c:v>
                </c:pt>
                <c:pt idx="3329">
                  <c:v>131.17327318379347</c:v>
                </c:pt>
                <c:pt idx="3330">
                  <c:v>214.7193782596687</c:v>
                </c:pt>
                <c:pt idx="3331">
                  <c:v>168.41009249177333</c:v>
                </c:pt>
                <c:pt idx="3332">
                  <c:v>167.22048372926196</c:v>
                </c:pt>
                <c:pt idx="3333">
                  <c:v>176.39345826859085</c:v>
                </c:pt>
                <c:pt idx="3334">
                  <c:v>156.01565696451604</c:v>
                </c:pt>
                <c:pt idx="3335">
                  <c:v>135.7376573358396</c:v>
                </c:pt>
                <c:pt idx="3336">
                  <c:v>154.58849618890798</c:v>
                </c:pt>
                <c:pt idx="3337">
                  <c:v>212.23570109822418</c:v>
                </c:pt>
                <c:pt idx="3338">
                  <c:v>148.64279360649508</c:v>
                </c:pt>
                <c:pt idx="3339">
                  <c:v>197.30244085718547</c:v>
                </c:pt>
                <c:pt idx="3340">
                  <c:v>153.34515139821409</c:v>
                </c:pt>
                <c:pt idx="3341">
                  <c:v>226.31648296327194</c:v>
                </c:pt>
                <c:pt idx="3342">
                  <c:v>166.04576784085924</c:v>
                </c:pt>
                <c:pt idx="3343">
                  <c:v>204.14367504286179</c:v>
                </c:pt>
                <c:pt idx="3344">
                  <c:v>190.26112021867198</c:v>
                </c:pt>
                <c:pt idx="3345">
                  <c:v>178.84410324494903</c:v>
                </c:pt>
                <c:pt idx="3346">
                  <c:v>214.8170972211133</c:v>
                </c:pt>
                <c:pt idx="3347">
                  <c:v>166.58950076934377</c:v>
                </c:pt>
                <c:pt idx="3348">
                  <c:v>157.25807204922037</c:v>
                </c:pt>
                <c:pt idx="3349">
                  <c:v>176.26736508308326</c:v>
                </c:pt>
                <c:pt idx="3350">
                  <c:v>225.73156565056959</c:v>
                </c:pt>
                <c:pt idx="3351">
                  <c:v>178.61213889886534</c:v>
                </c:pt>
                <c:pt idx="3352">
                  <c:v>129.4268980306681</c:v>
                </c:pt>
                <c:pt idx="3353">
                  <c:v>174.28157850488208</c:v>
                </c:pt>
                <c:pt idx="3354">
                  <c:v>161.36877185325986</c:v>
                </c:pt>
                <c:pt idx="3355">
                  <c:v>180.14725354900324</c:v>
                </c:pt>
                <c:pt idx="3356">
                  <c:v>199.68072867621862</c:v>
                </c:pt>
                <c:pt idx="3357">
                  <c:v>183.84683098306829</c:v>
                </c:pt>
                <c:pt idx="3358">
                  <c:v>174.6533759026178</c:v>
                </c:pt>
                <c:pt idx="3359">
                  <c:v>138.72529456570516</c:v>
                </c:pt>
                <c:pt idx="3360">
                  <c:v>143.84644510836529</c:v>
                </c:pt>
                <c:pt idx="3361">
                  <c:v>198.04137769163353</c:v>
                </c:pt>
                <c:pt idx="3362">
                  <c:v>164.71051505770825</c:v>
                </c:pt>
                <c:pt idx="3363">
                  <c:v>155.59127654656189</c:v>
                </c:pt>
                <c:pt idx="3364">
                  <c:v>189.71157632119989</c:v>
                </c:pt>
                <c:pt idx="3365">
                  <c:v>178.83829227596146</c:v>
                </c:pt>
                <c:pt idx="3366">
                  <c:v>173.90304043216918</c:v>
                </c:pt>
                <c:pt idx="3367">
                  <c:v>168.72930686929067</c:v>
                </c:pt>
                <c:pt idx="3368">
                  <c:v>220.61622607689702</c:v>
                </c:pt>
                <c:pt idx="3369">
                  <c:v>169.33958598611264</c:v>
                </c:pt>
                <c:pt idx="3370">
                  <c:v>191.37163114888119</c:v>
                </c:pt>
                <c:pt idx="3371">
                  <c:v>188.52196755868852</c:v>
                </c:pt>
                <c:pt idx="3372">
                  <c:v>129.46715270889635</c:v>
                </c:pt>
                <c:pt idx="3373">
                  <c:v>197.45623707695657</c:v>
                </c:pt>
                <c:pt idx="3374">
                  <c:v>205.13342193838622</c:v>
                </c:pt>
                <c:pt idx="3375">
                  <c:v>203.28746841183704</c:v>
                </c:pt>
                <c:pt idx="3376">
                  <c:v>186.23767044606618</c:v>
                </c:pt>
                <c:pt idx="3377">
                  <c:v>207.06755520235865</c:v>
                </c:pt>
                <c:pt idx="3378">
                  <c:v>155.98936545440685</c:v>
                </c:pt>
                <c:pt idx="3379">
                  <c:v>177.76222505499294</c:v>
                </c:pt>
                <c:pt idx="3380">
                  <c:v>175.49747877750264</c:v>
                </c:pt>
                <c:pt idx="3381">
                  <c:v>184.83471846661357</c:v>
                </c:pt>
                <c:pt idx="3382">
                  <c:v>195.98789191713072</c:v>
                </c:pt>
                <c:pt idx="3383">
                  <c:v>162.81756617795369</c:v>
                </c:pt>
                <c:pt idx="3384">
                  <c:v>177.2701454407372</c:v>
                </c:pt>
                <c:pt idx="3385">
                  <c:v>212.09586804657212</c:v>
                </c:pt>
                <c:pt idx="3386">
                  <c:v>157.9086058442706</c:v>
                </c:pt>
                <c:pt idx="3387">
                  <c:v>137.58361086238878</c:v>
                </c:pt>
                <c:pt idx="3388">
                  <c:v>175.92115279144176</c:v>
                </c:pt>
                <c:pt idx="3389">
                  <c:v>208.29507741295436</c:v>
                </c:pt>
                <c:pt idx="3390">
                  <c:v>189.18598270369307</c:v>
                </c:pt>
                <c:pt idx="3391">
                  <c:v>178.67868508720275</c:v>
                </c:pt>
                <c:pt idx="3392">
                  <c:v>213.15123142444443</c:v>
                </c:pt>
                <c:pt idx="3393">
                  <c:v>189.4591314339946</c:v>
                </c:pt>
                <c:pt idx="3394">
                  <c:v>164.41200452328712</c:v>
                </c:pt>
                <c:pt idx="3395">
                  <c:v>193.2713207036129</c:v>
                </c:pt>
                <c:pt idx="3396">
                  <c:v>138.70574373057309</c:v>
                </c:pt>
                <c:pt idx="3397">
                  <c:v>169.27396950376479</c:v>
                </c:pt>
                <c:pt idx="3398">
                  <c:v>140.55262696311186</c:v>
                </c:pt>
                <c:pt idx="3399">
                  <c:v>181.28893725231961</c:v>
                </c:pt>
                <c:pt idx="3400">
                  <c:v>151.3263326349265</c:v>
                </c:pt>
                <c:pt idx="3401">
                  <c:v>171.64410512366644</c:v>
                </c:pt>
                <c:pt idx="3402">
                  <c:v>154.91236852744876</c:v>
                </c:pt>
                <c:pt idx="3403">
                  <c:v>153.53105009708193</c:v>
                </c:pt>
                <c:pt idx="3404">
                  <c:v>164.78380192102284</c:v>
                </c:pt>
                <c:pt idx="3405">
                  <c:v>182.51157819991732</c:v>
                </c:pt>
                <c:pt idx="3406">
                  <c:v>145.85967620463984</c:v>
                </c:pt>
                <c:pt idx="3407">
                  <c:v>190.4149164384431</c:v>
                </c:pt>
                <c:pt idx="3408">
                  <c:v>168.44941746401201</c:v>
                </c:pt>
                <c:pt idx="3409">
                  <c:v>210.26038345003391</c:v>
                </c:pt>
                <c:pt idx="3410">
                  <c:v>184.55598206929906</c:v>
                </c:pt>
                <c:pt idx="3411">
                  <c:v>135.99591319203248</c:v>
                </c:pt>
                <c:pt idx="3412">
                  <c:v>153.57804545028736</c:v>
                </c:pt>
                <c:pt idx="3413">
                  <c:v>168.96685888238733</c:v>
                </c:pt>
                <c:pt idx="3414">
                  <c:v>145.93970374293158</c:v>
                </c:pt>
                <c:pt idx="3415">
                  <c:v>164.31242614986331</c:v>
                </c:pt>
                <c:pt idx="3416">
                  <c:v>225.99656218173962</c:v>
                </c:pt>
                <c:pt idx="3417">
                  <c:v>217.0574114004736</c:v>
                </c:pt>
                <c:pt idx="3418">
                  <c:v>192.24131912986022</c:v>
                </c:pt>
                <c:pt idx="3419">
                  <c:v>180.25171318542502</c:v>
                </c:pt>
                <c:pt idx="3420">
                  <c:v>143.0090829084576</c:v>
                </c:pt>
                <c:pt idx="3421">
                  <c:v>192.40837339761103</c:v>
                </c:pt>
                <c:pt idx="3422">
                  <c:v>172.4346952723433</c:v>
                </c:pt>
                <c:pt idx="3423">
                  <c:v>187.18764448152712</c:v>
                </c:pt>
                <c:pt idx="3424">
                  <c:v>145.15540638140706</c:v>
                </c:pt>
                <c:pt idx="3425">
                  <c:v>223.20763381089682</c:v>
                </c:pt>
                <c:pt idx="3426">
                  <c:v>171.05430654796609</c:v>
                </c:pt>
                <c:pt idx="3427">
                  <c:v>185.66649299950831</c:v>
                </c:pt>
                <c:pt idx="3428">
                  <c:v>152.1762464787989</c:v>
                </c:pt>
                <c:pt idx="3429">
                  <c:v>159.63635986825352</c:v>
                </c:pt>
                <c:pt idx="3430">
                  <c:v>172.38095924416075</c:v>
                </c:pt>
                <c:pt idx="3431">
                  <c:v>133.14043863285224</c:v>
                </c:pt>
                <c:pt idx="3432">
                  <c:v>197.06395913809925</c:v>
                </c:pt>
                <c:pt idx="3433">
                  <c:v>200.61115187654752</c:v>
                </c:pt>
                <c:pt idx="3434">
                  <c:v>162.77057082474829</c:v>
                </c:pt>
                <c:pt idx="3435">
                  <c:v>162.00068451916761</c:v>
                </c:pt>
                <c:pt idx="3436">
                  <c:v>161.78849431019054</c:v>
                </c:pt>
                <c:pt idx="3437">
                  <c:v>157.50284655545897</c:v>
                </c:pt>
                <c:pt idx="3438">
                  <c:v>179.98671665425496</c:v>
                </c:pt>
                <c:pt idx="3439">
                  <c:v>171.05430654796609</c:v>
                </c:pt>
                <c:pt idx="3440">
                  <c:v>119.33746345912935</c:v>
                </c:pt>
                <c:pt idx="3441">
                  <c:v>176.36042608350451</c:v>
                </c:pt>
                <c:pt idx="3442">
                  <c:v>177.46371452057178</c:v>
                </c:pt>
                <c:pt idx="3443">
                  <c:v>209.36533366493526</c:v>
                </c:pt>
                <c:pt idx="3444">
                  <c:v>149.20723037807582</c:v>
                </c:pt>
                <c:pt idx="3445">
                  <c:v>164.34452862896009</c:v>
                </c:pt>
                <c:pt idx="3446">
                  <c:v>225.49867159849634</c:v>
                </c:pt>
                <c:pt idx="3447">
                  <c:v>139.47655974214334</c:v>
                </c:pt>
                <c:pt idx="3448">
                  <c:v>129.0483599579552</c:v>
                </c:pt>
                <c:pt idx="3449">
                  <c:v>158.21385705366887</c:v>
                </c:pt>
                <c:pt idx="3450">
                  <c:v>211.30434819190566</c:v>
                </c:pt>
                <c:pt idx="3451">
                  <c:v>220.75512942255949</c:v>
                </c:pt>
                <c:pt idx="3452">
                  <c:v>203.21325184253288</c:v>
                </c:pt>
                <c:pt idx="3453">
                  <c:v>187.14064912832171</c:v>
                </c:pt>
                <c:pt idx="3454">
                  <c:v>177.46371452057178</c:v>
                </c:pt>
                <c:pt idx="3455">
                  <c:v>138.28788068562156</c:v>
                </c:pt>
                <c:pt idx="3456">
                  <c:v>175.64219309215264</c:v>
                </c:pt>
                <c:pt idx="3457">
                  <c:v>173.08615877338312</c:v>
                </c:pt>
                <c:pt idx="3458">
                  <c:v>215.49507553423689</c:v>
                </c:pt>
                <c:pt idx="3459">
                  <c:v>203.4882599848136</c:v>
                </c:pt>
                <c:pt idx="3460">
                  <c:v>192.1952534826444</c:v>
                </c:pt>
                <c:pt idx="3461">
                  <c:v>185.44033962241218</c:v>
                </c:pt>
                <c:pt idx="3462">
                  <c:v>144.59771028480347</c:v>
                </c:pt>
                <c:pt idx="3463">
                  <c:v>175.98862868576879</c:v>
                </c:pt>
                <c:pt idx="3464">
                  <c:v>186.86191273100721</c:v>
                </c:pt>
                <c:pt idx="3465">
                  <c:v>179.88806798682077</c:v>
                </c:pt>
                <c:pt idx="3466">
                  <c:v>126.2389510459908</c:v>
                </c:pt>
                <c:pt idx="3467">
                  <c:v>196.82432441104879</c:v>
                </c:pt>
                <c:pt idx="3468">
                  <c:v>181.50786813627383</c:v>
                </c:pt>
                <c:pt idx="3469">
                  <c:v>142.33296400731317</c:v>
                </c:pt>
                <c:pt idx="3470">
                  <c:v>144.41181158593562</c:v>
                </c:pt>
                <c:pt idx="3471">
                  <c:v>177.78292889808912</c:v>
                </c:pt>
                <c:pt idx="3472">
                  <c:v>171.05337684197653</c:v>
                </c:pt>
                <c:pt idx="3473">
                  <c:v>216.87058299561613</c:v>
                </c:pt>
                <c:pt idx="3474">
                  <c:v>176.42697227184198</c:v>
                </c:pt>
                <c:pt idx="3475">
                  <c:v>178.83829227596146</c:v>
                </c:pt>
                <c:pt idx="3476">
                  <c:v>194.23477608902817</c:v>
                </c:pt>
                <c:pt idx="3477">
                  <c:v>208.0300808817843</c:v>
                </c:pt>
                <c:pt idx="3478">
                  <c:v>173.13315412658855</c:v>
                </c:pt>
                <c:pt idx="3479">
                  <c:v>183.68629408832004</c:v>
                </c:pt>
                <c:pt idx="3480">
                  <c:v>170.01756429923626</c:v>
                </c:pt>
                <c:pt idx="3481">
                  <c:v>209.717580227539</c:v>
                </c:pt>
                <c:pt idx="3482">
                  <c:v>156.77995560308369</c:v>
                </c:pt>
                <c:pt idx="3483">
                  <c:v>193.13822832693802</c:v>
                </c:pt>
                <c:pt idx="3484">
                  <c:v>162.77057082474829</c:v>
                </c:pt>
                <c:pt idx="3485">
                  <c:v>194.57935227066514</c:v>
                </c:pt>
                <c:pt idx="3486">
                  <c:v>133.77142159277042</c:v>
                </c:pt>
                <c:pt idx="3487">
                  <c:v>175.56309525985048</c:v>
                </c:pt>
                <c:pt idx="3488">
                  <c:v>150.89450642185591</c:v>
                </c:pt>
                <c:pt idx="3489">
                  <c:v>184.76143160329897</c:v>
                </c:pt>
                <c:pt idx="3490">
                  <c:v>168.33680562845871</c:v>
                </c:pt>
                <c:pt idx="3491">
                  <c:v>164.55578913194756</c:v>
                </c:pt>
                <c:pt idx="3492">
                  <c:v>184.71070799505978</c:v>
                </c:pt>
                <c:pt idx="3493">
                  <c:v>158.65220063974206</c:v>
                </c:pt>
                <c:pt idx="3494">
                  <c:v>160.69753421511339</c:v>
                </c:pt>
                <c:pt idx="3495">
                  <c:v>158.18849524954928</c:v>
                </c:pt>
                <c:pt idx="3496">
                  <c:v>144.74428401143265</c:v>
                </c:pt>
                <c:pt idx="3497">
                  <c:v>176.52655064526573</c:v>
                </c:pt>
                <c:pt idx="3498">
                  <c:v>156.20736663237145</c:v>
                </c:pt>
                <c:pt idx="3499">
                  <c:v>202.06575717022895</c:v>
                </c:pt>
                <c:pt idx="3500">
                  <c:v>166.04576784085924</c:v>
                </c:pt>
                <c:pt idx="3501">
                  <c:v>199.80008118674903</c:v>
                </c:pt>
                <c:pt idx="3502">
                  <c:v>149.70489765934451</c:v>
                </c:pt>
                <c:pt idx="3503">
                  <c:v>197.05721846312207</c:v>
                </c:pt>
                <c:pt idx="3504">
                  <c:v>167.63834677421352</c:v>
                </c:pt>
                <c:pt idx="3505">
                  <c:v>178.30688768946703</c:v>
                </c:pt>
                <c:pt idx="3506">
                  <c:v>189.74460850628623</c:v>
                </c:pt>
                <c:pt idx="3507">
                  <c:v>204.76069483466091</c:v>
                </c:pt>
                <c:pt idx="3508">
                  <c:v>167.94452768960136</c:v>
                </c:pt>
                <c:pt idx="3509">
                  <c:v>141.62869418408039</c:v>
                </c:pt>
                <c:pt idx="3510">
                  <c:v>152.31607953045096</c:v>
                </c:pt>
                <c:pt idx="3511">
                  <c:v>131.17420288978306</c:v>
                </c:pt>
                <c:pt idx="3512">
                  <c:v>187.33328850216674</c:v>
                </c:pt>
                <c:pt idx="3513">
                  <c:v>184.27050499700741</c:v>
                </c:pt>
                <c:pt idx="3514">
                  <c:v>155.28509563117407</c:v>
                </c:pt>
                <c:pt idx="3515">
                  <c:v>185.67904464347299</c:v>
                </c:pt>
                <c:pt idx="3516">
                  <c:v>187.14064912832171</c:v>
                </c:pt>
                <c:pt idx="3517">
                  <c:v>175.3830075299702</c:v>
                </c:pt>
                <c:pt idx="3518">
                  <c:v>188.17553196507239</c:v>
                </c:pt>
                <c:pt idx="3519">
                  <c:v>195.05072804182464</c:v>
                </c:pt>
                <c:pt idx="3520">
                  <c:v>208.52216049604004</c:v>
                </c:pt>
                <c:pt idx="3521">
                  <c:v>163.96692026223681</c:v>
                </c:pt>
                <c:pt idx="3522">
                  <c:v>154.77439488777586</c:v>
                </c:pt>
                <c:pt idx="3523">
                  <c:v>196.53162484561523</c:v>
                </c:pt>
                <c:pt idx="3524">
                  <c:v>162.63166747908582</c:v>
                </c:pt>
                <c:pt idx="3525">
                  <c:v>154.02312971133767</c:v>
                </c:pt>
                <c:pt idx="3526">
                  <c:v>153.06641500089958</c:v>
                </c:pt>
                <c:pt idx="3527">
                  <c:v>143.07655880278463</c:v>
                </c:pt>
                <c:pt idx="3528">
                  <c:v>226.87999002886312</c:v>
                </c:pt>
                <c:pt idx="3529">
                  <c:v>239.11481836736175</c:v>
                </c:pt>
                <c:pt idx="3530">
                  <c:v>168.12461541948167</c:v>
                </c:pt>
                <c:pt idx="3531">
                  <c:v>222.21066442223048</c:v>
                </c:pt>
                <c:pt idx="3532">
                  <c:v>151.16672544616785</c:v>
                </c:pt>
                <c:pt idx="3533">
                  <c:v>170.21020367308122</c:v>
                </c:pt>
                <c:pt idx="3534">
                  <c:v>216.86384232063898</c:v>
                </c:pt>
                <c:pt idx="3535">
                  <c:v>220.85470779598324</c:v>
                </c:pt>
                <c:pt idx="3536">
                  <c:v>184.45152243287731</c:v>
                </c:pt>
                <c:pt idx="3537">
                  <c:v>129.0483599579552</c:v>
                </c:pt>
                <c:pt idx="3538">
                  <c:v>156.62034841432504</c:v>
                </c:pt>
                <c:pt idx="3539">
                  <c:v>179.51534088309549</c:v>
                </c:pt>
                <c:pt idx="3540">
                  <c:v>185.61856794031328</c:v>
                </c:pt>
                <c:pt idx="3541">
                  <c:v>176.52096297825275</c:v>
                </c:pt>
                <c:pt idx="3542">
                  <c:v>181.50879784226339</c:v>
                </c:pt>
                <c:pt idx="3543">
                  <c:v>131.97038070547291</c:v>
                </c:pt>
                <c:pt idx="3544">
                  <c:v>171.87118820675215</c:v>
                </c:pt>
                <c:pt idx="3545">
                  <c:v>190.99983375114547</c:v>
                </c:pt>
                <c:pt idx="3546">
                  <c:v>139.40327287882874</c:v>
                </c:pt>
                <c:pt idx="3547">
                  <c:v>165.66630006215678</c:v>
                </c:pt>
                <c:pt idx="3548">
                  <c:v>185.04713197756519</c:v>
                </c:pt>
                <c:pt idx="3549">
                  <c:v>161.8138561143102</c:v>
                </c:pt>
                <c:pt idx="3550">
                  <c:v>168.59506148465161</c:v>
                </c:pt>
                <c:pt idx="3551">
                  <c:v>139.19108266985168</c:v>
                </c:pt>
                <c:pt idx="3552">
                  <c:v>163.37526227455729</c:v>
                </c:pt>
                <c:pt idx="3553">
                  <c:v>154.31441775261689</c:v>
                </c:pt>
                <c:pt idx="3554">
                  <c:v>213.78221438436262</c:v>
                </c:pt>
                <c:pt idx="3555">
                  <c:v>181.48157662616464</c:v>
                </c:pt>
                <c:pt idx="3556">
                  <c:v>185.59994681117084</c:v>
                </c:pt>
                <c:pt idx="3557">
                  <c:v>192.1228963253194</c:v>
                </c:pt>
                <c:pt idx="3558">
                  <c:v>156.73970092485544</c:v>
                </c:pt>
                <c:pt idx="3559">
                  <c:v>117.51780144268939</c:v>
                </c:pt>
                <c:pt idx="3560">
                  <c:v>187.42053853360042</c:v>
                </c:pt>
                <c:pt idx="3561">
                  <c:v>168.78770085849663</c:v>
                </c:pt>
                <c:pt idx="3562">
                  <c:v>172.57452832399537</c:v>
                </c:pt>
                <c:pt idx="3563">
                  <c:v>149.74515233757279</c:v>
                </c:pt>
                <c:pt idx="3564">
                  <c:v>166.7423672831253</c:v>
                </c:pt>
                <c:pt idx="3565">
                  <c:v>205.73230241920766</c:v>
                </c:pt>
                <c:pt idx="3566">
                  <c:v>122.91675867667443</c:v>
                </c:pt>
                <c:pt idx="3567">
                  <c:v>216.30707593002498</c:v>
                </c:pt>
                <c:pt idx="3568">
                  <c:v>132.43616880961943</c:v>
                </c:pt>
                <c:pt idx="3569">
                  <c:v>188.22345702426739</c:v>
                </c:pt>
                <c:pt idx="3570">
                  <c:v>180.36525472696786</c:v>
                </c:pt>
                <c:pt idx="3571">
                  <c:v>201.88566944034866</c:v>
                </c:pt>
                <c:pt idx="3572">
                  <c:v>218.79563435446744</c:v>
                </c:pt>
                <c:pt idx="3573">
                  <c:v>125.86715364825507</c:v>
                </c:pt>
                <c:pt idx="3574">
                  <c:v>151.73209192373815</c:v>
                </c:pt>
                <c:pt idx="3575">
                  <c:v>170.30304137152791</c:v>
                </c:pt>
                <c:pt idx="3576">
                  <c:v>203.14182439119745</c:v>
                </c:pt>
                <c:pt idx="3577">
                  <c:v>190.67410200062557</c:v>
                </c:pt>
                <c:pt idx="3578">
                  <c:v>159.4758229735053</c:v>
                </c:pt>
                <c:pt idx="3579">
                  <c:v>145.99857955030231</c:v>
                </c:pt>
                <c:pt idx="3580">
                  <c:v>158.35369010532094</c:v>
                </c:pt>
                <c:pt idx="3581">
                  <c:v>180.47879626851071</c:v>
                </c:pt>
                <c:pt idx="3582">
                  <c:v>171.65899799777506</c:v>
                </c:pt>
                <c:pt idx="3583">
                  <c:v>230.30083106561369</c:v>
                </c:pt>
                <c:pt idx="3584">
                  <c:v>166.37056988538956</c:v>
                </c:pt>
                <c:pt idx="3585">
                  <c:v>139.80136178667365</c:v>
                </c:pt>
                <c:pt idx="3586">
                  <c:v>151.12740047392919</c:v>
                </c:pt>
                <c:pt idx="3587">
                  <c:v>164.0786023918005</c:v>
                </c:pt>
                <c:pt idx="3588">
                  <c:v>132.64835901859649</c:v>
                </c:pt>
                <c:pt idx="3589">
                  <c:v>181.2223910639822</c:v>
                </c:pt>
                <c:pt idx="3590">
                  <c:v>134.16951050061536</c:v>
                </c:pt>
                <c:pt idx="3591">
                  <c:v>154.88700672332911</c:v>
                </c:pt>
                <c:pt idx="3592">
                  <c:v>199.50879314546984</c:v>
                </c:pt>
                <c:pt idx="3593">
                  <c:v>177.12357171410801</c:v>
                </c:pt>
                <c:pt idx="3594">
                  <c:v>166.41756523859496</c:v>
                </c:pt>
                <c:pt idx="3595">
                  <c:v>137.88212139680991</c:v>
                </c:pt>
                <c:pt idx="3596">
                  <c:v>142.77804826836348</c:v>
                </c:pt>
                <c:pt idx="3597">
                  <c:v>170.98008997866194</c:v>
                </c:pt>
                <c:pt idx="3598">
                  <c:v>175.56797652284848</c:v>
                </c:pt>
                <c:pt idx="3599">
                  <c:v>150.05040354697107</c:v>
                </c:pt>
                <c:pt idx="3600">
                  <c:v>137.76950956125663</c:v>
                </c:pt>
                <c:pt idx="3601">
                  <c:v>130.43060809431159</c:v>
                </c:pt>
                <c:pt idx="3602">
                  <c:v>191.59056203283538</c:v>
                </c:pt>
                <c:pt idx="3603">
                  <c:v>183.02901961829266</c:v>
                </c:pt>
                <c:pt idx="3604">
                  <c:v>203.32772309006532</c:v>
                </c:pt>
                <c:pt idx="3605">
                  <c:v>176.36042608350451</c:v>
                </c:pt>
                <c:pt idx="3606">
                  <c:v>207.39909792186612</c:v>
                </c:pt>
                <c:pt idx="3607">
                  <c:v>201.48176956351617</c:v>
                </c:pt>
                <c:pt idx="3608">
                  <c:v>158.68430311883884</c:v>
                </c:pt>
                <c:pt idx="3609">
                  <c:v>188.4621620453282</c:v>
                </c:pt>
                <c:pt idx="3610">
                  <c:v>171.16598867752978</c:v>
                </c:pt>
                <c:pt idx="3611">
                  <c:v>176.15475324753001</c:v>
                </c:pt>
                <c:pt idx="3612">
                  <c:v>149.22678121320786</c:v>
                </c:pt>
                <c:pt idx="3613">
                  <c:v>175.94837400754054</c:v>
                </c:pt>
                <c:pt idx="3614">
                  <c:v>165.48807174425565</c:v>
                </c:pt>
                <c:pt idx="3615">
                  <c:v>169.41868381841485</c:v>
                </c:pt>
                <c:pt idx="3616">
                  <c:v>175.16500635200555</c:v>
                </c:pt>
                <c:pt idx="3617">
                  <c:v>193.9285951736403</c:v>
                </c:pt>
                <c:pt idx="3618">
                  <c:v>171.3116326981694</c:v>
                </c:pt>
                <c:pt idx="3619">
                  <c:v>169.16716863719907</c:v>
                </c:pt>
                <c:pt idx="3620">
                  <c:v>189.71738729018747</c:v>
                </c:pt>
                <c:pt idx="3621">
                  <c:v>154.02312971133767</c:v>
                </c:pt>
                <c:pt idx="3622">
                  <c:v>145.01650303574459</c:v>
                </c:pt>
                <c:pt idx="3623">
                  <c:v>182.95573275497807</c:v>
                </c:pt>
                <c:pt idx="3624">
                  <c:v>152.38843668777596</c:v>
                </c:pt>
                <c:pt idx="3625">
                  <c:v>185.40730743732581</c:v>
                </c:pt>
                <c:pt idx="3626">
                  <c:v>175.91534182245417</c:v>
                </c:pt>
                <c:pt idx="3627">
                  <c:v>158.91138620192453</c:v>
                </c:pt>
                <c:pt idx="3628">
                  <c:v>150.98849712826669</c:v>
                </c:pt>
                <c:pt idx="3629">
                  <c:v>195.42833640854792</c:v>
                </c:pt>
                <c:pt idx="3630">
                  <c:v>152.76116379150127</c:v>
                </c:pt>
                <c:pt idx="3631">
                  <c:v>193.03842665153965</c:v>
                </c:pt>
                <c:pt idx="3632">
                  <c:v>159.87484158733977</c:v>
                </c:pt>
                <c:pt idx="3633">
                  <c:v>201.3877788571053</c:v>
                </c:pt>
                <c:pt idx="3634">
                  <c:v>176.63916248081901</c:v>
                </c:pt>
                <c:pt idx="3635">
                  <c:v>224.68178993971026</c:v>
                </c:pt>
                <c:pt idx="3636">
                  <c:v>149.1874562409692</c:v>
                </c:pt>
                <c:pt idx="3637">
                  <c:v>187.32654782718959</c:v>
                </c:pt>
                <c:pt idx="3638">
                  <c:v>136.83234568595057</c:v>
                </c:pt>
                <c:pt idx="3639">
                  <c:v>204.21115093718882</c:v>
                </c:pt>
                <c:pt idx="3640">
                  <c:v>196.0739889406002</c:v>
                </c:pt>
                <c:pt idx="3641">
                  <c:v>134.54130789835108</c:v>
                </c:pt>
                <c:pt idx="3642">
                  <c:v>169.34632666108982</c:v>
                </c:pt>
                <c:pt idx="3643">
                  <c:v>146.07860708859405</c:v>
                </c:pt>
                <c:pt idx="3644">
                  <c:v>170.01034180609435</c:v>
                </c:pt>
                <c:pt idx="3645">
                  <c:v>151.78374523796697</c:v>
                </c:pt>
                <c:pt idx="3646">
                  <c:v>172.92655158462446</c:v>
                </c:pt>
                <c:pt idx="3647">
                  <c:v>184.70977828907019</c:v>
                </c:pt>
                <c:pt idx="3648">
                  <c:v>185.99896542500534</c:v>
                </c:pt>
                <c:pt idx="3649">
                  <c:v>193.82994650620611</c:v>
                </c:pt>
                <c:pt idx="3650">
                  <c:v>196.94367692157923</c:v>
                </c:pt>
                <c:pt idx="3651">
                  <c:v>141.34321711178873</c:v>
                </c:pt>
                <c:pt idx="3652">
                  <c:v>142.51886270618104</c:v>
                </c:pt>
                <c:pt idx="3653">
                  <c:v>162.5113852625658</c:v>
                </c:pt>
                <c:pt idx="3654">
                  <c:v>194.85808866797962</c:v>
                </c:pt>
                <c:pt idx="3655">
                  <c:v>124.27271530292164</c:v>
                </c:pt>
                <c:pt idx="3656">
                  <c:v>172.12944406294505</c:v>
                </c:pt>
                <c:pt idx="3657">
                  <c:v>167.85239639516971</c:v>
                </c:pt>
                <c:pt idx="3658">
                  <c:v>161.86085146751557</c:v>
                </c:pt>
                <c:pt idx="3659">
                  <c:v>177.06469590673728</c:v>
                </c:pt>
                <c:pt idx="3660">
                  <c:v>144.01372267809066</c:v>
                </c:pt>
                <c:pt idx="3661">
                  <c:v>163.57255960942567</c:v>
                </c:pt>
                <c:pt idx="3662">
                  <c:v>168.45708784497873</c:v>
                </c:pt>
                <c:pt idx="3663">
                  <c:v>166.95455749210234</c:v>
                </c:pt>
                <c:pt idx="3664">
                  <c:v>217.0827732045932</c:v>
                </c:pt>
                <c:pt idx="3665">
                  <c:v>139.92164400319368</c:v>
                </c:pt>
                <c:pt idx="3666">
                  <c:v>171.42610394570184</c:v>
                </c:pt>
                <c:pt idx="3667">
                  <c:v>160.47860333115921</c:v>
                </c:pt>
                <c:pt idx="3668">
                  <c:v>194.76618067552258</c:v>
                </c:pt>
                <c:pt idx="3669">
                  <c:v>154.86630288023292</c:v>
                </c:pt>
                <c:pt idx="3670">
                  <c:v>164.26543079665794</c:v>
                </c:pt>
                <c:pt idx="3671">
                  <c:v>143.54607516196498</c:v>
                </c:pt>
                <c:pt idx="3672">
                  <c:v>197.94831669121231</c:v>
                </c:pt>
                <c:pt idx="3673">
                  <c:v>160.76501010944042</c:v>
                </c:pt>
                <c:pt idx="3674">
                  <c:v>168.49641281721742</c:v>
                </c:pt>
                <c:pt idx="3675">
                  <c:v>203.35889586317248</c:v>
                </c:pt>
                <c:pt idx="3676">
                  <c:v>164.9285162356729</c:v>
                </c:pt>
                <c:pt idx="3677">
                  <c:v>182.35778198014623</c:v>
                </c:pt>
                <c:pt idx="3678">
                  <c:v>153.90284749481765</c:v>
                </c:pt>
                <c:pt idx="3679">
                  <c:v>186.18974538687121</c:v>
                </c:pt>
                <c:pt idx="3680">
                  <c:v>222.8358364131611</c:v>
                </c:pt>
                <c:pt idx="3681">
                  <c:v>155.54335148736695</c:v>
                </c:pt>
                <c:pt idx="3682">
                  <c:v>209.62358952112814</c:v>
                </c:pt>
                <c:pt idx="3683">
                  <c:v>185.99896542500534</c:v>
                </c:pt>
                <c:pt idx="3684">
                  <c:v>173.3190528254564</c:v>
                </c:pt>
                <c:pt idx="3685">
                  <c:v>156.50680687278216</c:v>
                </c:pt>
                <c:pt idx="3686">
                  <c:v>178.32666182657366</c:v>
                </c:pt>
                <c:pt idx="3687">
                  <c:v>176.73222348124025</c:v>
                </c:pt>
                <c:pt idx="3688">
                  <c:v>179.78126712025505</c:v>
                </c:pt>
                <c:pt idx="3689">
                  <c:v>117.70370014155725</c:v>
                </c:pt>
                <c:pt idx="3690">
                  <c:v>153.01267897271703</c:v>
                </c:pt>
                <c:pt idx="3691">
                  <c:v>173.1987706089364</c:v>
                </c:pt>
                <c:pt idx="3692">
                  <c:v>177.87483689054619</c:v>
                </c:pt>
                <c:pt idx="3693">
                  <c:v>145.04279454585381</c:v>
                </c:pt>
                <c:pt idx="3694">
                  <c:v>214.15982275108593</c:v>
                </c:pt>
                <c:pt idx="3695">
                  <c:v>173.15944563669771</c:v>
                </c:pt>
                <c:pt idx="3696">
                  <c:v>172.26927711459706</c:v>
                </c:pt>
                <c:pt idx="3697">
                  <c:v>174.16803696333923</c:v>
                </c:pt>
                <c:pt idx="3698">
                  <c:v>195.10353436401758</c:v>
                </c:pt>
                <c:pt idx="3699">
                  <c:v>148.64279360649508</c:v>
                </c:pt>
                <c:pt idx="3700">
                  <c:v>133.9093952324433</c:v>
                </c:pt>
                <c:pt idx="3701">
                  <c:v>211.11844949303782</c:v>
                </c:pt>
                <c:pt idx="3702">
                  <c:v>157.2983267274486</c:v>
                </c:pt>
                <c:pt idx="3703">
                  <c:v>172.5940791591274</c:v>
                </c:pt>
                <c:pt idx="3704">
                  <c:v>177.62239200334088</c:v>
                </c:pt>
                <c:pt idx="3705">
                  <c:v>164.85615907834787</c:v>
                </c:pt>
                <c:pt idx="3706">
                  <c:v>181.58022529359883</c:v>
                </c:pt>
                <c:pt idx="3707">
                  <c:v>193.39741388912049</c:v>
                </c:pt>
                <c:pt idx="3708">
                  <c:v>193.87694185941152</c:v>
                </c:pt>
                <c:pt idx="3709">
                  <c:v>187.56618255424002</c:v>
                </c:pt>
                <c:pt idx="3710">
                  <c:v>179.5483730681818</c:v>
                </c:pt>
                <c:pt idx="3711">
                  <c:v>157.25040166825366</c:v>
                </c:pt>
                <c:pt idx="3712">
                  <c:v>210.95884230427913</c:v>
                </c:pt>
                <c:pt idx="3713">
                  <c:v>178.83829227596146</c:v>
                </c:pt>
                <c:pt idx="3714">
                  <c:v>231.14400423450894</c:v>
                </c:pt>
                <c:pt idx="3715">
                  <c:v>212.49395695441706</c:v>
                </c:pt>
                <c:pt idx="3716">
                  <c:v>160.73871859933124</c:v>
                </c:pt>
                <c:pt idx="3717">
                  <c:v>183.12301032470347</c:v>
                </c:pt>
                <c:pt idx="3718">
                  <c:v>158.560292647285</c:v>
                </c:pt>
                <c:pt idx="3719">
                  <c:v>193.64404780733824</c:v>
                </c:pt>
                <c:pt idx="3720">
                  <c:v>159.96116191278387</c:v>
                </c:pt>
                <c:pt idx="3721">
                  <c:v>226.7008320049724</c:v>
                </c:pt>
                <c:pt idx="3722">
                  <c:v>185.52758965384581</c:v>
                </c:pt>
                <c:pt idx="3723">
                  <c:v>180.15284121601621</c:v>
                </c:pt>
                <c:pt idx="3724">
                  <c:v>146.05324528447443</c:v>
                </c:pt>
                <c:pt idx="3725">
                  <c:v>188.26278199650608</c:v>
                </c:pt>
                <c:pt idx="3726">
                  <c:v>143.8071201361266</c:v>
                </c:pt>
                <c:pt idx="3727">
                  <c:v>245.39113396329253</c:v>
                </c:pt>
                <c:pt idx="3728">
                  <c:v>194.19359170481033</c:v>
                </c:pt>
                <c:pt idx="3729">
                  <c:v>222.98055072781111</c:v>
                </c:pt>
                <c:pt idx="3730">
                  <c:v>165.22888618207318</c:v>
                </c:pt>
                <c:pt idx="3731">
                  <c:v>164.50391251574416</c:v>
                </c:pt>
                <c:pt idx="3732">
                  <c:v>166.44292704271459</c:v>
                </c:pt>
                <c:pt idx="3733">
                  <c:v>179.44298372577046</c:v>
                </c:pt>
                <c:pt idx="3734">
                  <c:v>197.20286248376169</c:v>
                </c:pt>
                <c:pt idx="3735">
                  <c:v>168.19790228279626</c:v>
                </c:pt>
                <c:pt idx="3736">
                  <c:v>160.2203474749663</c:v>
                </c:pt>
                <c:pt idx="3737">
                  <c:v>158.51329729407959</c:v>
                </c:pt>
                <c:pt idx="3738">
                  <c:v>156.71899708175923</c:v>
                </c:pt>
                <c:pt idx="3739">
                  <c:v>169.71812405882554</c:v>
                </c:pt>
                <c:pt idx="3740">
                  <c:v>123.60147766477519</c:v>
                </c:pt>
                <c:pt idx="3741">
                  <c:v>168.71534370117163</c:v>
                </c:pt>
                <c:pt idx="3742">
                  <c:v>155.80927772452654</c:v>
                </c:pt>
                <c:pt idx="3743">
                  <c:v>157.76970249860815</c:v>
                </c:pt>
                <c:pt idx="3744">
                  <c:v>200.24516544779937</c:v>
                </c:pt>
                <c:pt idx="3745">
                  <c:v>199.77471938262946</c:v>
                </c:pt>
                <c:pt idx="3746">
                  <c:v>184.80261598751682</c:v>
                </c:pt>
                <c:pt idx="3747">
                  <c:v>162.58467212588042</c:v>
                </c:pt>
                <c:pt idx="3748">
                  <c:v>216.12698820014469</c:v>
                </c:pt>
                <c:pt idx="3749">
                  <c:v>190.06382288380357</c:v>
                </c:pt>
                <c:pt idx="3750">
                  <c:v>155.17248379562079</c:v>
                </c:pt>
                <c:pt idx="3751">
                  <c:v>181.36896479061139</c:v>
                </c:pt>
                <c:pt idx="3752">
                  <c:v>203.70626116277819</c:v>
                </c:pt>
                <c:pt idx="3753">
                  <c:v>170.69554261235984</c:v>
                </c:pt>
                <c:pt idx="3754">
                  <c:v>146.75565569572805</c:v>
                </c:pt>
                <c:pt idx="3755">
                  <c:v>129.72633827107882</c:v>
                </c:pt>
                <c:pt idx="3756">
                  <c:v>199.38035872981831</c:v>
                </c:pt>
                <c:pt idx="3757">
                  <c:v>208.66687481069008</c:v>
                </c:pt>
                <c:pt idx="3758">
                  <c:v>175.28435886253598</c:v>
                </c:pt>
                <c:pt idx="3759">
                  <c:v>180.35944375798027</c:v>
                </c:pt>
                <c:pt idx="3760">
                  <c:v>208.84696254057036</c:v>
                </c:pt>
                <c:pt idx="3761">
                  <c:v>171.08547932107328</c:v>
                </c:pt>
                <c:pt idx="3762">
                  <c:v>177.27688611571435</c:v>
                </c:pt>
                <c:pt idx="3763">
                  <c:v>140.52633545300267</c:v>
                </c:pt>
                <c:pt idx="3764">
                  <c:v>150.42313065069638</c:v>
                </c:pt>
                <c:pt idx="3765">
                  <c:v>207.63199197393939</c:v>
                </c:pt>
                <c:pt idx="3766">
                  <c:v>229.2452443857668</c:v>
                </c:pt>
                <c:pt idx="3767">
                  <c:v>187.51244652605746</c:v>
                </c:pt>
                <c:pt idx="3768">
                  <c:v>149.7442226315832</c:v>
                </c:pt>
                <c:pt idx="3769">
                  <c:v>184.36334269545407</c:v>
                </c:pt>
                <c:pt idx="3770">
                  <c:v>191.67781206426906</c:v>
                </c:pt>
                <c:pt idx="3771">
                  <c:v>229.06515665588651</c:v>
                </c:pt>
                <c:pt idx="3772">
                  <c:v>146.75565569572805</c:v>
                </c:pt>
                <c:pt idx="3773">
                  <c:v>160.78478424654705</c:v>
                </c:pt>
                <c:pt idx="3774">
                  <c:v>217.23515790020994</c:v>
                </c:pt>
                <c:pt idx="3775">
                  <c:v>166.27866189293249</c:v>
                </c:pt>
                <c:pt idx="3776">
                  <c:v>187.82536811642248</c:v>
                </c:pt>
                <c:pt idx="3777">
                  <c:v>167.89846204238555</c:v>
                </c:pt>
                <c:pt idx="3778">
                  <c:v>157.3639432097965</c:v>
                </c:pt>
                <c:pt idx="3779">
                  <c:v>152.94706249036918</c:v>
                </c:pt>
                <c:pt idx="3780">
                  <c:v>172.12944406294505</c:v>
                </c:pt>
                <c:pt idx="3781">
                  <c:v>217.83310867504179</c:v>
                </c:pt>
                <c:pt idx="3782">
                  <c:v>219.72698726078596</c:v>
                </c:pt>
                <c:pt idx="3783">
                  <c:v>156.76599243496466</c:v>
                </c:pt>
                <c:pt idx="3784">
                  <c:v>139.9667799444199</c:v>
                </c:pt>
                <c:pt idx="3785">
                  <c:v>182.13211042121486</c:v>
                </c:pt>
                <c:pt idx="3786">
                  <c:v>141.03703619640086</c:v>
                </c:pt>
                <c:pt idx="3787">
                  <c:v>158.44675110574215</c:v>
                </c:pt>
                <c:pt idx="3788">
                  <c:v>196.87131976425422</c:v>
                </c:pt>
                <c:pt idx="3789">
                  <c:v>149.76585618066898</c:v>
                </c:pt>
                <c:pt idx="3790">
                  <c:v>160.29270463229133</c:v>
                </c:pt>
                <c:pt idx="3791">
                  <c:v>208.92606037287254</c:v>
                </c:pt>
                <c:pt idx="3792">
                  <c:v>208.40861895449717</c:v>
                </c:pt>
                <c:pt idx="3793">
                  <c:v>193.36322869607</c:v>
                </c:pt>
                <c:pt idx="3794">
                  <c:v>145.78638934132525</c:v>
                </c:pt>
                <c:pt idx="3795">
                  <c:v>168.6683483479662</c:v>
                </c:pt>
                <c:pt idx="3796">
                  <c:v>206.6029201061763</c:v>
                </c:pt>
                <c:pt idx="3797">
                  <c:v>180.99716739287564</c:v>
                </c:pt>
                <c:pt idx="3798">
                  <c:v>163.70773470005432</c:v>
                </c:pt>
                <c:pt idx="3799">
                  <c:v>128.5769841867957</c:v>
                </c:pt>
                <c:pt idx="3800">
                  <c:v>179.68820611983384</c:v>
                </c:pt>
                <c:pt idx="3801">
                  <c:v>156.57335306111963</c:v>
                </c:pt>
                <c:pt idx="3802">
                  <c:v>169.78467024716298</c:v>
                </c:pt>
                <c:pt idx="3803">
                  <c:v>174.86463640560527</c:v>
                </c:pt>
                <c:pt idx="3804">
                  <c:v>164.85615907834787</c:v>
                </c:pt>
                <c:pt idx="3805">
                  <c:v>156.59964457122882</c:v>
                </c:pt>
                <c:pt idx="3806">
                  <c:v>216.9371291839536</c:v>
                </c:pt>
                <c:pt idx="3807">
                  <c:v>172.12177368197831</c:v>
                </c:pt>
                <c:pt idx="3808">
                  <c:v>176.57261629248154</c:v>
                </c:pt>
                <c:pt idx="3809">
                  <c:v>190.30044519091066</c:v>
                </c:pt>
                <c:pt idx="3810">
                  <c:v>176.90508871797863</c:v>
                </c:pt>
                <c:pt idx="3811">
                  <c:v>213.3899364455053</c:v>
                </c:pt>
                <c:pt idx="3812">
                  <c:v>138.54613654181443</c:v>
                </c:pt>
                <c:pt idx="3813">
                  <c:v>203.14182439119745</c:v>
                </c:pt>
                <c:pt idx="3814">
                  <c:v>143.28874901176169</c:v>
                </c:pt>
                <c:pt idx="3815">
                  <c:v>164.07953209779006</c:v>
                </c:pt>
                <c:pt idx="3816">
                  <c:v>163.82708721058472</c:v>
                </c:pt>
                <c:pt idx="3817">
                  <c:v>138.77136021292097</c:v>
                </c:pt>
                <c:pt idx="3818">
                  <c:v>169.33958598611264</c:v>
                </c:pt>
                <c:pt idx="3819">
                  <c:v>155.96307394429763</c:v>
                </c:pt>
                <c:pt idx="3820">
                  <c:v>140.78552101518511</c:v>
                </c:pt>
                <c:pt idx="3821">
                  <c:v>181.06371358121305</c:v>
                </c:pt>
                <c:pt idx="3822">
                  <c:v>153.05967432592243</c:v>
                </c:pt>
                <c:pt idx="3823">
                  <c:v>176.57261629248154</c:v>
                </c:pt>
                <c:pt idx="3824">
                  <c:v>154.74043299669992</c:v>
                </c:pt>
                <c:pt idx="3825">
                  <c:v>195.17101025834464</c:v>
                </c:pt>
                <c:pt idx="3826">
                  <c:v>141.20990143313924</c:v>
                </c:pt>
                <c:pt idx="3827">
                  <c:v>155.59034684057232</c:v>
                </c:pt>
                <c:pt idx="3828">
                  <c:v>229.99465015022582</c:v>
                </c:pt>
                <c:pt idx="3829">
                  <c:v>180.14725354900324</c:v>
                </c:pt>
                <c:pt idx="3830">
                  <c:v>192.1952534826444</c:v>
                </c:pt>
                <c:pt idx="3831">
                  <c:v>198.06766920174275</c:v>
                </c:pt>
                <c:pt idx="3832">
                  <c:v>146.49739983953518</c:v>
                </c:pt>
                <c:pt idx="3833">
                  <c:v>163.52090629519691</c:v>
                </c:pt>
                <c:pt idx="3834">
                  <c:v>163.21565508579857</c:v>
                </c:pt>
                <c:pt idx="3835">
                  <c:v>154.54057112971302</c:v>
                </c:pt>
                <c:pt idx="3836">
                  <c:v>157.94793081650928</c:v>
                </c:pt>
                <c:pt idx="3837">
                  <c:v>235.70071800558833</c:v>
                </c:pt>
                <c:pt idx="3838">
                  <c:v>174.40093101541245</c:v>
                </c:pt>
                <c:pt idx="3839">
                  <c:v>128.5769841867957</c:v>
                </c:pt>
                <c:pt idx="3840">
                  <c:v>131.54600028751878</c:v>
                </c:pt>
                <c:pt idx="3841">
                  <c:v>215.46971373011729</c:v>
                </c:pt>
                <c:pt idx="3842">
                  <c:v>148.78169695215752</c:v>
                </c:pt>
                <c:pt idx="3843">
                  <c:v>156.12733909407973</c:v>
                </c:pt>
                <c:pt idx="3844">
                  <c:v>156.73296024987832</c:v>
                </c:pt>
                <c:pt idx="3845">
                  <c:v>167.66463828432271</c:v>
                </c:pt>
                <c:pt idx="3846">
                  <c:v>198.57836994514093</c:v>
                </c:pt>
                <c:pt idx="3847">
                  <c:v>177.41578946137682</c:v>
                </c:pt>
                <c:pt idx="3848">
                  <c:v>178.20730931604325</c:v>
                </c:pt>
                <c:pt idx="3849">
                  <c:v>156.48144506866257</c:v>
                </c:pt>
                <c:pt idx="3850">
                  <c:v>122.5919566321441</c:v>
                </c:pt>
                <c:pt idx="3851">
                  <c:v>204.87516608219335</c:v>
                </c:pt>
                <c:pt idx="3852">
                  <c:v>153.72461917691655</c:v>
                </c:pt>
                <c:pt idx="3853">
                  <c:v>173.1987706089364</c:v>
                </c:pt>
                <c:pt idx="3854">
                  <c:v>187.77837276321708</c:v>
                </c:pt>
                <c:pt idx="3855">
                  <c:v>159.8946157244464</c:v>
                </c:pt>
                <c:pt idx="3856">
                  <c:v>201.85356696125189</c:v>
                </c:pt>
                <c:pt idx="3857">
                  <c:v>190.4872735957681</c:v>
                </c:pt>
                <c:pt idx="3858">
                  <c:v>143.84644510836529</c:v>
                </c:pt>
                <c:pt idx="3859">
                  <c:v>143.01001261444716</c:v>
                </c:pt>
                <c:pt idx="3860">
                  <c:v>153.7902356592644</c:v>
                </c:pt>
                <c:pt idx="3861">
                  <c:v>173.01287191006855</c:v>
                </c:pt>
                <c:pt idx="3862">
                  <c:v>175.82228082203292</c:v>
                </c:pt>
                <c:pt idx="3863">
                  <c:v>200.98968994926042</c:v>
                </c:pt>
                <c:pt idx="3864">
                  <c:v>192.17477294152278</c:v>
                </c:pt>
                <c:pt idx="3865">
                  <c:v>203.02154217467745</c:v>
                </c:pt>
                <c:pt idx="3866">
                  <c:v>152.10947698848688</c:v>
                </c:pt>
                <c:pt idx="3867">
                  <c:v>163.2880122431236</c:v>
                </c:pt>
                <c:pt idx="3868">
                  <c:v>160.92368759220952</c:v>
                </c:pt>
                <c:pt idx="3869">
                  <c:v>141.52911581065658</c:v>
                </c:pt>
                <c:pt idx="3870">
                  <c:v>137.81650491446203</c:v>
                </c:pt>
                <c:pt idx="3871">
                  <c:v>182.7228387029048</c:v>
                </c:pt>
                <c:pt idx="3872">
                  <c:v>165.04298748320531</c:v>
                </c:pt>
                <c:pt idx="3873">
                  <c:v>128.08490457253995</c:v>
                </c:pt>
                <c:pt idx="3874">
                  <c:v>160.6242473517988</c:v>
                </c:pt>
                <c:pt idx="3875">
                  <c:v>174.46840690973951</c:v>
                </c:pt>
                <c:pt idx="3876">
                  <c:v>203.32098241508817</c:v>
                </c:pt>
                <c:pt idx="3877">
                  <c:v>143.14984566609922</c:v>
                </c:pt>
                <c:pt idx="3878">
                  <c:v>220.31004516150918</c:v>
                </c:pt>
                <c:pt idx="3879">
                  <c:v>156.94515045885535</c:v>
                </c:pt>
                <c:pt idx="3880">
                  <c:v>204.357724663818</c:v>
                </c:pt>
                <c:pt idx="3881">
                  <c:v>194.74547683242636</c:v>
                </c:pt>
                <c:pt idx="3882">
                  <c:v>151.05411361061459</c:v>
                </c:pt>
                <c:pt idx="3883">
                  <c:v>160.36506178961636</c:v>
                </c:pt>
                <c:pt idx="3884">
                  <c:v>190.48820330175769</c:v>
                </c:pt>
                <c:pt idx="3885">
                  <c:v>194.39438327778686</c:v>
                </c:pt>
                <c:pt idx="3886">
                  <c:v>173.88348959703714</c:v>
                </c:pt>
                <c:pt idx="3887">
                  <c:v>210.62729958477166</c:v>
                </c:pt>
                <c:pt idx="3888">
                  <c:v>140.81088281930474</c:v>
                </c:pt>
                <c:pt idx="3889">
                  <c:v>198.63117626733387</c:v>
                </c:pt>
                <c:pt idx="3890">
                  <c:v>181.67421600000964</c:v>
                </c:pt>
                <c:pt idx="3891">
                  <c:v>112.25007717340007</c:v>
                </c:pt>
                <c:pt idx="3892">
                  <c:v>157.13104915772323</c:v>
                </c:pt>
                <c:pt idx="3893">
                  <c:v>169.27396950376479</c:v>
                </c:pt>
                <c:pt idx="3894">
                  <c:v>179.66191460972468</c:v>
                </c:pt>
                <c:pt idx="3895">
                  <c:v>132.34217810320865</c:v>
                </c:pt>
                <c:pt idx="3896">
                  <c:v>177.6233217093305</c:v>
                </c:pt>
                <c:pt idx="3897">
                  <c:v>195.68171100174283</c:v>
                </c:pt>
                <c:pt idx="3898">
                  <c:v>181.8864062089867</c:v>
                </c:pt>
                <c:pt idx="3899">
                  <c:v>140.57891847322105</c:v>
                </c:pt>
                <c:pt idx="3900">
                  <c:v>199.33544609056665</c:v>
                </c:pt>
                <c:pt idx="3901">
                  <c:v>202.92963418222041</c:v>
                </c:pt>
                <c:pt idx="3902">
                  <c:v>186.32957843852324</c:v>
                </c:pt>
                <c:pt idx="3903">
                  <c:v>155.84953240275479</c:v>
                </c:pt>
                <c:pt idx="3904">
                  <c:v>148.55554357506142</c:v>
                </c:pt>
                <c:pt idx="3905">
                  <c:v>186.39705433285025</c:v>
                </c:pt>
                <c:pt idx="3906">
                  <c:v>195.68171100174283</c:v>
                </c:pt>
                <c:pt idx="3907">
                  <c:v>189.99612368750198</c:v>
                </c:pt>
                <c:pt idx="3908">
                  <c:v>149.44571209716207</c:v>
                </c:pt>
                <c:pt idx="3909">
                  <c:v>152.31607953045096</c:v>
                </c:pt>
                <c:pt idx="3910">
                  <c:v>190.44794862352944</c:v>
                </c:pt>
                <c:pt idx="3911">
                  <c:v>220.82167561089693</c:v>
                </c:pt>
                <c:pt idx="3912">
                  <c:v>181.29660763328636</c:v>
                </c:pt>
                <c:pt idx="3913">
                  <c:v>166.67675080077743</c:v>
                </c:pt>
                <c:pt idx="3914">
                  <c:v>163.867341888813</c:v>
                </c:pt>
                <c:pt idx="3915">
                  <c:v>154.98565539076336</c:v>
                </c:pt>
                <c:pt idx="3916">
                  <c:v>160.81107575665627</c:v>
                </c:pt>
                <c:pt idx="3917">
                  <c:v>205.20577909571122</c:v>
                </c:pt>
                <c:pt idx="3918">
                  <c:v>167.12183506182774</c:v>
                </c:pt>
                <c:pt idx="3919">
                  <c:v>177.34924327303935</c:v>
                </c:pt>
                <c:pt idx="3920">
                  <c:v>201.10323149080327</c:v>
                </c:pt>
                <c:pt idx="3921">
                  <c:v>135.99591319203248</c:v>
                </c:pt>
                <c:pt idx="3922">
                  <c:v>142.00723225679323</c:v>
                </c:pt>
                <c:pt idx="3923">
                  <c:v>175.61590158204345</c:v>
                </c:pt>
                <c:pt idx="3924">
                  <c:v>188.22345702426739</c:v>
                </c:pt>
                <c:pt idx="3925">
                  <c:v>203.47243740471535</c:v>
                </c:pt>
                <c:pt idx="3926">
                  <c:v>164.66351970450285</c:v>
                </c:pt>
                <c:pt idx="3927">
                  <c:v>174.7727284131482</c:v>
                </c:pt>
                <c:pt idx="3928">
                  <c:v>185.55295145796543</c:v>
                </c:pt>
                <c:pt idx="3929">
                  <c:v>174.70037125582317</c:v>
                </c:pt>
                <c:pt idx="3930">
                  <c:v>170.8607374681315</c:v>
                </c:pt>
                <c:pt idx="3931">
                  <c:v>178.46649487822572</c:v>
                </c:pt>
                <c:pt idx="3932">
                  <c:v>138.40630349016237</c:v>
                </c:pt>
                <c:pt idx="3933">
                  <c:v>180.12654970590702</c:v>
                </c:pt>
                <c:pt idx="3934">
                  <c:v>218.41128531276701</c:v>
                </c:pt>
                <c:pt idx="3935">
                  <c:v>187.21974696062389</c:v>
                </c:pt>
                <c:pt idx="3936">
                  <c:v>181.98505487642092</c:v>
                </c:pt>
                <c:pt idx="3937">
                  <c:v>184.92777946703481</c:v>
                </c:pt>
                <c:pt idx="3938">
                  <c:v>164.41200452328712</c:v>
                </c:pt>
                <c:pt idx="3939">
                  <c:v>149.7188608274636</c:v>
                </c:pt>
                <c:pt idx="3940">
                  <c:v>197.7935907654516</c:v>
                </c:pt>
                <c:pt idx="3941">
                  <c:v>154.95936388065414</c:v>
                </c:pt>
                <c:pt idx="3942">
                  <c:v>153.62504080349274</c:v>
                </c:pt>
                <c:pt idx="3943">
                  <c:v>189.3388492174746</c:v>
                </c:pt>
                <c:pt idx="3944">
                  <c:v>192.71269490101974</c:v>
                </c:pt>
                <c:pt idx="3945">
                  <c:v>138.02869512343909</c:v>
                </c:pt>
                <c:pt idx="3946">
                  <c:v>164.34545833494965</c:v>
                </c:pt>
                <c:pt idx="3947">
                  <c:v>222.4368177993266</c:v>
                </c:pt>
                <c:pt idx="3948">
                  <c:v>158.44768081173171</c:v>
                </c:pt>
                <c:pt idx="3949">
                  <c:v>191.70991454336581</c:v>
                </c:pt>
                <c:pt idx="3950">
                  <c:v>165.95177713444841</c:v>
                </c:pt>
                <c:pt idx="3951">
                  <c:v>180.31918907975205</c:v>
                </c:pt>
                <c:pt idx="3952">
                  <c:v>160.08144412930383</c:v>
                </c:pt>
                <c:pt idx="3953">
                  <c:v>156.33487134203338</c:v>
                </c:pt>
                <c:pt idx="3954">
                  <c:v>198.983199527963</c:v>
                </c:pt>
                <c:pt idx="3955">
                  <c:v>200.25097641678693</c:v>
                </c:pt>
                <c:pt idx="3956">
                  <c:v>118.14785469661798</c:v>
                </c:pt>
                <c:pt idx="3957">
                  <c:v>179.0974778381439</c:v>
                </c:pt>
                <c:pt idx="3958">
                  <c:v>197.53533490925872</c:v>
                </c:pt>
                <c:pt idx="3959">
                  <c:v>198.27985941071978</c:v>
                </c:pt>
                <c:pt idx="3960">
                  <c:v>183.91918814039332</c:v>
                </c:pt>
                <c:pt idx="3961">
                  <c:v>181.81311934567211</c:v>
                </c:pt>
                <c:pt idx="3962">
                  <c:v>211.64263158639028</c:v>
                </c:pt>
                <c:pt idx="3963">
                  <c:v>182.02623926063876</c:v>
                </c:pt>
                <c:pt idx="3964">
                  <c:v>186.39705433285025</c:v>
                </c:pt>
                <c:pt idx="3965">
                  <c:v>148.90197916867754</c:v>
                </c:pt>
                <c:pt idx="3966">
                  <c:v>205.52592317921818</c:v>
                </c:pt>
                <c:pt idx="3967">
                  <c:v>129.83895010663207</c:v>
                </c:pt>
                <c:pt idx="3968">
                  <c:v>182.4910976587957</c:v>
                </c:pt>
                <c:pt idx="3969">
                  <c:v>126.37785439165326</c:v>
                </c:pt>
                <c:pt idx="3970">
                  <c:v>146.42504268221018</c:v>
                </c:pt>
                <c:pt idx="3971">
                  <c:v>175.23829321532014</c:v>
                </c:pt>
                <c:pt idx="3972">
                  <c:v>164.55090786894957</c:v>
                </c:pt>
                <c:pt idx="3973">
                  <c:v>156.10871796493726</c:v>
                </c:pt>
                <c:pt idx="3974">
                  <c:v>150.09832860616604</c:v>
                </c:pt>
                <c:pt idx="3975">
                  <c:v>189.29952424523589</c:v>
                </c:pt>
                <c:pt idx="3976">
                  <c:v>173.35022559856358</c:v>
                </c:pt>
                <c:pt idx="3977">
                  <c:v>198.31918438295847</c:v>
                </c:pt>
                <c:pt idx="3978">
                  <c:v>171.16598867752978</c:v>
                </c:pt>
                <c:pt idx="3979">
                  <c:v>202.7953887975813</c:v>
                </c:pt>
                <c:pt idx="3980">
                  <c:v>162.29919505358876</c:v>
                </c:pt>
                <c:pt idx="3981">
                  <c:v>169.71905376481513</c:v>
                </c:pt>
                <c:pt idx="3982">
                  <c:v>170.60922228691575</c:v>
                </c:pt>
                <c:pt idx="3983">
                  <c:v>162.6972839614337</c:v>
                </c:pt>
                <c:pt idx="3984">
                  <c:v>134.80049346053354</c:v>
                </c:pt>
                <c:pt idx="3985">
                  <c:v>164.73680656781744</c:v>
                </c:pt>
                <c:pt idx="3986">
                  <c:v>205.81140025150984</c:v>
                </c:pt>
                <c:pt idx="3987">
                  <c:v>211.54398291895609</c:v>
                </c:pt>
                <c:pt idx="3988">
                  <c:v>179.70123958196334</c:v>
                </c:pt>
                <c:pt idx="3989">
                  <c:v>168.13042638846923</c:v>
                </c:pt>
                <c:pt idx="3990">
                  <c:v>206.41028073233127</c:v>
                </c:pt>
                <c:pt idx="3991">
                  <c:v>128.52998883359029</c:v>
                </c:pt>
                <c:pt idx="3992">
                  <c:v>173.1987706089364</c:v>
                </c:pt>
                <c:pt idx="3993">
                  <c:v>208.99260656120995</c:v>
                </c:pt>
                <c:pt idx="3994">
                  <c:v>190.04311904070738</c:v>
                </c:pt>
                <c:pt idx="3995">
                  <c:v>136.1750712159232</c:v>
                </c:pt>
                <c:pt idx="3996">
                  <c:v>202.88937950399216</c:v>
                </c:pt>
                <c:pt idx="3997">
                  <c:v>148.08509750989148</c:v>
                </c:pt>
                <c:pt idx="3998">
                  <c:v>190.77949134303691</c:v>
                </c:pt>
                <c:pt idx="3999">
                  <c:v>174.18758779847124</c:v>
                </c:pt>
                <c:pt idx="4000">
                  <c:v>205.57850619943653</c:v>
                </c:pt>
                <c:pt idx="4001">
                  <c:v>137.81650491446203</c:v>
                </c:pt>
                <c:pt idx="4002">
                  <c:v>124.74316136809155</c:v>
                </c:pt>
                <c:pt idx="4003">
                  <c:v>170.62784341605823</c:v>
                </c:pt>
                <c:pt idx="4004">
                  <c:v>168.19790228279626</c:v>
                </c:pt>
                <c:pt idx="4005">
                  <c:v>183.87312249317748</c:v>
                </c:pt>
                <c:pt idx="4006">
                  <c:v>167.63927648020311</c:v>
                </c:pt>
                <c:pt idx="4007">
                  <c:v>186.67601403213936</c:v>
                </c:pt>
                <c:pt idx="4008">
                  <c:v>179.58862774641005</c:v>
                </c:pt>
                <c:pt idx="4009">
                  <c:v>200.07322991705055</c:v>
                </c:pt>
                <c:pt idx="4010">
                  <c:v>211.37763505522028</c:v>
                </c:pt>
                <c:pt idx="4011">
                  <c:v>214.41993801925798</c:v>
                </c:pt>
                <c:pt idx="4012">
                  <c:v>201.6939597724932</c:v>
                </c:pt>
                <c:pt idx="4013">
                  <c:v>183.81960976696953</c:v>
                </c:pt>
                <c:pt idx="4014">
                  <c:v>168.01107387793886</c:v>
                </c:pt>
                <c:pt idx="4015">
                  <c:v>189.73786783130907</c:v>
                </c:pt>
                <c:pt idx="4016">
                  <c:v>159.38276197308403</c:v>
                </c:pt>
                <c:pt idx="4017">
                  <c:v>207.21901019198583</c:v>
                </c:pt>
                <c:pt idx="4018">
                  <c:v>161.74823963196229</c:v>
                </c:pt>
                <c:pt idx="4019">
                  <c:v>178.91157913927606</c:v>
                </c:pt>
                <c:pt idx="4020">
                  <c:v>177.4374230104626</c:v>
                </c:pt>
                <c:pt idx="4021">
                  <c:v>195.67590003275527</c:v>
                </c:pt>
                <c:pt idx="4022">
                  <c:v>135.57037976611417</c:v>
                </c:pt>
                <c:pt idx="4023">
                  <c:v>190.83463889537384</c:v>
                </c:pt>
                <c:pt idx="4024">
                  <c:v>214.41993801925798</c:v>
                </c:pt>
                <c:pt idx="4025">
                  <c:v>169.17997879735398</c:v>
                </c:pt>
                <c:pt idx="4026">
                  <c:v>188.23742019238645</c:v>
                </c:pt>
                <c:pt idx="4027">
                  <c:v>137.88979177777662</c:v>
                </c:pt>
                <c:pt idx="4028">
                  <c:v>190.58126430217891</c:v>
                </c:pt>
                <c:pt idx="4029">
                  <c:v>154.79975669189545</c:v>
                </c:pt>
                <c:pt idx="4030">
                  <c:v>172.35559744004115</c:v>
                </c:pt>
                <c:pt idx="4031">
                  <c:v>120.13364127481921</c:v>
                </c:pt>
                <c:pt idx="4032">
                  <c:v>144.90296149420175</c:v>
                </c:pt>
                <c:pt idx="4033">
                  <c:v>185.17441338525256</c:v>
                </c:pt>
                <c:pt idx="4034">
                  <c:v>153.25324340575699</c:v>
                </c:pt>
                <c:pt idx="4035">
                  <c:v>187.98382229721693</c:v>
                </c:pt>
                <c:pt idx="4036">
                  <c:v>177.08424674186932</c:v>
                </c:pt>
                <c:pt idx="4037">
                  <c:v>172.87303885841649</c:v>
                </c:pt>
                <c:pt idx="4038">
                  <c:v>170.76882947567444</c:v>
                </c:pt>
                <c:pt idx="4039">
                  <c:v>193.94929901673655</c:v>
                </c:pt>
                <c:pt idx="4040">
                  <c:v>160.73871859933124</c:v>
                </c:pt>
                <c:pt idx="4041">
                  <c:v>151.10110896381997</c:v>
                </c:pt>
                <c:pt idx="4042">
                  <c:v>185.66556329351869</c:v>
                </c:pt>
                <c:pt idx="4043">
                  <c:v>148.71608046980967</c:v>
                </c:pt>
                <c:pt idx="4044">
                  <c:v>160.81200546264583</c:v>
                </c:pt>
                <c:pt idx="4045">
                  <c:v>194.69382351819758</c:v>
                </c:pt>
                <c:pt idx="4046">
                  <c:v>142.63147454173429</c:v>
                </c:pt>
                <c:pt idx="4047">
                  <c:v>175.84857233214214</c:v>
                </c:pt>
                <c:pt idx="4048">
                  <c:v>202.2253643589876</c:v>
                </c:pt>
                <c:pt idx="4049">
                  <c:v>139.24366569007009</c:v>
                </c:pt>
                <c:pt idx="4050">
                  <c:v>172.71250196366822</c:v>
                </c:pt>
                <c:pt idx="4051">
                  <c:v>187.37354318039499</c:v>
                </c:pt>
                <c:pt idx="4052">
                  <c:v>120.43982219020707</c:v>
                </c:pt>
                <c:pt idx="4053">
                  <c:v>168.07762006627627</c:v>
                </c:pt>
                <c:pt idx="4054">
                  <c:v>186.81491737780181</c:v>
                </c:pt>
                <c:pt idx="4055">
                  <c:v>181.36222411563421</c:v>
                </c:pt>
                <c:pt idx="4056">
                  <c:v>169.38658133931804</c:v>
                </c:pt>
                <c:pt idx="4057">
                  <c:v>136.43425677810566</c:v>
                </c:pt>
                <c:pt idx="4058">
                  <c:v>189.83092883173032</c:v>
                </c:pt>
                <c:pt idx="4059">
                  <c:v>129.97785345229454</c:v>
                </c:pt>
                <c:pt idx="4060">
                  <c:v>170.11714267266004</c:v>
                </c:pt>
                <c:pt idx="4061">
                  <c:v>124.99560625529688</c:v>
                </c:pt>
                <c:pt idx="4062">
                  <c:v>130.3103258777916</c:v>
                </c:pt>
                <c:pt idx="4063">
                  <c:v>189.4591314339946</c:v>
                </c:pt>
                <c:pt idx="4064">
                  <c:v>133.91032493843289</c:v>
                </c:pt>
                <c:pt idx="4065">
                  <c:v>184.006438171827</c:v>
                </c:pt>
                <c:pt idx="4066">
                  <c:v>198.5792996511305</c:v>
                </c:pt>
                <c:pt idx="4067">
                  <c:v>123.44816326316884</c:v>
                </c:pt>
                <c:pt idx="4068">
                  <c:v>193.94255834175937</c:v>
                </c:pt>
                <c:pt idx="4069">
                  <c:v>133.08577289868009</c:v>
                </c:pt>
                <c:pt idx="4070">
                  <c:v>148.87568765856835</c:v>
                </c:pt>
                <c:pt idx="4071">
                  <c:v>193.2713207036129</c:v>
                </c:pt>
                <c:pt idx="4072">
                  <c:v>166.81472444045028</c:v>
                </c:pt>
                <c:pt idx="4073">
                  <c:v>257.66621698001944</c:v>
                </c:pt>
                <c:pt idx="4074">
                  <c:v>138.4737793844894</c:v>
                </c:pt>
                <c:pt idx="4075">
                  <c:v>176.05424516811664</c:v>
                </c:pt>
                <c:pt idx="4076">
                  <c:v>177.95486442883796</c:v>
                </c:pt>
                <c:pt idx="4077">
                  <c:v>129.13468028339929</c:v>
                </c:pt>
                <c:pt idx="4078">
                  <c:v>168.12368571349211</c:v>
                </c:pt>
                <c:pt idx="4079">
                  <c:v>121.84069145570592</c:v>
                </c:pt>
                <c:pt idx="4080">
                  <c:v>177.88250727151294</c:v>
                </c:pt>
                <c:pt idx="4081">
                  <c:v>145.97995842115984</c:v>
                </c:pt>
                <c:pt idx="4082">
                  <c:v>207.63199197393939</c:v>
                </c:pt>
                <c:pt idx="4083">
                  <c:v>166.49085210190955</c:v>
                </c:pt>
                <c:pt idx="4084">
                  <c:v>167.93871672061383</c:v>
                </c:pt>
                <c:pt idx="4085">
                  <c:v>183.75865124564504</c:v>
                </c:pt>
                <c:pt idx="4086">
                  <c:v>205.39260750056869</c:v>
                </c:pt>
                <c:pt idx="4087">
                  <c:v>216.5974342653146</c:v>
                </c:pt>
                <c:pt idx="4088">
                  <c:v>163.18936357568944</c:v>
                </c:pt>
                <c:pt idx="4089">
                  <c:v>142.0737784451307</c:v>
                </c:pt>
                <c:pt idx="4090">
                  <c:v>191.18014478300034</c:v>
                </c:pt>
                <c:pt idx="4091">
                  <c:v>184.33798089133447</c:v>
                </c:pt>
                <c:pt idx="4092">
                  <c:v>118.28768774827003</c:v>
                </c:pt>
                <c:pt idx="4093">
                  <c:v>152.68787692818668</c:v>
                </c:pt>
                <c:pt idx="4094">
                  <c:v>159.24385862742159</c:v>
                </c:pt>
                <c:pt idx="4095">
                  <c:v>197.33710786840075</c:v>
                </c:pt>
                <c:pt idx="4096">
                  <c:v>216.37943308734998</c:v>
                </c:pt>
                <c:pt idx="4097">
                  <c:v>189.1059551654013</c:v>
                </c:pt>
                <c:pt idx="4098">
                  <c:v>167.18745154417562</c:v>
                </c:pt>
                <c:pt idx="4099">
                  <c:v>134.9601006492922</c:v>
                </c:pt>
                <c:pt idx="4100">
                  <c:v>146.98273877881374</c:v>
                </c:pt>
                <c:pt idx="4101">
                  <c:v>146.19121892414734</c:v>
                </c:pt>
                <c:pt idx="4102">
                  <c:v>208.0770762349897</c:v>
                </c:pt>
                <c:pt idx="4103">
                  <c:v>161.92739765585301</c:v>
                </c:pt>
                <c:pt idx="4104">
                  <c:v>180.00835020334077</c:v>
                </c:pt>
                <c:pt idx="4105">
                  <c:v>181.50786813627383</c:v>
                </c:pt>
                <c:pt idx="4106">
                  <c:v>182.24472225676814</c:v>
                </c:pt>
                <c:pt idx="4107">
                  <c:v>207.47819575416827</c:v>
                </c:pt>
                <c:pt idx="4108">
                  <c:v>176.08634764721339</c:v>
                </c:pt>
                <c:pt idx="4109">
                  <c:v>172.13525503193259</c:v>
                </c:pt>
                <c:pt idx="4110">
                  <c:v>145.22869324472165</c:v>
                </c:pt>
                <c:pt idx="4111">
                  <c:v>191.12011596766547</c:v>
                </c:pt>
                <c:pt idx="4112">
                  <c:v>180.87781488234521</c:v>
                </c:pt>
                <c:pt idx="4113">
                  <c:v>174.50773188197817</c:v>
                </c:pt>
                <c:pt idx="4114">
                  <c:v>140.18082956537611</c:v>
                </c:pt>
                <c:pt idx="4115">
                  <c:v>169.2006826404502</c:v>
                </c:pt>
                <c:pt idx="4116">
                  <c:v>184.15208219246662</c:v>
                </c:pt>
                <c:pt idx="4117">
                  <c:v>210.34182251248001</c:v>
                </c:pt>
                <c:pt idx="4118">
                  <c:v>147.50018019718911</c:v>
                </c:pt>
                <c:pt idx="4119">
                  <c:v>159.03073871245496</c:v>
                </c:pt>
                <c:pt idx="4120">
                  <c:v>207.25926487021408</c:v>
                </c:pt>
                <c:pt idx="4121">
                  <c:v>193.61775629722905</c:v>
                </c:pt>
                <c:pt idx="4122">
                  <c:v>191.49191336540122</c:v>
                </c:pt>
                <c:pt idx="4123">
                  <c:v>155.80253704954939</c:v>
                </c:pt>
                <c:pt idx="4124">
                  <c:v>170.09085116255085</c:v>
                </c:pt>
                <c:pt idx="4125">
                  <c:v>156.54706155101044</c:v>
                </c:pt>
                <c:pt idx="4126">
                  <c:v>180.80452801903061</c:v>
                </c:pt>
                <c:pt idx="4127">
                  <c:v>195.07236159091045</c:v>
                </c:pt>
                <c:pt idx="4128">
                  <c:v>139.50285125225253</c:v>
                </c:pt>
                <c:pt idx="4129">
                  <c:v>166.49085210190955</c:v>
                </c:pt>
                <c:pt idx="4130">
                  <c:v>192.33415682830687</c:v>
                </c:pt>
                <c:pt idx="4131">
                  <c:v>149.98385735863363</c:v>
                </c:pt>
                <c:pt idx="4132">
                  <c:v>166.09183348807503</c:v>
                </c:pt>
                <c:pt idx="4133">
                  <c:v>209.59729801101898</c:v>
                </c:pt>
                <c:pt idx="4134">
                  <c:v>182.58486506323192</c:v>
                </c:pt>
                <c:pt idx="4135">
                  <c:v>162.56419158475879</c:v>
                </c:pt>
                <c:pt idx="4136">
                  <c:v>140.41372361744939</c:v>
                </c:pt>
                <c:pt idx="4137">
                  <c:v>190.37373205422529</c:v>
                </c:pt>
                <c:pt idx="4138">
                  <c:v>198.81126399721418</c:v>
                </c:pt>
                <c:pt idx="4139">
                  <c:v>220.86960067009193</c:v>
                </c:pt>
                <c:pt idx="4140">
                  <c:v>153.46450390874449</c:v>
                </c:pt>
                <c:pt idx="4141">
                  <c:v>120.22670227524044</c:v>
                </c:pt>
                <c:pt idx="4142">
                  <c:v>145.069086055963</c:v>
                </c:pt>
                <c:pt idx="4143">
                  <c:v>203.72581199791023</c:v>
                </c:pt>
                <c:pt idx="4144">
                  <c:v>167.77910953185514</c:v>
                </c:pt>
                <c:pt idx="4145">
                  <c:v>171.26649675694313</c:v>
                </c:pt>
                <c:pt idx="4146">
                  <c:v>178.60539822388816</c:v>
                </c:pt>
                <c:pt idx="4147">
                  <c:v>154.54057112971302</c:v>
                </c:pt>
                <c:pt idx="4148">
                  <c:v>165.48040136328891</c:v>
                </c:pt>
                <c:pt idx="4149">
                  <c:v>161.52930874800811</c:v>
                </c:pt>
                <c:pt idx="4150">
                  <c:v>174.16222599435164</c:v>
                </c:pt>
                <c:pt idx="4151">
                  <c:v>201.84682628627473</c:v>
                </c:pt>
                <c:pt idx="4152">
                  <c:v>209.99631662485345</c:v>
                </c:pt>
                <c:pt idx="4153">
                  <c:v>188.47590191147268</c:v>
                </c:pt>
                <c:pt idx="4154">
                  <c:v>177.64868351345007</c:v>
                </c:pt>
                <c:pt idx="4155">
                  <c:v>176.47303791905779</c:v>
                </c:pt>
                <c:pt idx="4156">
                  <c:v>165.29450266442103</c:v>
                </c:pt>
                <c:pt idx="4157">
                  <c:v>147.44644416900655</c:v>
                </c:pt>
                <c:pt idx="4158">
                  <c:v>172.90026007451524</c:v>
                </c:pt>
                <c:pt idx="4159">
                  <c:v>198.30522121483941</c:v>
                </c:pt>
                <c:pt idx="4160">
                  <c:v>204.47033649937126</c:v>
                </c:pt>
                <c:pt idx="4161">
                  <c:v>168.82888524271445</c:v>
                </c:pt>
                <c:pt idx="4162">
                  <c:v>163.28894194911319</c:v>
                </c:pt>
                <c:pt idx="4163">
                  <c:v>144.11237134552491</c:v>
                </c:pt>
                <c:pt idx="4164">
                  <c:v>170.58200107081697</c:v>
                </c:pt>
                <c:pt idx="4165">
                  <c:v>176.80458063856526</c:v>
                </c:pt>
                <c:pt idx="4166">
                  <c:v>168.73489453630364</c:v>
                </c:pt>
                <c:pt idx="4167">
                  <c:v>190.27601309278063</c:v>
                </c:pt>
                <c:pt idx="4168">
                  <c:v>152.48127438622262</c:v>
                </c:pt>
                <c:pt idx="4169">
                  <c:v>203.62716333047604</c:v>
                </c:pt>
                <c:pt idx="4170">
                  <c:v>212.92414834135874</c:v>
                </c:pt>
                <c:pt idx="4171">
                  <c:v>187.26000163885215</c:v>
                </c:pt>
                <c:pt idx="4172">
                  <c:v>141.25689678634464</c:v>
                </c:pt>
                <c:pt idx="4173">
                  <c:v>179.43483152663896</c:v>
                </c:pt>
                <c:pt idx="4174">
                  <c:v>210.29575686526417</c:v>
                </c:pt>
                <c:pt idx="4175">
                  <c:v>178.32666182657366</c:v>
                </c:pt>
                <c:pt idx="4176">
                  <c:v>196.93693624660207</c:v>
                </c:pt>
                <c:pt idx="4177">
                  <c:v>156.03636080761223</c:v>
                </c:pt>
                <c:pt idx="4178">
                  <c:v>159.0786637716499</c:v>
                </c:pt>
                <c:pt idx="4179">
                  <c:v>188.14342948597564</c:v>
                </c:pt>
                <c:pt idx="4180">
                  <c:v>196.49952236651848</c:v>
                </c:pt>
                <c:pt idx="4181">
                  <c:v>153.57804545028736</c:v>
                </c:pt>
                <c:pt idx="4182">
                  <c:v>160.31225546742337</c:v>
                </c:pt>
                <c:pt idx="4183">
                  <c:v>140.31973291103859</c:v>
                </c:pt>
                <c:pt idx="4184">
                  <c:v>171.00638148877113</c:v>
                </c:pt>
                <c:pt idx="4185">
                  <c:v>172.68714015954865</c:v>
                </c:pt>
                <c:pt idx="4186">
                  <c:v>188.0768832976382</c:v>
                </c:pt>
                <c:pt idx="4187">
                  <c:v>169.9303142678026</c:v>
                </c:pt>
                <c:pt idx="4188">
                  <c:v>179.24219215279396</c:v>
                </c:pt>
                <c:pt idx="4189">
                  <c:v>198.06092852676557</c:v>
                </c:pt>
                <c:pt idx="4190">
                  <c:v>204.24999409126272</c:v>
                </c:pt>
                <c:pt idx="4191">
                  <c:v>163.26265043900401</c:v>
                </c:pt>
                <c:pt idx="4192">
                  <c:v>207.29229705530042</c:v>
                </c:pt>
                <c:pt idx="4193">
                  <c:v>154.12270808476146</c:v>
                </c:pt>
                <c:pt idx="4194">
                  <c:v>132.6953543718019</c:v>
                </c:pt>
                <c:pt idx="4195">
                  <c:v>130.94130883770978</c:v>
                </c:pt>
                <c:pt idx="4196">
                  <c:v>180.14725354900324</c:v>
                </c:pt>
                <c:pt idx="4197">
                  <c:v>244.31506674232401</c:v>
                </c:pt>
                <c:pt idx="4198">
                  <c:v>153.34515139821409</c:v>
                </c:pt>
                <c:pt idx="4199">
                  <c:v>153.02034935368374</c:v>
                </c:pt>
                <c:pt idx="4200">
                  <c:v>165.45410985317972</c:v>
                </c:pt>
                <c:pt idx="4201">
                  <c:v>196.42623550320388</c:v>
                </c:pt>
                <c:pt idx="4202">
                  <c:v>191.04682910435088</c:v>
                </c:pt>
                <c:pt idx="4203">
                  <c:v>148.43060339751801</c:v>
                </c:pt>
                <c:pt idx="4204">
                  <c:v>124.97698512615442</c:v>
                </c:pt>
                <c:pt idx="4205">
                  <c:v>189.61873862275323</c:v>
                </c:pt>
                <c:pt idx="4206">
                  <c:v>224.61431404538322</c:v>
                </c:pt>
                <c:pt idx="4207">
                  <c:v>199.09674106950584</c:v>
                </c:pt>
                <c:pt idx="4208">
                  <c:v>118.28768774827003</c:v>
                </c:pt>
                <c:pt idx="4209">
                  <c:v>166.44385674870415</c:v>
                </c:pt>
                <c:pt idx="4210">
                  <c:v>195.98789191713072</c:v>
                </c:pt>
                <c:pt idx="4211">
                  <c:v>143.64099557436535</c:v>
                </c:pt>
                <c:pt idx="4212">
                  <c:v>208.93421257200401</c:v>
                </c:pt>
                <c:pt idx="4213">
                  <c:v>155.98843574841729</c:v>
                </c:pt>
                <c:pt idx="4214">
                  <c:v>174.58775942026992</c:v>
                </c:pt>
                <c:pt idx="4215">
                  <c:v>168.59506148465161</c:v>
                </c:pt>
                <c:pt idx="4216">
                  <c:v>135.6173751193196</c:v>
                </c:pt>
                <c:pt idx="4217">
                  <c:v>153.65040260761236</c:v>
                </c:pt>
                <c:pt idx="4218">
                  <c:v>141.88695004027326</c:v>
                </c:pt>
                <c:pt idx="4219">
                  <c:v>199.89407189315986</c:v>
                </c:pt>
                <c:pt idx="4220">
                  <c:v>207.79159916269808</c:v>
                </c:pt>
                <c:pt idx="4221">
                  <c:v>144.67099714811806</c:v>
                </c:pt>
                <c:pt idx="4222">
                  <c:v>144.62400179491266</c:v>
                </c:pt>
                <c:pt idx="4223">
                  <c:v>172.05708690562003</c:v>
                </c:pt>
                <c:pt idx="4224">
                  <c:v>149.30006807652245</c:v>
                </c:pt>
                <c:pt idx="4225">
                  <c:v>177.74267421986087</c:v>
                </c:pt>
                <c:pt idx="4226">
                  <c:v>149.24748505630404</c:v>
                </c:pt>
                <c:pt idx="4227">
                  <c:v>216.01251695261223</c:v>
                </c:pt>
                <c:pt idx="4228">
                  <c:v>207.00100901402118</c:v>
                </c:pt>
                <c:pt idx="4229">
                  <c:v>212.47999378629797</c:v>
                </c:pt>
                <c:pt idx="4230">
                  <c:v>122.89813754753197</c:v>
                </c:pt>
                <c:pt idx="4231">
                  <c:v>173.86185604795133</c:v>
                </c:pt>
                <c:pt idx="4232">
                  <c:v>164.89641375657615</c:v>
                </c:pt>
                <c:pt idx="4233">
                  <c:v>175.4300028831756</c:v>
                </c:pt>
                <c:pt idx="4234">
                  <c:v>155.38374429860826</c:v>
                </c:pt>
                <c:pt idx="4235">
                  <c:v>177.20452895838935</c:v>
                </c:pt>
                <c:pt idx="4236">
                  <c:v>131.45200958110797</c:v>
                </c:pt>
                <c:pt idx="4237">
                  <c:v>161.48790106181568</c:v>
                </c:pt>
                <c:pt idx="4238">
                  <c:v>176.45326378195111</c:v>
                </c:pt>
                <c:pt idx="4239">
                  <c:v>107.2678299764024</c:v>
                </c:pt>
                <c:pt idx="4240">
                  <c:v>168.44941746401201</c:v>
                </c:pt>
                <c:pt idx="4241">
                  <c:v>192.60008306546649</c:v>
                </c:pt>
                <c:pt idx="4242">
                  <c:v>175.82228082203292</c:v>
                </c:pt>
                <c:pt idx="4243">
                  <c:v>173.93607261725552</c:v>
                </c:pt>
                <c:pt idx="4244">
                  <c:v>150.56970437732556</c:v>
                </c:pt>
                <c:pt idx="4245">
                  <c:v>203.84516450844066</c:v>
                </c:pt>
                <c:pt idx="4246">
                  <c:v>140.74526633695686</c:v>
                </c:pt>
                <c:pt idx="4247">
                  <c:v>149.97804638964607</c:v>
                </c:pt>
                <c:pt idx="4248">
                  <c:v>116.69324940293659</c:v>
                </c:pt>
                <c:pt idx="4249">
                  <c:v>157.03821145927657</c:v>
                </c:pt>
                <c:pt idx="4250">
                  <c:v>184.59042577853978</c:v>
                </c:pt>
                <c:pt idx="4251">
                  <c:v>169.04107545169151</c:v>
                </c:pt>
                <c:pt idx="4252">
                  <c:v>162.58467212588042</c:v>
                </c:pt>
                <c:pt idx="4253">
                  <c:v>185.93055982468874</c:v>
                </c:pt>
                <c:pt idx="4254">
                  <c:v>186.9351995943218</c:v>
                </c:pt>
                <c:pt idx="4255">
                  <c:v>165.93896697429349</c:v>
                </c:pt>
                <c:pt idx="4256">
                  <c:v>164.597903222155</c:v>
                </c:pt>
                <c:pt idx="4257">
                  <c:v>149.2344515941746</c:v>
                </c:pt>
                <c:pt idx="4258">
                  <c:v>166.07112964497884</c:v>
                </c:pt>
                <c:pt idx="4259">
                  <c:v>197.42179336771591</c:v>
                </c:pt>
                <c:pt idx="4260">
                  <c:v>211.05190330470037</c:v>
                </c:pt>
                <c:pt idx="4261">
                  <c:v>122.89813754753197</c:v>
                </c:pt>
                <c:pt idx="4262">
                  <c:v>150.23723195182853</c:v>
                </c:pt>
                <c:pt idx="4263">
                  <c:v>131.80518584970125</c:v>
                </c:pt>
                <c:pt idx="4264">
                  <c:v>170.41565320708116</c:v>
                </c:pt>
                <c:pt idx="4265">
                  <c:v>155.73017989222438</c:v>
                </c:pt>
                <c:pt idx="4266">
                  <c:v>202.32494273241139</c:v>
                </c:pt>
                <c:pt idx="4267">
                  <c:v>198.64491613347835</c:v>
                </c:pt>
                <c:pt idx="4268">
                  <c:v>175.0523945164523</c:v>
                </c:pt>
                <c:pt idx="4269">
                  <c:v>220.02642750119668</c:v>
                </c:pt>
                <c:pt idx="4270">
                  <c:v>192.38115218151228</c:v>
                </c:pt>
                <c:pt idx="4271">
                  <c:v>187.59247406434918</c:v>
                </c:pt>
                <c:pt idx="4272">
                  <c:v>196.94367692157923</c:v>
                </c:pt>
                <c:pt idx="4273">
                  <c:v>212.12215955668131</c:v>
                </c:pt>
                <c:pt idx="4274">
                  <c:v>186.53037001149974</c:v>
                </c:pt>
                <c:pt idx="4275">
                  <c:v>156.90582548661666</c:v>
                </c:pt>
                <c:pt idx="4276">
                  <c:v>175.54261471872886</c:v>
                </c:pt>
                <c:pt idx="4277">
                  <c:v>193.69011345455405</c:v>
                </c:pt>
                <c:pt idx="4278">
                  <c:v>206.93353311969418</c:v>
                </c:pt>
                <c:pt idx="4279">
                  <c:v>199.23471470917872</c:v>
                </c:pt>
                <c:pt idx="4280">
                  <c:v>204.76069483466091</c:v>
                </c:pt>
                <c:pt idx="4281">
                  <c:v>196.71078286950595</c:v>
                </c:pt>
                <c:pt idx="4282">
                  <c:v>171.47216959291762</c:v>
                </c:pt>
                <c:pt idx="4283">
                  <c:v>188.94750098460682</c:v>
                </c:pt>
                <c:pt idx="4284">
                  <c:v>140.26714989082021</c:v>
                </c:pt>
                <c:pt idx="4285">
                  <c:v>172.34256397791165</c:v>
                </c:pt>
                <c:pt idx="4286">
                  <c:v>154.25602376341092</c:v>
                </c:pt>
                <c:pt idx="4287">
                  <c:v>181.36803508462179</c:v>
                </c:pt>
                <c:pt idx="4288">
                  <c:v>207.84418218291643</c:v>
                </c:pt>
                <c:pt idx="4289">
                  <c:v>171.332113239291</c:v>
                </c:pt>
                <c:pt idx="4290">
                  <c:v>127.97229273698669</c:v>
                </c:pt>
                <c:pt idx="4291">
                  <c:v>148.15745466721651</c:v>
                </c:pt>
                <c:pt idx="4292">
                  <c:v>169.22604444456982</c:v>
                </c:pt>
                <c:pt idx="4293">
                  <c:v>231.77498719442713</c:v>
                </c:pt>
                <c:pt idx="4294">
                  <c:v>182.11255958608282</c:v>
                </c:pt>
                <c:pt idx="4295">
                  <c:v>171.65132761680837</c:v>
                </c:pt>
                <c:pt idx="4296">
                  <c:v>179.51627058908505</c:v>
                </c:pt>
                <c:pt idx="4297">
                  <c:v>106.75712923300421</c:v>
                </c:pt>
                <c:pt idx="4298">
                  <c:v>135.35818955713714</c:v>
                </c:pt>
                <c:pt idx="4299">
                  <c:v>209.29878747659785</c:v>
                </c:pt>
                <c:pt idx="4300">
                  <c:v>154.39492710907339</c:v>
                </c:pt>
                <c:pt idx="4301">
                  <c:v>182.50390781895058</c:v>
                </c:pt>
                <c:pt idx="4302">
                  <c:v>225.35976825283385</c:v>
                </c:pt>
                <c:pt idx="4303">
                  <c:v>187.44590033771999</c:v>
                </c:pt>
                <c:pt idx="4304">
                  <c:v>175.87508714422594</c:v>
                </c:pt>
                <c:pt idx="4305">
                  <c:v>134.84748881373895</c:v>
                </c:pt>
                <c:pt idx="4306">
                  <c:v>175.42419191418804</c:v>
                </c:pt>
                <c:pt idx="4307">
                  <c:v>165.55949919559109</c:v>
                </c:pt>
                <c:pt idx="4308">
                  <c:v>211.42463040842571</c:v>
                </c:pt>
                <c:pt idx="4309">
                  <c:v>130.65583176541813</c:v>
                </c:pt>
                <c:pt idx="4310">
                  <c:v>169.977309621008</c:v>
                </c:pt>
                <c:pt idx="4311">
                  <c:v>187.58573338937205</c:v>
                </c:pt>
                <c:pt idx="4312">
                  <c:v>147.12164212447624</c:v>
                </c:pt>
                <c:pt idx="4313">
                  <c:v>192.98584363132127</c:v>
                </c:pt>
                <c:pt idx="4314">
                  <c:v>189.5989644856466</c:v>
                </c:pt>
                <c:pt idx="4315">
                  <c:v>163.58745248353432</c:v>
                </c:pt>
                <c:pt idx="4316">
                  <c:v>146.09257025671312</c:v>
                </c:pt>
                <c:pt idx="4317">
                  <c:v>182.65722222055695</c:v>
                </c:pt>
                <c:pt idx="4318">
                  <c:v>238.81537812695103</c:v>
                </c:pt>
                <c:pt idx="4319">
                  <c:v>132.99386490622302</c:v>
                </c:pt>
                <c:pt idx="4320">
                  <c:v>201.48176956351617</c:v>
                </c:pt>
                <c:pt idx="4321">
                  <c:v>151.69090753952034</c:v>
                </c:pt>
                <c:pt idx="4322">
                  <c:v>187.89098459877033</c:v>
                </c:pt>
                <c:pt idx="4323">
                  <c:v>201.20188015823746</c:v>
                </c:pt>
                <c:pt idx="4324">
                  <c:v>195.98208094814314</c:v>
                </c:pt>
                <c:pt idx="4325">
                  <c:v>202.65067448293129</c:v>
                </c:pt>
                <c:pt idx="4326">
                  <c:v>164.92177556069572</c:v>
                </c:pt>
                <c:pt idx="4327">
                  <c:v>199.16328725784328</c:v>
                </c:pt>
                <c:pt idx="4328">
                  <c:v>242.16293230038696</c:v>
                </c:pt>
                <c:pt idx="4329">
                  <c:v>149.34706342972788</c:v>
                </c:pt>
                <c:pt idx="4330">
                  <c:v>191.52401584449797</c:v>
                </c:pt>
                <c:pt idx="4331">
                  <c:v>167.19512192514236</c:v>
                </c:pt>
                <c:pt idx="4332">
                  <c:v>187.18671477553755</c:v>
                </c:pt>
                <c:pt idx="4333">
                  <c:v>161.44298842256401</c:v>
                </c:pt>
                <c:pt idx="4334">
                  <c:v>164.73587686182788</c:v>
                </c:pt>
                <c:pt idx="4335">
                  <c:v>150.30284843417638</c:v>
                </c:pt>
                <c:pt idx="4336">
                  <c:v>197.31640402530454</c:v>
                </c:pt>
                <c:pt idx="4337">
                  <c:v>174.46840690973951</c:v>
                </c:pt>
                <c:pt idx="4338">
                  <c:v>155.43073965181367</c:v>
                </c:pt>
                <c:pt idx="4339">
                  <c:v>193.6752205804454</c:v>
                </c:pt>
                <c:pt idx="4340">
                  <c:v>173.06660793825105</c:v>
                </c:pt>
                <c:pt idx="4341">
                  <c:v>182.6160378363391</c:v>
                </c:pt>
                <c:pt idx="4342">
                  <c:v>149.22678121320786</c:v>
                </c:pt>
                <c:pt idx="4343">
                  <c:v>194.16055951972402</c:v>
                </c:pt>
                <c:pt idx="4344">
                  <c:v>199.65536687209902</c:v>
                </c:pt>
                <c:pt idx="4345">
                  <c:v>180.99042671789849</c:v>
                </c:pt>
                <c:pt idx="4346">
                  <c:v>151.61948008818487</c:v>
                </c:pt>
                <c:pt idx="4347">
                  <c:v>140.41372361744939</c:v>
                </c:pt>
                <c:pt idx="4348">
                  <c:v>153.57804545028736</c:v>
                </c:pt>
                <c:pt idx="4349">
                  <c:v>154.04942122144686</c:v>
                </c:pt>
                <c:pt idx="4350">
                  <c:v>141.58169883087498</c:v>
                </c:pt>
                <c:pt idx="4351">
                  <c:v>163.40155378466648</c:v>
                </c:pt>
                <c:pt idx="4352">
                  <c:v>222.8358364131611</c:v>
                </c:pt>
                <c:pt idx="4353">
                  <c:v>183.05531112840185</c:v>
                </c:pt>
                <c:pt idx="4354">
                  <c:v>185.62623832128003</c:v>
                </c:pt>
                <c:pt idx="4355">
                  <c:v>211.25735283870029</c:v>
                </c:pt>
                <c:pt idx="4356">
                  <c:v>211.72407064883643</c:v>
                </c:pt>
                <c:pt idx="4357">
                  <c:v>157.11242802858075</c:v>
                </c:pt>
                <c:pt idx="4358">
                  <c:v>182.58486506323192</c:v>
                </c:pt>
                <c:pt idx="4359">
                  <c:v>159.22430779228952</c:v>
                </c:pt>
                <c:pt idx="4360">
                  <c:v>158.18082486858256</c:v>
                </c:pt>
                <c:pt idx="4361">
                  <c:v>172.12270338796787</c:v>
                </c:pt>
                <c:pt idx="4362">
                  <c:v>168.47570897412118</c:v>
                </c:pt>
                <c:pt idx="4363">
                  <c:v>148.64279360649508</c:v>
                </c:pt>
                <c:pt idx="4364">
                  <c:v>147.00903028892296</c:v>
                </c:pt>
                <c:pt idx="4365">
                  <c:v>159.99326439188061</c:v>
                </c:pt>
                <c:pt idx="4366">
                  <c:v>164.22610582441925</c:v>
                </c:pt>
                <c:pt idx="4367">
                  <c:v>221.54757898321554</c:v>
                </c:pt>
                <c:pt idx="4368">
                  <c:v>157.25133137424322</c:v>
                </c:pt>
                <c:pt idx="4369">
                  <c:v>180.99716739287564</c:v>
                </c:pt>
                <c:pt idx="4370">
                  <c:v>171.89747971686134</c:v>
                </c:pt>
                <c:pt idx="4371">
                  <c:v>174.32183318311033</c:v>
                </c:pt>
                <c:pt idx="4372">
                  <c:v>115.85007623404137</c:v>
                </c:pt>
                <c:pt idx="4373">
                  <c:v>161.95950013494979</c:v>
                </c:pt>
                <c:pt idx="4374">
                  <c:v>180.3792178950869</c:v>
                </c:pt>
                <c:pt idx="4375">
                  <c:v>185.66649299950831</c:v>
                </c:pt>
                <c:pt idx="4376">
                  <c:v>151.89728677950984</c:v>
                </c:pt>
                <c:pt idx="4377">
                  <c:v>193.9285951736403</c:v>
                </c:pt>
                <c:pt idx="4378">
                  <c:v>179.7021692879529</c:v>
                </c:pt>
                <c:pt idx="4379">
                  <c:v>187.63761000557545</c:v>
                </c:pt>
                <c:pt idx="4380">
                  <c:v>190.933287562808</c:v>
                </c:pt>
                <c:pt idx="4381">
                  <c:v>191.96817039955869</c:v>
                </c:pt>
                <c:pt idx="4382">
                  <c:v>189.71157632119989</c:v>
                </c:pt>
                <c:pt idx="4383">
                  <c:v>226.32229393225953</c:v>
                </c:pt>
                <c:pt idx="4384">
                  <c:v>148.22400085555395</c:v>
                </c:pt>
                <c:pt idx="4385">
                  <c:v>166.93500665697033</c:v>
                </c:pt>
                <c:pt idx="4386">
                  <c:v>185.97174420890659</c:v>
                </c:pt>
                <c:pt idx="4387">
                  <c:v>118.33468310147545</c:v>
                </c:pt>
                <c:pt idx="4388">
                  <c:v>200.83008276050171</c:v>
                </c:pt>
                <c:pt idx="4389">
                  <c:v>139.03147548109303</c:v>
                </c:pt>
                <c:pt idx="4390">
                  <c:v>163.10211354425576</c:v>
                </c:pt>
                <c:pt idx="4391">
                  <c:v>197.4815988810762</c:v>
                </c:pt>
                <c:pt idx="4392">
                  <c:v>186.9351995943218</c:v>
                </c:pt>
                <c:pt idx="4393">
                  <c:v>165.31520650751725</c:v>
                </c:pt>
                <c:pt idx="4394">
                  <c:v>211.26409351367744</c:v>
                </c:pt>
                <c:pt idx="4395">
                  <c:v>185.69952518459462</c:v>
                </c:pt>
                <c:pt idx="4396">
                  <c:v>131.17420288978306</c:v>
                </c:pt>
                <c:pt idx="4397">
                  <c:v>185.59994681117084</c:v>
                </c:pt>
                <c:pt idx="4398">
                  <c:v>196.12772496878273</c:v>
                </c:pt>
                <c:pt idx="4399">
                  <c:v>158.37439394841712</c:v>
                </c:pt>
                <c:pt idx="4400">
                  <c:v>159.77526321391602</c:v>
                </c:pt>
                <c:pt idx="4401">
                  <c:v>188.03081765042236</c:v>
                </c:pt>
                <c:pt idx="4402">
                  <c:v>135.33189804702795</c:v>
                </c:pt>
                <c:pt idx="4403">
                  <c:v>140.2934414009294</c:v>
                </c:pt>
                <c:pt idx="4404">
                  <c:v>143.97253829387282</c:v>
                </c:pt>
                <c:pt idx="4405">
                  <c:v>149.28144694737998</c:v>
                </c:pt>
                <c:pt idx="4406">
                  <c:v>158.46630194087419</c:v>
                </c:pt>
                <c:pt idx="4407">
                  <c:v>148.4098995544218</c:v>
                </c:pt>
                <c:pt idx="4408">
                  <c:v>162.7442793146391</c:v>
                </c:pt>
                <c:pt idx="4409">
                  <c:v>182.95666246096766</c:v>
                </c:pt>
                <c:pt idx="4410">
                  <c:v>151.05411361061459</c:v>
                </c:pt>
                <c:pt idx="4411">
                  <c:v>182.98295397107682</c:v>
                </c:pt>
                <c:pt idx="4412">
                  <c:v>156.10871796493726</c:v>
                </c:pt>
                <c:pt idx="4413">
                  <c:v>166.11138432320712</c:v>
                </c:pt>
                <c:pt idx="4414">
                  <c:v>129.86524161674129</c:v>
                </c:pt>
                <c:pt idx="4415">
                  <c:v>160.55281990046339</c:v>
                </c:pt>
                <c:pt idx="4416">
                  <c:v>187.59154435835961</c:v>
                </c:pt>
                <c:pt idx="4417">
                  <c:v>159.03166841844453</c:v>
                </c:pt>
                <c:pt idx="4418">
                  <c:v>167.4063824281298</c:v>
                </c:pt>
                <c:pt idx="4419">
                  <c:v>174.60638054941239</c:v>
                </c:pt>
                <c:pt idx="4420">
                  <c:v>223.65852904093472</c:v>
                </c:pt>
                <c:pt idx="4421">
                  <c:v>126.63703995383571</c:v>
                </c:pt>
                <c:pt idx="4422">
                  <c:v>197.80174296458313</c:v>
                </c:pt>
                <c:pt idx="4423">
                  <c:v>161.9536891659622</c:v>
                </c:pt>
                <c:pt idx="4424">
                  <c:v>156.85324246639829</c:v>
                </c:pt>
                <c:pt idx="4425">
                  <c:v>155.21180876785948</c:v>
                </c:pt>
                <c:pt idx="4426">
                  <c:v>173.20551128391355</c:v>
                </c:pt>
                <c:pt idx="4427">
                  <c:v>146.74984472674052</c:v>
                </c:pt>
                <c:pt idx="4428">
                  <c:v>155.94818107018901</c:v>
                </c:pt>
                <c:pt idx="4429">
                  <c:v>202.29191054732507</c:v>
                </c:pt>
                <c:pt idx="4430">
                  <c:v>144.17891753386232</c:v>
                </c:pt>
                <c:pt idx="4431">
                  <c:v>219.66044107244852</c:v>
                </c:pt>
                <c:pt idx="4432">
                  <c:v>198.5792996511305</c:v>
                </c:pt>
                <c:pt idx="4433">
                  <c:v>183.58764542088585</c:v>
                </c:pt>
                <c:pt idx="4434">
                  <c:v>141.96023690358786</c:v>
                </c:pt>
                <c:pt idx="4435">
                  <c:v>139.66245844101121</c:v>
                </c:pt>
                <c:pt idx="4436">
                  <c:v>145.72077285897737</c:v>
                </c:pt>
                <c:pt idx="4437">
                  <c:v>165.06834928732491</c:v>
                </c:pt>
                <c:pt idx="4438">
                  <c:v>191.8167154099315</c:v>
                </c:pt>
                <c:pt idx="4439">
                  <c:v>154.39492710907339</c:v>
                </c:pt>
                <c:pt idx="4440">
                  <c:v>234.63046175360734</c:v>
                </c:pt>
                <c:pt idx="4441">
                  <c:v>121.11780050333067</c:v>
                </c:pt>
                <c:pt idx="4442">
                  <c:v>178.20730931604325</c:v>
                </c:pt>
                <c:pt idx="4443">
                  <c:v>180.17935602809999</c:v>
                </c:pt>
                <c:pt idx="4444">
                  <c:v>188.33699856581023</c:v>
                </c:pt>
                <c:pt idx="4445">
                  <c:v>174.5800890393032</c:v>
                </c:pt>
                <c:pt idx="4446">
                  <c:v>185.24770024856716</c:v>
                </c:pt>
                <c:pt idx="4447">
                  <c:v>109.98533089590975</c:v>
                </c:pt>
                <c:pt idx="4448">
                  <c:v>181.68702616016452</c:v>
                </c:pt>
                <c:pt idx="4449">
                  <c:v>151.4522025184595</c:v>
                </c:pt>
                <c:pt idx="4450">
                  <c:v>201.27516702155205</c:v>
                </c:pt>
                <c:pt idx="4451">
                  <c:v>174.50773188197817</c:v>
                </c:pt>
                <c:pt idx="4452">
                  <c:v>186.11831793553577</c:v>
                </c:pt>
                <c:pt idx="4453">
                  <c:v>220.75605912854908</c:v>
                </c:pt>
                <c:pt idx="4454">
                  <c:v>193.19803384029834</c:v>
                </c:pt>
                <c:pt idx="4455">
                  <c:v>192.14918783542859</c:v>
                </c:pt>
                <c:pt idx="4456">
                  <c:v>209.25760309237998</c:v>
                </c:pt>
                <c:pt idx="4457">
                  <c:v>151.12647076793959</c:v>
                </c:pt>
                <c:pt idx="4458">
                  <c:v>244.7280485242776</c:v>
                </c:pt>
                <c:pt idx="4459">
                  <c:v>184.94826000815644</c:v>
                </c:pt>
                <c:pt idx="4460">
                  <c:v>211.44999221254528</c:v>
                </c:pt>
                <c:pt idx="4461">
                  <c:v>190.67991296961313</c:v>
                </c:pt>
                <c:pt idx="4462">
                  <c:v>188.40935572313526</c:v>
                </c:pt>
                <c:pt idx="4463">
                  <c:v>167.89846204238555</c:v>
                </c:pt>
                <c:pt idx="4464">
                  <c:v>177.90786907563253</c:v>
                </c:pt>
                <c:pt idx="4465">
                  <c:v>129.0483599579552</c:v>
                </c:pt>
                <c:pt idx="4466">
                  <c:v>212.63379000606909</c:v>
                </c:pt>
                <c:pt idx="4467">
                  <c:v>193.76340031786864</c:v>
                </c:pt>
                <c:pt idx="4468">
                  <c:v>181.28078505318814</c:v>
                </c:pt>
                <c:pt idx="4469">
                  <c:v>118.28768774827003</c:v>
                </c:pt>
                <c:pt idx="4470">
                  <c:v>140.62591382642645</c:v>
                </c:pt>
                <c:pt idx="4471">
                  <c:v>130.42293771334488</c:v>
                </c:pt>
                <c:pt idx="4472">
                  <c:v>210.3681140225892</c:v>
                </c:pt>
                <c:pt idx="4473">
                  <c:v>172.56778764901821</c:v>
                </c:pt>
                <c:pt idx="4474">
                  <c:v>178.46649487822572</c:v>
                </c:pt>
                <c:pt idx="4475">
                  <c:v>165.8589394360018</c:v>
                </c:pt>
                <c:pt idx="4476">
                  <c:v>175.49747877750264</c:v>
                </c:pt>
                <c:pt idx="4477">
                  <c:v>190.56056045908269</c:v>
                </c:pt>
                <c:pt idx="4478">
                  <c:v>198.02067384853731</c:v>
                </c:pt>
                <c:pt idx="4479">
                  <c:v>171.47309929890721</c:v>
                </c:pt>
                <c:pt idx="4480">
                  <c:v>151.94335242672565</c:v>
                </c:pt>
                <c:pt idx="4481">
                  <c:v>198.06673949575315</c:v>
                </c:pt>
                <c:pt idx="4482">
                  <c:v>197.94831669121231</c:v>
                </c:pt>
                <c:pt idx="4483">
                  <c:v>140.36672826424399</c:v>
                </c:pt>
                <c:pt idx="4484">
                  <c:v>187.70508589990246</c:v>
                </c:pt>
                <c:pt idx="4485">
                  <c:v>176.52096297825275</c:v>
                </c:pt>
                <c:pt idx="4486">
                  <c:v>172.97261723184027</c:v>
                </c:pt>
                <c:pt idx="4487">
                  <c:v>162.62399709811908</c:v>
                </c:pt>
                <c:pt idx="4488">
                  <c:v>175.73618379856345</c:v>
                </c:pt>
                <c:pt idx="4489">
                  <c:v>158.63149679664585</c:v>
                </c:pt>
                <c:pt idx="4490">
                  <c:v>193.85530831032568</c:v>
                </c:pt>
                <c:pt idx="4491">
                  <c:v>191.0065744261226</c:v>
                </c:pt>
                <c:pt idx="4492">
                  <c:v>148.1311631571073</c:v>
                </c:pt>
                <c:pt idx="4493">
                  <c:v>161.85411079253842</c:v>
                </c:pt>
                <c:pt idx="4494">
                  <c:v>176.4337129468191</c:v>
                </c:pt>
                <c:pt idx="4495">
                  <c:v>208.59358794737545</c:v>
                </c:pt>
                <c:pt idx="4496">
                  <c:v>148.15071399223933</c:v>
                </c:pt>
                <c:pt idx="4497">
                  <c:v>182.07230490785457</c:v>
                </c:pt>
                <c:pt idx="4498">
                  <c:v>199.98597988561693</c:v>
                </c:pt>
                <c:pt idx="4499">
                  <c:v>133.77049188678083</c:v>
                </c:pt>
                <c:pt idx="4500">
                  <c:v>172.76042702286324</c:v>
                </c:pt>
                <c:pt idx="4501">
                  <c:v>170.00360113111719</c:v>
                </c:pt>
                <c:pt idx="4502">
                  <c:v>161.69450360377976</c:v>
                </c:pt>
                <c:pt idx="4503">
                  <c:v>139.29066104327549</c:v>
                </c:pt>
                <c:pt idx="4504">
                  <c:v>186.04503107222118</c:v>
                </c:pt>
                <c:pt idx="4505">
                  <c:v>220.05271901130587</c:v>
                </c:pt>
                <c:pt idx="4506">
                  <c:v>189.78393347852492</c:v>
                </c:pt>
                <c:pt idx="4507">
                  <c:v>201.32123266876789</c:v>
                </c:pt>
                <c:pt idx="4508">
                  <c:v>146.16585712002771</c:v>
                </c:pt>
                <c:pt idx="4509">
                  <c:v>190.20924360246858</c:v>
                </c:pt>
                <c:pt idx="4510">
                  <c:v>170.90773282133691</c:v>
                </c:pt>
                <c:pt idx="4511">
                  <c:v>174.28064879889249</c:v>
                </c:pt>
                <c:pt idx="4512">
                  <c:v>172.05615719963043</c:v>
                </c:pt>
                <c:pt idx="4513">
                  <c:v>204.92123172940916</c:v>
                </c:pt>
                <c:pt idx="4514">
                  <c:v>187.70601560589205</c:v>
                </c:pt>
                <c:pt idx="4515">
                  <c:v>187.7716320882399</c:v>
                </c:pt>
                <c:pt idx="4516">
                  <c:v>147.05602564212836</c:v>
                </c:pt>
                <c:pt idx="4517">
                  <c:v>158.06821303302931</c:v>
                </c:pt>
                <c:pt idx="4518">
                  <c:v>182.65048154557977</c:v>
                </c:pt>
                <c:pt idx="4519">
                  <c:v>209.59822771700857</c:v>
                </c:pt>
                <c:pt idx="4520">
                  <c:v>171.61200264456969</c:v>
                </c:pt>
                <c:pt idx="4521">
                  <c:v>136.85304952904679</c:v>
                </c:pt>
                <c:pt idx="4522">
                  <c:v>167.26073840749021</c:v>
                </c:pt>
                <c:pt idx="4523">
                  <c:v>203.88634889265848</c:v>
                </c:pt>
                <c:pt idx="4524">
                  <c:v>207.25345390122649</c:v>
                </c:pt>
                <c:pt idx="4525">
                  <c:v>141.88695004027326</c:v>
                </c:pt>
                <c:pt idx="4526">
                  <c:v>171.00638148877113</c:v>
                </c:pt>
                <c:pt idx="4527">
                  <c:v>160.27293049518468</c:v>
                </c:pt>
                <c:pt idx="4528">
                  <c:v>203.0282828496546</c:v>
                </c:pt>
                <c:pt idx="4529">
                  <c:v>180.21961070632827</c:v>
                </c:pt>
                <c:pt idx="4530">
                  <c:v>154.40259749004011</c:v>
                </c:pt>
                <c:pt idx="4531">
                  <c:v>173.50495152432427</c:v>
                </c:pt>
                <c:pt idx="4532">
                  <c:v>198.94201514374512</c:v>
                </c:pt>
                <c:pt idx="4533">
                  <c:v>142.86436859380754</c:v>
                </c:pt>
                <c:pt idx="4534">
                  <c:v>200.2442357418098</c:v>
                </c:pt>
                <c:pt idx="4535">
                  <c:v>172.42888430335577</c:v>
                </c:pt>
                <c:pt idx="4536">
                  <c:v>135.13203618004101</c:v>
                </c:pt>
                <c:pt idx="4537">
                  <c:v>199.47527914221874</c:v>
                </c:pt>
                <c:pt idx="4538">
                  <c:v>216.00763568961426</c:v>
                </c:pt>
                <c:pt idx="4539">
                  <c:v>152.27582485222271</c:v>
                </c:pt>
                <c:pt idx="4540">
                  <c:v>162.8166364719641</c:v>
                </c:pt>
                <c:pt idx="4541">
                  <c:v>142.47186735297561</c:v>
                </c:pt>
                <c:pt idx="4542">
                  <c:v>179.78126712025505</c:v>
                </c:pt>
                <c:pt idx="4543">
                  <c:v>171.51801193815888</c:v>
                </c:pt>
                <c:pt idx="4544">
                  <c:v>162.65795898919501</c:v>
                </c:pt>
                <c:pt idx="4545">
                  <c:v>198.41876275638222</c:v>
                </c:pt>
                <c:pt idx="4546">
                  <c:v>160.85133043488452</c:v>
                </c:pt>
                <c:pt idx="4547">
                  <c:v>154.39492710907339</c:v>
                </c:pt>
                <c:pt idx="4548">
                  <c:v>145.48787880690412</c:v>
                </c:pt>
                <c:pt idx="4549">
                  <c:v>152.46172355109059</c:v>
                </c:pt>
                <c:pt idx="4550">
                  <c:v>162.2598700813501</c:v>
                </c:pt>
                <c:pt idx="4551">
                  <c:v>159.66172167237315</c:v>
                </c:pt>
                <c:pt idx="4552">
                  <c:v>169.27303979777523</c:v>
                </c:pt>
                <c:pt idx="4553">
                  <c:v>181.40921946883961</c:v>
                </c:pt>
                <c:pt idx="4554">
                  <c:v>184.29098553812906</c:v>
                </c:pt>
                <c:pt idx="4555">
                  <c:v>208.59358794737545</c:v>
                </c:pt>
                <c:pt idx="4556">
                  <c:v>146.04557490350771</c:v>
                </c:pt>
                <c:pt idx="4557">
                  <c:v>176.10217022731163</c:v>
                </c:pt>
                <c:pt idx="4558">
                  <c:v>193.68918374856449</c:v>
                </c:pt>
                <c:pt idx="4559">
                  <c:v>228.17498813378583</c:v>
                </c:pt>
                <c:pt idx="4560">
                  <c:v>136.32164494255238</c:v>
                </c:pt>
                <c:pt idx="4561">
                  <c:v>157.94793081650928</c:v>
                </c:pt>
                <c:pt idx="4562">
                  <c:v>170.22975450821332</c:v>
                </c:pt>
                <c:pt idx="4563">
                  <c:v>185.08831636178306</c:v>
                </c:pt>
                <c:pt idx="4564">
                  <c:v>178.79129692275603</c:v>
                </c:pt>
                <c:pt idx="4565">
                  <c:v>169.22697415055939</c:v>
                </c:pt>
                <c:pt idx="4566">
                  <c:v>165.85986914199137</c:v>
                </c:pt>
                <c:pt idx="4567">
                  <c:v>147.82591194770905</c:v>
                </c:pt>
                <c:pt idx="4568">
                  <c:v>159.33598992185321</c:v>
                </c:pt>
                <c:pt idx="4569">
                  <c:v>158.49259345098341</c:v>
                </c:pt>
                <c:pt idx="4570">
                  <c:v>152.43636174697096</c:v>
                </c:pt>
                <c:pt idx="4571">
                  <c:v>159.10495528175912</c:v>
                </c:pt>
                <c:pt idx="4572">
                  <c:v>163.51997658920729</c:v>
                </c:pt>
                <c:pt idx="4573">
                  <c:v>186.97545427255008</c:v>
                </c:pt>
                <c:pt idx="4574">
                  <c:v>191.44491801219579</c:v>
                </c:pt>
                <c:pt idx="4575">
                  <c:v>192.33508653429644</c:v>
                </c:pt>
                <c:pt idx="4576">
                  <c:v>163.07582203414657</c:v>
                </c:pt>
                <c:pt idx="4577">
                  <c:v>204.17577752195851</c:v>
                </c:pt>
                <c:pt idx="4578">
                  <c:v>197.90713230699447</c:v>
                </c:pt>
                <c:pt idx="4579">
                  <c:v>129.83895010663207</c:v>
                </c:pt>
                <c:pt idx="4580">
                  <c:v>162.49068141946958</c:v>
                </c:pt>
                <c:pt idx="4581">
                  <c:v>163.35455843146104</c:v>
                </c:pt>
                <c:pt idx="4582">
                  <c:v>165.30124333939821</c:v>
                </c:pt>
                <c:pt idx="4583">
                  <c:v>166.84194565654906</c:v>
                </c:pt>
                <c:pt idx="4584">
                  <c:v>212.33434976565837</c:v>
                </c:pt>
                <c:pt idx="4585">
                  <c:v>192.56798058636974</c:v>
                </c:pt>
                <c:pt idx="4586">
                  <c:v>170.48894007039576</c:v>
                </c:pt>
                <c:pt idx="4587">
                  <c:v>173.48424768122803</c:v>
                </c:pt>
                <c:pt idx="4588">
                  <c:v>188.49567604857936</c:v>
                </c:pt>
                <c:pt idx="4589">
                  <c:v>190.32766640700945</c:v>
                </c:pt>
                <c:pt idx="4590">
                  <c:v>187.90494776688942</c:v>
                </c:pt>
                <c:pt idx="4591">
                  <c:v>216.23378906671039</c:v>
                </c:pt>
                <c:pt idx="4592">
                  <c:v>188.22345702426739</c:v>
                </c:pt>
                <c:pt idx="4593">
                  <c:v>217.71956713349894</c:v>
                </c:pt>
                <c:pt idx="4594">
                  <c:v>205.88468711482443</c:v>
                </c:pt>
                <c:pt idx="4595">
                  <c:v>176.17452738463663</c:v>
                </c:pt>
                <c:pt idx="4596">
                  <c:v>158.95838155512993</c:v>
                </c:pt>
                <c:pt idx="4597">
                  <c:v>138.12060311589613</c:v>
                </c:pt>
                <c:pt idx="4598">
                  <c:v>168.8740211839407</c:v>
                </c:pt>
                <c:pt idx="4599">
                  <c:v>189.64503013286244</c:v>
                </c:pt>
                <c:pt idx="4600">
                  <c:v>154.07012506454308</c:v>
                </c:pt>
                <c:pt idx="4601">
                  <c:v>162.11329635472092</c:v>
                </c:pt>
                <c:pt idx="4602">
                  <c:v>214.30058550872755</c:v>
                </c:pt>
                <c:pt idx="4603">
                  <c:v>187.84491895155449</c:v>
                </c:pt>
                <c:pt idx="4604">
                  <c:v>175.09171948869096</c:v>
                </c:pt>
                <c:pt idx="4605">
                  <c:v>122.00796902543132</c:v>
                </c:pt>
                <c:pt idx="4606">
                  <c:v>192.82716614855218</c:v>
                </c:pt>
                <c:pt idx="4607">
                  <c:v>163.04953052403735</c:v>
                </c:pt>
                <c:pt idx="4608">
                  <c:v>215.51555607535852</c:v>
                </c:pt>
                <c:pt idx="4609">
                  <c:v>160.40624617383421</c:v>
                </c:pt>
                <c:pt idx="4610">
                  <c:v>156.8795339765075</c:v>
                </c:pt>
                <c:pt idx="4611">
                  <c:v>163.3359373023186</c:v>
                </c:pt>
                <c:pt idx="4612">
                  <c:v>150.28329759904435</c:v>
                </c:pt>
                <c:pt idx="4613">
                  <c:v>208.47516514283464</c:v>
                </c:pt>
                <c:pt idx="4614">
                  <c:v>162.10026289259139</c:v>
                </c:pt>
                <c:pt idx="4615">
                  <c:v>175.49654907151304</c:v>
                </c:pt>
                <c:pt idx="4616">
                  <c:v>147.38756836163583</c:v>
                </c:pt>
                <c:pt idx="4617">
                  <c:v>152.8335209488263</c:v>
                </c:pt>
                <c:pt idx="4618">
                  <c:v>146.77613623684971</c:v>
                </c:pt>
                <c:pt idx="4619">
                  <c:v>145.5199812860009</c:v>
                </c:pt>
                <c:pt idx="4620">
                  <c:v>198.43946659947846</c:v>
                </c:pt>
                <c:pt idx="4621">
                  <c:v>176.31436043628867</c:v>
                </c:pt>
                <c:pt idx="4622">
                  <c:v>147.82591194770905</c:v>
                </c:pt>
                <c:pt idx="4623">
                  <c:v>179.14447319134931</c:v>
                </c:pt>
                <c:pt idx="4624">
                  <c:v>176.14916558051701</c:v>
                </c:pt>
                <c:pt idx="4625">
                  <c:v>184.10508683926119</c:v>
                </c:pt>
                <c:pt idx="4626">
                  <c:v>191.91536407736572</c:v>
                </c:pt>
                <c:pt idx="4627">
                  <c:v>180.59140810406399</c:v>
                </c:pt>
                <c:pt idx="4628">
                  <c:v>191.04589939836131</c:v>
                </c:pt>
                <c:pt idx="4629">
                  <c:v>185.18115406022969</c:v>
                </c:pt>
                <c:pt idx="4630">
                  <c:v>131.28681472533631</c:v>
                </c:pt>
                <c:pt idx="4631">
                  <c:v>175.21200170521098</c:v>
                </c:pt>
                <c:pt idx="4632">
                  <c:v>164.66933067349041</c:v>
                </c:pt>
                <c:pt idx="4633">
                  <c:v>201.62067290917861</c:v>
                </c:pt>
                <c:pt idx="4634">
                  <c:v>186.51547713739109</c:v>
                </c:pt>
                <c:pt idx="4635">
                  <c:v>151.5724847349795</c:v>
                </c:pt>
                <c:pt idx="4636">
                  <c:v>137.88979177777662</c:v>
                </c:pt>
                <c:pt idx="4637">
                  <c:v>182.70421757376235</c:v>
                </c:pt>
                <c:pt idx="4638">
                  <c:v>203.52036246391035</c:v>
                </c:pt>
                <c:pt idx="4639">
                  <c:v>151.31329917279703</c:v>
                </c:pt>
                <c:pt idx="4640">
                  <c:v>177.87483689054619</c:v>
                </c:pt>
                <c:pt idx="4641">
                  <c:v>177.57539665013547</c:v>
                </c:pt>
                <c:pt idx="4642">
                  <c:v>161.73382857601842</c:v>
                </c:pt>
                <c:pt idx="4643">
                  <c:v>152.87377562705458</c:v>
                </c:pt>
                <c:pt idx="4644">
                  <c:v>169.6720584116097</c:v>
                </c:pt>
                <c:pt idx="4645">
                  <c:v>133.91032493843289</c:v>
                </c:pt>
                <c:pt idx="4646">
                  <c:v>128.83616974897816</c:v>
                </c:pt>
                <c:pt idx="4647">
                  <c:v>151.4991978716649</c:v>
                </c:pt>
                <c:pt idx="4648">
                  <c:v>164.71051505770825</c:v>
                </c:pt>
                <c:pt idx="4649">
                  <c:v>149.41942058705288</c:v>
                </c:pt>
                <c:pt idx="4650">
                  <c:v>178.25337496325909</c:v>
                </c:pt>
                <c:pt idx="4651">
                  <c:v>125.5609727328672</c:v>
                </c:pt>
                <c:pt idx="4652">
                  <c:v>221.36075057835808</c:v>
                </c:pt>
                <c:pt idx="4653">
                  <c:v>234.48574743895736</c:v>
                </c:pt>
                <c:pt idx="4654">
                  <c:v>184.89567698793806</c:v>
                </c:pt>
                <c:pt idx="4655">
                  <c:v>169.34725636707938</c:v>
                </c:pt>
                <c:pt idx="4656">
                  <c:v>171.99054071728256</c:v>
                </c:pt>
                <c:pt idx="4657">
                  <c:v>174.74621360106443</c:v>
                </c:pt>
                <c:pt idx="4658">
                  <c:v>144.31223321251181</c:v>
                </c:pt>
                <c:pt idx="4659">
                  <c:v>165.78658227867678</c:v>
                </c:pt>
                <c:pt idx="4660">
                  <c:v>203.91264040276766</c:v>
                </c:pt>
                <c:pt idx="4661">
                  <c:v>137.13852660133844</c:v>
                </c:pt>
                <c:pt idx="4662">
                  <c:v>127.20240643140605</c:v>
                </c:pt>
                <c:pt idx="4663">
                  <c:v>175.19803853709192</c:v>
                </c:pt>
                <c:pt idx="4664">
                  <c:v>181.32103973141636</c:v>
                </c:pt>
                <c:pt idx="4665">
                  <c:v>158.39975575253678</c:v>
                </c:pt>
                <c:pt idx="4666">
                  <c:v>204.66297587321628</c:v>
                </c:pt>
                <c:pt idx="4667">
                  <c:v>168.45615813898914</c:v>
                </c:pt>
                <c:pt idx="4668">
                  <c:v>192.57286184936771</c:v>
                </c:pt>
                <c:pt idx="4669">
                  <c:v>167.35379940791142</c:v>
                </c:pt>
                <c:pt idx="4670">
                  <c:v>144.85689584698594</c:v>
                </c:pt>
                <c:pt idx="4671">
                  <c:v>138.12060311589613</c:v>
                </c:pt>
                <c:pt idx="4672">
                  <c:v>193.17848300516627</c:v>
                </c:pt>
                <c:pt idx="4673">
                  <c:v>174.40000130942289</c:v>
                </c:pt>
                <c:pt idx="4674">
                  <c:v>151.27933728172113</c:v>
                </c:pt>
                <c:pt idx="4675">
                  <c:v>156.83253862330207</c:v>
                </c:pt>
                <c:pt idx="4676">
                  <c:v>182.09766671197417</c:v>
                </c:pt>
                <c:pt idx="4677">
                  <c:v>204.357724663818</c:v>
                </c:pt>
                <c:pt idx="4678">
                  <c:v>176.06098584309379</c:v>
                </c:pt>
                <c:pt idx="4679">
                  <c:v>196.16704994102145</c:v>
                </c:pt>
                <c:pt idx="4680">
                  <c:v>193.78295115300071</c:v>
                </c:pt>
                <c:pt idx="4681">
                  <c:v>153.7902356592644</c:v>
                </c:pt>
                <c:pt idx="4682">
                  <c:v>169.15368728724479</c:v>
                </c:pt>
                <c:pt idx="4683">
                  <c:v>197.36339937850997</c:v>
                </c:pt>
                <c:pt idx="4684">
                  <c:v>183.47317417335341</c:v>
                </c:pt>
                <c:pt idx="4685">
                  <c:v>184.50224604111651</c:v>
                </c:pt>
                <c:pt idx="4686">
                  <c:v>214.7193782596687</c:v>
                </c:pt>
                <c:pt idx="4687">
                  <c:v>178.88528762916687</c:v>
                </c:pt>
                <c:pt idx="4688">
                  <c:v>175.72944312358632</c:v>
                </c:pt>
                <c:pt idx="4689">
                  <c:v>140.57891847322105</c:v>
                </c:pt>
                <c:pt idx="4690">
                  <c:v>181.46761345804555</c:v>
                </c:pt>
                <c:pt idx="4691">
                  <c:v>174.58101874529279</c:v>
                </c:pt>
                <c:pt idx="4692">
                  <c:v>157.62312877197897</c:v>
                </c:pt>
                <c:pt idx="4693">
                  <c:v>170.9340243314461</c:v>
                </c:pt>
                <c:pt idx="4694">
                  <c:v>166.39686139549875</c:v>
                </c:pt>
                <c:pt idx="4695">
                  <c:v>213.52302882218018</c:v>
                </c:pt>
                <c:pt idx="4696">
                  <c:v>215.48926456524933</c:v>
                </c:pt>
                <c:pt idx="4697">
                  <c:v>189.5314885913196</c:v>
                </c:pt>
                <c:pt idx="4698">
                  <c:v>146.33779265077652</c:v>
                </c:pt>
                <c:pt idx="4699">
                  <c:v>163.89363339892222</c:v>
                </c:pt>
                <c:pt idx="4700">
                  <c:v>131.68490363318125</c:v>
                </c:pt>
                <c:pt idx="4701">
                  <c:v>192.96513978822506</c:v>
                </c:pt>
                <c:pt idx="4702">
                  <c:v>175.70873928049011</c:v>
                </c:pt>
                <c:pt idx="4703">
                  <c:v>201.36241705298573</c:v>
                </c:pt>
                <c:pt idx="4704">
                  <c:v>163.49461478508769</c:v>
                </c:pt>
                <c:pt idx="4705">
                  <c:v>120.30091884454461</c:v>
                </c:pt>
                <c:pt idx="4706">
                  <c:v>203.47243740471535</c:v>
                </c:pt>
                <c:pt idx="4707">
                  <c:v>167.33309556481521</c:v>
                </c:pt>
                <c:pt idx="4708">
                  <c:v>169.64576690150054</c:v>
                </c:pt>
                <c:pt idx="4709">
                  <c:v>222.39075215211076</c:v>
                </c:pt>
                <c:pt idx="4710">
                  <c:v>126.3122379093054</c:v>
                </c:pt>
                <c:pt idx="4711">
                  <c:v>125.04934228347942</c:v>
                </c:pt>
                <c:pt idx="4712">
                  <c:v>191.53890871860662</c:v>
                </c:pt>
                <c:pt idx="4713">
                  <c:v>201.92592411857689</c:v>
                </c:pt>
                <c:pt idx="4714">
                  <c:v>166.37056988538956</c:v>
                </c:pt>
                <c:pt idx="4715">
                  <c:v>182.11348929207242</c:v>
                </c:pt>
                <c:pt idx="4716">
                  <c:v>138.63338657324809</c:v>
                </c:pt>
                <c:pt idx="4717">
                  <c:v>201.6939597724932</c:v>
                </c:pt>
                <c:pt idx="4718">
                  <c:v>181.64118381492329</c:v>
                </c:pt>
                <c:pt idx="4719">
                  <c:v>200.70514258295836</c:v>
                </c:pt>
                <c:pt idx="4720">
                  <c:v>149.13487322075079</c:v>
                </c:pt>
                <c:pt idx="4721">
                  <c:v>207.77763599457899</c:v>
                </c:pt>
                <c:pt idx="4722">
                  <c:v>183.63464077409125</c:v>
                </c:pt>
                <c:pt idx="4723">
                  <c:v>189.73693812531948</c:v>
                </c:pt>
                <c:pt idx="4724">
                  <c:v>207.3004492544319</c:v>
                </c:pt>
                <c:pt idx="4725">
                  <c:v>189.17831232272633</c:v>
                </c:pt>
                <c:pt idx="4726">
                  <c:v>164.88152088246747</c:v>
                </c:pt>
                <c:pt idx="4727">
                  <c:v>154.21483937919308</c:v>
                </c:pt>
                <c:pt idx="4728">
                  <c:v>184.84961134072222</c:v>
                </c:pt>
                <c:pt idx="4729">
                  <c:v>163.3612991064382</c:v>
                </c:pt>
                <c:pt idx="4730">
                  <c:v>161.69450360377976</c:v>
                </c:pt>
                <c:pt idx="4731">
                  <c:v>185.30050657076012</c:v>
                </c:pt>
                <c:pt idx="4732">
                  <c:v>149.81843920088738</c:v>
                </c:pt>
                <c:pt idx="4733">
                  <c:v>209.90347892640685</c:v>
                </c:pt>
                <c:pt idx="4734">
                  <c:v>131.50667531528012</c:v>
                </c:pt>
                <c:pt idx="4735">
                  <c:v>207.68479829613236</c:v>
                </c:pt>
                <c:pt idx="4736">
                  <c:v>193.9081146325187</c:v>
                </c:pt>
                <c:pt idx="4737">
                  <c:v>182.70328786777276</c:v>
                </c:pt>
                <c:pt idx="4738">
                  <c:v>166.67675080077743</c:v>
                </c:pt>
                <c:pt idx="4739">
                  <c:v>168.9266042041591</c:v>
                </c:pt>
                <c:pt idx="4740">
                  <c:v>133.69813472945583</c:v>
                </c:pt>
                <c:pt idx="4741">
                  <c:v>168.82888524271445</c:v>
                </c:pt>
                <c:pt idx="4742">
                  <c:v>152.94706249036918</c:v>
                </c:pt>
                <c:pt idx="4743">
                  <c:v>181.46668375205599</c:v>
                </c:pt>
                <c:pt idx="4744">
                  <c:v>139.58917157769662</c:v>
                </c:pt>
                <c:pt idx="4745">
                  <c:v>164.10582360789925</c:v>
                </c:pt>
                <c:pt idx="4746">
                  <c:v>199.54182533055615</c:v>
                </c:pt>
                <c:pt idx="4747">
                  <c:v>221.46032895178186</c:v>
                </c:pt>
                <c:pt idx="4748">
                  <c:v>196.05443810546814</c:v>
                </c:pt>
                <c:pt idx="4749">
                  <c:v>207.89117753612186</c:v>
                </c:pt>
                <c:pt idx="4750">
                  <c:v>184.89567698793806</c:v>
                </c:pt>
                <c:pt idx="4751">
                  <c:v>171.11992303031394</c:v>
                </c:pt>
                <c:pt idx="4752">
                  <c:v>156.54613184502088</c:v>
                </c:pt>
                <c:pt idx="4753">
                  <c:v>197.65375771379956</c:v>
                </c:pt>
                <c:pt idx="4754">
                  <c:v>190.04985971568451</c:v>
                </c:pt>
                <c:pt idx="4755">
                  <c:v>200.88288908269473</c:v>
                </c:pt>
                <c:pt idx="4756">
                  <c:v>178.46556517223615</c:v>
                </c:pt>
                <c:pt idx="4757">
                  <c:v>175.96233717565957</c:v>
                </c:pt>
                <c:pt idx="4758">
                  <c:v>181.88059523999914</c:v>
                </c:pt>
                <c:pt idx="4759">
                  <c:v>213.45648263384271</c:v>
                </c:pt>
                <c:pt idx="4760">
                  <c:v>141.81366317695867</c:v>
                </c:pt>
                <c:pt idx="4761">
                  <c:v>168.69463985807539</c:v>
                </c:pt>
                <c:pt idx="4762">
                  <c:v>183.56135391077666</c:v>
                </c:pt>
                <c:pt idx="4763">
                  <c:v>146.7235532166313</c:v>
                </c:pt>
                <c:pt idx="4764">
                  <c:v>168.34261659744632</c:v>
                </c:pt>
                <c:pt idx="4765">
                  <c:v>140.13383421217071</c:v>
                </c:pt>
                <c:pt idx="4766">
                  <c:v>141.43512510424577</c:v>
                </c:pt>
                <c:pt idx="4767">
                  <c:v>175.31739104762235</c:v>
                </c:pt>
                <c:pt idx="4768">
                  <c:v>124.34600216623623</c:v>
                </c:pt>
                <c:pt idx="4769">
                  <c:v>194.65356883996932</c:v>
                </c:pt>
                <c:pt idx="4770">
                  <c:v>168.6429865438466</c:v>
                </c:pt>
                <c:pt idx="4771">
                  <c:v>149.7188608274636</c:v>
                </c:pt>
                <c:pt idx="4772">
                  <c:v>132.39591413139118</c:v>
                </c:pt>
                <c:pt idx="4773">
                  <c:v>186.3444713126319</c:v>
                </c:pt>
                <c:pt idx="4774">
                  <c:v>216.16724287837295</c:v>
                </c:pt>
                <c:pt idx="4775">
                  <c:v>197.19705151477413</c:v>
                </c:pt>
                <c:pt idx="4776">
                  <c:v>198.65165680845553</c:v>
                </c:pt>
                <c:pt idx="4777">
                  <c:v>181.10303855345177</c:v>
                </c:pt>
                <c:pt idx="4778">
                  <c:v>213.89482621991587</c:v>
                </c:pt>
                <c:pt idx="4779">
                  <c:v>231.81524187265538</c:v>
                </c:pt>
                <c:pt idx="4780">
                  <c:v>152.49382603018734</c:v>
                </c:pt>
                <c:pt idx="4781">
                  <c:v>156.94515045885535</c:v>
                </c:pt>
                <c:pt idx="4782">
                  <c:v>165.154669612769</c:v>
                </c:pt>
                <c:pt idx="4783">
                  <c:v>180.36525472696786</c:v>
                </c:pt>
                <c:pt idx="4784">
                  <c:v>203.40008024739035</c:v>
                </c:pt>
                <c:pt idx="4785">
                  <c:v>211.15870417126607</c:v>
                </c:pt>
                <c:pt idx="4786">
                  <c:v>191.45072898118337</c:v>
                </c:pt>
                <c:pt idx="4787">
                  <c:v>194.65356883996932</c:v>
                </c:pt>
                <c:pt idx="4788">
                  <c:v>176.57354599847113</c:v>
                </c:pt>
                <c:pt idx="4789">
                  <c:v>198.24589751964385</c:v>
                </c:pt>
                <c:pt idx="4790">
                  <c:v>153.97613435813227</c:v>
                </c:pt>
                <c:pt idx="4791">
                  <c:v>160.55863086945092</c:v>
                </c:pt>
                <c:pt idx="4792">
                  <c:v>193.13241735795046</c:v>
                </c:pt>
                <c:pt idx="4793">
                  <c:v>155.94237010120145</c:v>
                </c:pt>
                <c:pt idx="4794">
                  <c:v>159.09728490079237</c:v>
                </c:pt>
                <c:pt idx="4795">
                  <c:v>148.34335336608436</c:v>
                </c:pt>
                <c:pt idx="4796">
                  <c:v>147.19492898779083</c:v>
                </c:pt>
                <c:pt idx="4797">
                  <c:v>164.33871765997253</c:v>
                </c:pt>
                <c:pt idx="4798">
                  <c:v>231.78988006853578</c:v>
                </c:pt>
                <c:pt idx="4799">
                  <c:v>155.62244931966907</c:v>
                </c:pt>
                <c:pt idx="4800">
                  <c:v>163.11607671237482</c:v>
                </c:pt>
                <c:pt idx="4801">
                  <c:v>212.04887269336672</c:v>
                </c:pt>
                <c:pt idx="4802">
                  <c:v>217.12976855779863</c:v>
                </c:pt>
                <c:pt idx="4803">
                  <c:v>150.56203399635885</c:v>
                </c:pt>
                <c:pt idx="4804">
                  <c:v>185.69952518459462</c:v>
                </c:pt>
                <c:pt idx="4805">
                  <c:v>145.81942152641162</c:v>
                </c:pt>
                <c:pt idx="4806">
                  <c:v>127.05583270477685</c:v>
                </c:pt>
                <c:pt idx="4807">
                  <c:v>157.52913806556813</c:v>
                </c:pt>
                <c:pt idx="4808">
                  <c:v>170.9810196846515</c:v>
                </c:pt>
                <c:pt idx="4809">
                  <c:v>192.82623644256259</c:v>
                </c:pt>
                <c:pt idx="4810">
                  <c:v>178.12587025359716</c:v>
                </c:pt>
                <c:pt idx="4811">
                  <c:v>203.34727392519733</c:v>
                </c:pt>
                <c:pt idx="4812">
                  <c:v>140.18082956537611</c:v>
                </c:pt>
                <c:pt idx="4813">
                  <c:v>152.01663929004025</c:v>
                </c:pt>
                <c:pt idx="4814">
                  <c:v>141.86158823615361</c:v>
                </c:pt>
                <c:pt idx="4815">
                  <c:v>177.90112840065538</c:v>
                </c:pt>
                <c:pt idx="4816">
                  <c:v>108.20499385170845</c:v>
                </c:pt>
                <c:pt idx="4817">
                  <c:v>211.30527789789528</c:v>
                </c:pt>
                <c:pt idx="4818">
                  <c:v>117.63041327824266</c:v>
                </c:pt>
                <c:pt idx="4819">
                  <c:v>182.18584644939742</c:v>
                </c:pt>
                <c:pt idx="4820">
                  <c:v>120.36653532689247</c:v>
                </c:pt>
                <c:pt idx="4821">
                  <c:v>110.09794273146304</c:v>
                </c:pt>
                <c:pt idx="4822">
                  <c:v>149.16116473086001</c:v>
                </c:pt>
                <c:pt idx="4823">
                  <c:v>206.38957688923506</c:v>
                </c:pt>
                <c:pt idx="4824">
                  <c:v>194.23477608902817</c:v>
                </c:pt>
                <c:pt idx="4825">
                  <c:v>221.38704208846727</c:v>
                </c:pt>
                <c:pt idx="4826">
                  <c:v>184.80842695650438</c:v>
                </c:pt>
                <c:pt idx="4827">
                  <c:v>157.17804451092863</c:v>
                </c:pt>
                <c:pt idx="4828">
                  <c:v>177.88250727151294</c:v>
                </c:pt>
                <c:pt idx="4829">
                  <c:v>173.65059554496386</c:v>
                </c:pt>
                <c:pt idx="4830">
                  <c:v>180.24497251044784</c:v>
                </c:pt>
                <c:pt idx="4831">
                  <c:v>159.14428025399781</c:v>
                </c:pt>
                <c:pt idx="4832">
                  <c:v>187.97823463020401</c:v>
                </c:pt>
                <c:pt idx="4833">
                  <c:v>165.52739671649434</c:v>
                </c:pt>
                <c:pt idx="4834">
                  <c:v>215.83570015886545</c:v>
                </c:pt>
                <c:pt idx="4835">
                  <c:v>170.53593542360116</c:v>
                </c:pt>
                <c:pt idx="4836">
                  <c:v>162.37829288589089</c:v>
                </c:pt>
                <c:pt idx="4837">
                  <c:v>124.53190086510409</c:v>
                </c:pt>
                <c:pt idx="4838">
                  <c:v>149.65324434511572</c:v>
                </c:pt>
                <c:pt idx="4839">
                  <c:v>235.32892060785258</c:v>
                </c:pt>
                <c:pt idx="4840">
                  <c:v>180.66469496737858</c:v>
                </c:pt>
                <c:pt idx="4841">
                  <c:v>172.82604350521109</c:v>
                </c:pt>
                <c:pt idx="4842">
                  <c:v>184.343791860322</c:v>
                </c:pt>
                <c:pt idx="4843">
                  <c:v>134.03060715495289</c:v>
                </c:pt>
                <c:pt idx="4844">
                  <c:v>142.8897303979272</c:v>
                </c:pt>
                <c:pt idx="4845">
                  <c:v>161.29641469593483</c:v>
                </c:pt>
                <c:pt idx="4846">
                  <c:v>191.39792265899035</c:v>
                </c:pt>
                <c:pt idx="4847">
                  <c:v>210.26853564916541</c:v>
                </c:pt>
                <c:pt idx="4848">
                  <c:v>222.12482591495115</c:v>
                </c:pt>
                <c:pt idx="4849">
                  <c:v>154.65411267125589</c:v>
                </c:pt>
                <c:pt idx="4850">
                  <c:v>175.8290214970101</c:v>
                </c:pt>
                <c:pt idx="4851">
                  <c:v>203.49291794583695</c:v>
                </c:pt>
                <c:pt idx="4852">
                  <c:v>168.19790228279626</c:v>
                </c:pt>
                <c:pt idx="4853">
                  <c:v>198.9099126646484</c:v>
                </c:pt>
                <c:pt idx="4854">
                  <c:v>150.47012600390175</c:v>
                </c:pt>
                <c:pt idx="4855">
                  <c:v>155.09919693230617</c:v>
                </c:pt>
                <c:pt idx="4856">
                  <c:v>205.22067196981988</c:v>
                </c:pt>
                <c:pt idx="4857">
                  <c:v>212.44696160121165</c:v>
                </c:pt>
                <c:pt idx="4858">
                  <c:v>188.49660575456892</c:v>
                </c:pt>
                <c:pt idx="4859">
                  <c:v>111.12701459922614</c:v>
                </c:pt>
                <c:pt idx="4860">
                  <c:v>135.96288100694613</c:v>
                </c:pt>
                <c:pt idx="4861">
                  <c:v>202.70255109913469</c:v>
                </c:pt>
                <c:pt idx="4862">
                  <c:v>175.98095830480204</c:v>
                </c:pt>
                <c:pt idx="4863">
                  <c:v>190.86000069949341</c:v>
                </c:pt>
                <c:pt idx="4864">
                  <c:v>205.43867314778453</c:v>
                </c:pt>
                <c:pt idx="4865">
                  <c:v>146.04557490350771</c:v>
                </c:pt>
                <c:pt idx="4866">
                  <c:v>173.82975356885458</c:v>
                </c:pt>
                <c:pt idx="4867">
                  <c:v>143.14984566609922</c:v>
                </c:pt>
                <c:pt idx="4868">
                  <c:v>190.34929995609522</c:v>
                </c:pt>
                <c:pt idx="4869">
                  <c:v>173.46957810909396</c:v>
                </c:pt>
                <c:pt idx="4870">
                  <c:v>156.39326533123935</c:v>
                </c:pt>
                <c:pt idx="4871">
                  <c:v>149.08787786754542</c:v>
                </c:pt>
                <c:pt idx="4872">
                  <c:v>144.21824250610101</c:v>
                </c:pt>
                <c:pt idx="4873">
                  <c:v>158.95838155512993</c:v>
                </c:pt>
                <c:pt idx="4874">
                  <c:v>171.16691838351937</c:v>
                </c:pt>
                <c:pt idx="4875">
                  <c:v>172.60081983410456</c:v>
                </c:pt>
                <c:pt idx="4876">
                  <c:v>195.98696221114113</c:v>
                </c:pt>
                <c:pt idx="4877">
                  <c:v>133.86332958522746</c:v>
                </c:pt>
                <c:pt idx="4878">
                  <c:v>209.33230147984895</c:v>
                </c:pt>
                <c:pt idx="4879">
                  <c:v>177.15753360518391</c:v>
                </c:pt>
                <c:pt idx="4880">
                  <c:v>166.70304231088662</c:v>
                </c:pt>
                <c:pt idx="4881">
                  <c:v>185.66649299950831</c:v>
                </c:pt>
                <c:pt idx="4882">
                  <c:v>210.10985816639632</c:v>
                </c:pt>
                <c:pt idx="4883">
                  <c:v>132.83425771746437</c:v>
                </c:pt>
                <c:pt idx="4884">
                  <c:v>143.99301883499447</c:v>
                </c:pt>
                <c:pt idx="4885">
                  <c:v>191.2394684781959</c:v>
                </c:pt>
                <c:pt idx="4886">
                  <c:v>187.6787943897933</c:v>
                </c:pt>
                <c:pt idx="4887">
                  <c:v>163.21472537980901</c:v>
                </c:pt>
                <c:pt idx="4888">
                  <c:v>162.7442793146391</c:v>
                </c:pt>
                <c:pt idx="4889">
                  <c:v>169.90402275769341</c:v>
                </c:pt>
                <c:pt idx="4890">
                  <c:v>147.42782303986408</c:v>
                </c:pt>
                <c:pt idx="4891">
                  <c:v>178.55840287068276</c:v>
                </c:pt>
                <c:pt idx="4892">
                  <c:v>184.43081858978107</c:v>
                </c:pt>
                <c:pt idx="4893">
                  <c:v>143.70754176270282</c:v>
                </c:pt>
                <c:pt idx="4894">
                  <c:v>159.654980997396</c:v>
                </c:pt>
                <c:pt idx="4895">
                  <c:v>212.9390412154674</c:v>
                </c:pt>
                <c:pt idx="4896">
                  <c:v>196.00744275226273</c:v>
                </c:pt>
                <c:pt idx="4897">
                  <c:v>199.84707653995446</c:v>
                </c:pt>
                <c:pt idx="4898">
                  <c:v>173.01287191006855</c:v>
                </c:pt>
                <c:pt idx="4899">
                  <c:v>162.53767677267498</c:v>
                </c:pt>
                <c:pt idx="4900">
                  <c:v>214.22729864541296</c:v>
                </c:pt>
                <c:pt idx="4901">
                  <c:v>178.96438546146899</c:v>
                </c:pt>
                <c:pt idx="4902">
                  <c:v>117.51780144268939</c:v>
                </c:pt>
                <c:pt idx="4903">
                  <c:v>133.47198135235971</c:v>
                </c:pt>
                <c:pt idx="4904">
                  <c:v>175.31065037264517</c:v>
                </c:pt>
                <c:pt idx="4905">
                  <c:v>134.25583082605942</c:v>
                </c:pt>
                <c:pt idx="4906">
                  <c:v>150.31632978413066</c:v>
                </c:pt>
                <c:pt idx="4907">
                  <c:v>192.96606949421462</c:v>
                </c:pt>
                <c:pt idx="4908">
                  <c:v>195.98208094814314</c:v>
                </c:pt>
                <c:pt idx="4909">
                  <c:v>179.02419097482931</c:v>
                </c:pt>
                <c:pt idx="4910">
                  <c:v>167.96500823072299</c:v>
                </c:pt>
                <c:pt idx="4911">
                  <c:v>180.17354505911243</c:v>
                </c:pt>
                <c:pt idx="4912">
                  <c:v>194.11542357849774</c:v>
                </c:pt>
                <c:pt idx="4913">
                  <c:v>197.95412766019987</c:v>
                </c:pt>
                <c:pt idx="4914">
                  <c:v>187.26000163885215</c:v>
                </c:pt>
                <c:pt idx="4915">
                  <c:v>156.94515045885535</c:v>
                </c:pt>
                <c:pt idx="4916">
                  <c:v>194.95207937439045</c:v>
                </c:pt>
                <c:pt idx="4917">
                  <c:v>169.85795711047757</c:v>
                </c:pt>
                <c:pt idx="4918">
                  <c:v>202.81609264067757</c:v>
                </c:pt>
                <c:pt idx="4919">
                  <c:v>181.39525630072055</c:v>
                </c:pt>
                <c:pt idx="4920">
                  <c:v>158.35369010532094</c:v>
                </c:pt>
                <c:pt idx="4921">
                  <c:v>207.77182502559143</c:v>
                </c:pt>
                <c:pt idx="4922">
                  <c:v>159.58843480905855</c:v>
                </c:pt>
                <c:pt idx="4923">
                  <c:v>158.560292647285</c:v>
                </c:pt>
                <c:pt idx="4924">
                  <c:v>156.69270557165007</c:v>
                </c:pt>
                <c:pt idx="4925">
                  <c:v>167.70489296255096</c:v>
                </c:pt>
                <c:pt idx="4926">
                  <c:v>186.54176864750028</c:v>
                </c:pt>
                <c:pt idx="4927">
                  <c:v>170.36865785387576</c:v>
                </c:pt>
                <c:pt idx="4928">
                  <c:v>154.02894068032523</c:v>
                </c:pt>
                <c:pt idx="4929">
                  <c:v>187.70508589990246</c:v>
                </c:pt>
                <c:pt idx="4930">
                  <c:v>189.20668654678926</c:v>
                </c:pt>
                <c:pt idx="4931">
                  <c:v>145.99857955030231</c:v>
                </c:pt>
                <c:pt idx="4932">
                  <c:v>192.33508653429644</c:v>
                </c:pt>
                <c:pt idx="4933">
                  <c:v>136.95262790247057</c:v>
                </c:pt>
                <c:pt idx="4934">
                  <c:v>197.20379218975125</c:v>
                </c:pt>
                <c:pt idx="4935">
                  <c:v>127.97229273698669</c:v>
                </c:pt>
                <c:pt idx="4936">
                  <c:v>119.96844641904757</c:v>
                </c:pt>
                <c:pt idx="4937">
                  <c:v>158.20711637869175</c:v>
                </c:pt>
                <c:pt idx="4938">
                  <c:v>154.1678440259877</c:v>
                </c:pt>
                <c:pt idx="4939">
                  <c:v>177.90786907563253</c:v>
                </c:pt>
                <c:pt idx="4940">
                  <c:v>177.32388146891978</c:v>
                </c:pt>
                <c:pt idx="4941">
                  <c:v>138.02869512343909</c:v>
                </c:pt>
                <c:pt idx="4942">
                  <c:v>152.06363464324565</c:v>
                </c:pt>
                <c:pt idx="4943">
                  <c:v>102.45286034913013</c:v>
                </c:pt>
                <c:pt idx="4944">
                  <c:v>172.22228176139166</c:v>
                </c:pt>
                <c:pt idx="4945">
                  <c:v>186.19067509286077</c:v>
                </c:pt>
                <c:pt idx="4946">
                  <c:v>195.27688141892077</c:v>
                </c:pt>
                <c:pt idx="4947">
                  <c:v>199.09000039452869</c:v>
                </c:pt>
                <c:pt idx="4948">
                  <c:v>185.11460787189228</c:v>
                </c:pt>
                <c:pt idx="4949">
                  <c:v>111.28662178798483</c:v>
                </c:pt>
                <c:pt idx="4950">
                  <c:v>166.4505974236813</c:v>
                </c:pt>
                <c:pt idx="4951">
                  <c:v>147.64001324884117</c:v>
                </c:pt>
                <c:pt idx="4952">
                  <c:v>191.77646073170328</c:v>
                </c:pt>
                <c:pt idx="4953">
                  <c:v>154.00242586824146</c:v>
                </c:pt>
                <c:pt idx="4954">
                  <c:v>167.55924894191133</c:v>
                </c:pt>
                <c:pt idx="4955">
                  <c:v>163.02975638693073</c:v>
                </c:pt>
                <c:pt idx="4956">
                  <c:v>165.22795647608362</c:v>
                </c:pt>
                <c:pt idx="4957">
                  <c:v>234.11302033523202</c:v>
                </c:pt>
                <c:pt idx="4958">
                  <c:v>179.80174766137668</c:v>
                </c:pt>
                <c:pt idx="4959">
                  <c:v>148.76307582301504</c:v>
                </c:pt>
                <c:pt idx="4960">
                  <c:v>204.05828442340729</c:v>
                </c:pt>
                <c:pt idx="4961">
                  <c:v>143.8071201361266</c:v>
                </c:pt>
                <c:pt idx="4962">
                  <c:v>170.04385580934542</c:v>
                </c:pt>
                <c:pt idx="4963">
                  <c:v>202.6292642358201</c:v>
                </c:pt>
                <c:pt idx="4964">
                  <c:v>172.99332107493646</c:v>
                </c:pt>
                <c:pt idx="4965">
                  <c:v>192.69314406588771</c:v>
                </c:pt>
                <c:pt idx="4966">
                  <c:v>182.88244589166348</c:v>
                </c:pt>
                <c:pt idx="4967">
                  <c:v>151.05411361061459</c:v>
                </c:pt>
                <c:pt idx="4968">
                  <c:v>176.50699981013369</c:v>
                </c:pt>
                <c:pt idx="4969">
                  <c:v>171.09363152020475</c:v>
                </c:pt>
                <c:pt idx="4970">
                  <c:v>173.95003578537458</c:v>
                </c:pt>
                <c:pt idx="4971">
                  <c:v>139.96863935639905</c:v>
                </c:pt>
                <c:pt idx="4972">
                  <c:v>137.25880881785844</c:v>
                </c:pt>
                <c:pt idx="4973">
                  <c:v>188.72182942567545</c:v>
                </c:pt>
                <c:pt idx="4974">
                  <c:v>194.1547485507364</c:v>
                </c:pt>
                <c:pt idx="4975">
                  <c:v>184.96896385125265</c:v>
                </c:pt>
                <c:pt idx="4976">
                  <c:v>152.76023408551171</c:v>
                </c:pt>
                <c:pt idx="4977">
                  <c:v>180.73124115571602</c:v>
                </c:pt>
                <c:pt idx="4978">
                  <c:v>179.7021692879529</c:v>
                </c:pt>
                <c:pt idx="4979">
                  <c:v>221.75976919219258</c:v>
                </c:pt>
                <c:pt idx="4980">
                  <c:v>157.25133137424322</c:v>
                </c:pt>
                <c:pt idx="4981">
                  <c:v>142.33296400731317</c:v>
                </c:pt>
                <c:pt idx="4982">
                  <c:v>208.99934723618713</c:v>
                </c:pt>
                <c:pt idx="4983">
                  <c:v>131.87754300702625</c:v>
                </c:pt>
                <c:pt idx="4984">
                  <c:v>223.1343469475822</c:v>
                </c:pt>
                <c:pt idx="4985">
                  <c:v>203.4882599848136</c:v>
                </c:pt>
                <c:pt idx="4986">
                  <c:v>169.2006826404502</c:v>
                </c:pt>
                <c:pt idx="4987">
                  <c:v>173.15944563669771</c:v>
                </c:pt>
                <c:pt idx="4988">
                  <c:v>185.32098711188175</c:v>
                </c:pt>
                <c:pt idx="4989">
                  <c:v>165.26821115431184</c:v>
                </c:pt>
                <c:pt idx="4990">
                  <c:v>168.27025944012129</c:v>
                </c:pt>
                <c:pt idx="4991">
                  <c:v>190.06941055081657</c:v>
                </c:pt>
                <c:pt idx="4992">
                  <c:v>179.28337653701178</c:v>
                </c:pt>
                <c:pt idx="4993">
                  <c:v>174.08893913103705</c:v>
                </c:pt>
                <c:pt idx="4994">
                  <c:v>158.14057019035431</c:v>
                </c:pt>
                <c:pt idx="4995">
                  <c:v>129.0483599579552</c:v>
                </c:pt>
                <c:pt idx="4996">
                  <c:v>182.09859641796376</c:v>
                </c:pt>
                <c:pt idx="4997">
                  <c:v>171.87118820675215</c:v>
                </c:pt>
                <c:pt idx="4998">
                  <c:v>198.4864619526838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5864960"/>
        <c:axId val="185866880"/>
      </c:scatterChart>
      <c:valAx>
        <c:axId val="1858649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5866880"/>
        <c:crosses val="autoZero"/>
        <c:crossBetween val="midCat"/>
      </c:valAx>
      <c:valAx>
        <c:axId val="1858668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19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586496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22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Sheet1!$B$3:$B$5001</c:f>
              <c:numCache>
                <c:formatCode>General</c:formatCode>
                <c:ptCount val="4999"/>
                <c:pt idx="0">
                  <c:v>14</c:v>
                </c:pt>
                <c:pt idx="1">
                  <c:v>29</c:v>
                </c:pt>
                <c:pt idx="2">
                  <c:v>29</c:v>
                </c:pt>
                <c:pt idx="3">
                  <c:v>12</c:v>
                </c:pt>
                <c:pt idx="4">
                  <c:v>25</c:v>
                </c:pt>
                <c:pt idx="5">
                  <c:v>35</c:v>
                </c:pt>
                <c:pt idx="6">
                  <c:v>27</c:v>
                </c:pt>
                <c:pt idx="7">
                  <c:v>23</c:v>
                </c:pt>
                <c:pt idx="8">
                  <c:v>15</c:v>
                </c:pt>
                <c:pt idx="9">
                  <c:v>32</c:v>
                </c:pt>
                <c:pt idx="10">
                  <c:v>7</c:v>
                </c:pt>
                <c:pt idx="11">
                  <c:v>25</c:v>
                </c:pt>
                <c:pt idx="12">
                  <c:v>2</c:v>
                </c:pt>
                <c:pt idx="13">
                  <c:v>27</c:v>
                </c:pt>
                <c:pt idx="14">
                  <c:v>16</c:v>
                </c:pt>
                <c:pt idx="15">
                  <c:v>25</c:v>
                </c:pt>
                <c:pt idx="16">
                  <c:v>18</c:v>
                </c:pt>
                <c:pt idx="17">
                  <c:v>14</c:v>
                </c:pt>
                <c:pt idx="18">
                  <c:v>40</c:v>
                </c:pt>
                <c:pt idx="19">
                  <c:v>28</c:v>
                </c:pt>
                <c:pt idx="20">
                  <c:v>34</c:v>
                </c:pt>
                <c:pt idx="21">
                  <c:v>11</c:v>
                </c:pt>
                <c:pt idx="22">
                  <c:v>20</c:v>
                </c:pt>
                <c:pt idx="23">
                  <c:v>28</c:v>
                </c:pt>
                <c:pt idx="24">
                  <c:v>11</c:v>
                </c:pt>
                <c:pt idx="25">
                  <c:v>29</c:v>
                </c:pt>
                <c:pt idx="26">
                  <c:v>19</c:v>
                </c:pt>
                <c:pt idx="27">
                  <c:v>0</c:v>
                </c:pt>
                <c:pt idx="28">
                  <c:v>30</c:v>
                </c:pt>
                <c:pt idx="29">
                  <c:v>13</c:v>
                </c:pt>
                <c:pt idx="30">
                  <c:v>21</c:v>
                </c:pt>
                <c:pt idx="31">
                  <c:v>14</c:v>
                </c:pt>
                <c:pt idx="32">
                  <c:v>27</c:v>
                </c:pt>
                <c:pt idx="33">
                  <c:v>35</c:v>
                </c:pt>
                <c:pt idx="34">
                  <c:v>23</c:v>
                </c:pt>
                <c:pt idx="35">
                  <c:v>12</c:v>
                </c:pt>
                <c:pt idx="36">
                  <c:v>18</c:v>
                </c:pt>
                <c:pt idx="37">
                  <c:v>17</c:v>
                </c:pt>
                <c:pt idx="38">
                  <c:v>10</c:v>
                </c:pt>
                <c:pt idx="39">
                  <c:v>27</c:v>
                </c:pt>
                <c:pt idx="40">
                  <c:v>18</c:v>
                </c:pt>
                <c:pt idx="41">
                  <c:v>38</c:v>
                </c:pt>
                <c:pt idx="42">
                  <c:v>39</c:v>
                </c:pt>
                <c:pt idx="43">
                  <c:v>10</c:v>
                </c:pt>
                <c:pt idx="44">
                  <c:v>21</c:v>
                </c:pt>
                <c:pt idx="45">
                  <c:v>8</c:v>
                </c:pt>
                <c:pt idx="46">
                  <c:v>26</c:v>
                </c:pt>
                <c:pt idx="47">
                  <c:v>11</c:v>
                </c:pt>
                <c:pt idx="48">
                  <c:v>14</c:v>
                </c:pt>
                <c:pt idx="49">
                  <c:v>19</c:v>
                </c:pt>
                <c:pt idx="50">
                  <c:v>0</c:v>
                </c:pt>
                <c:pt idx="51">
                  <c:v>3</c:v>
                </c:pt>
                <c:pt idx="52">
                  <c:v>16</c:v>
                </c:pt>
                <c:pt idx="53">
                  <c:v>14</c:v>
                </c:pt>
                <c:pt idx="54">
                  <c:v>11</c:v>
                </c:pt>
                <c:pt idx="55">
                  <c:v>0</c:v>
                </c:pt>
                <c:pt idx="56">
                  <c:v>13</c:v>
                </c:pt>
                <c:pt idx="57">
                  <c:v>30</c:v>
                </c:pt>
                <c:pt idx="58">
                  <c:v>30</c:v>
                </c:pt>
                <c:pt idx="59">
                  <c:v>18</c:v>
                </c:pt>
                <c:pt idx="60">
                  <c:v>24</c:v>
                </c:pt>
                <c:pt idx="61">
                  <c:v>19</c:v>
                </c:pt>
                <c:pt idx="62">
                  <c:v>8</c:v>
                </c:pt>
                <c:pt idx="63">
                  <c:v>14</c:v>
                </c:pt>
                <c:pt idx="64">
                  <c:v>7</c:v>
                </c:pt>
                <c:pt idx="65">
                  <c:v>20</c:v>
                </c:pt>
                <c:pt idx="66">
                  <c:v>27</c:v>
                </c:pt>
                <c:pt idx="67">
                  <c:v>24</c:v>
                </c:pt>
                <c:pt idx="68">
                  <c:v>37</c:v>
                </c:pt>
                <c:pt idx="69">
                  <c:v>14</c:v>
                </c:pt>
                <c:pt idx="70">
                  <c:v>31</c:v>
                </c:pt>
                <c:pt idx="71">
                  <c:v>19</c:v>
                </c:pt>
                <c:pt idx="72">
                  <c:v>32</c:v>
                </c:pt>
                <c:pt idx="73">
                  <c:v>24</c:v>
                </c:pt>
                <c:pt idx="74">
                  <c:v>26</c:v>
                </c:pt>
                <c:pt idx="75">
                  <c:v>33</c:v>
                </c:pt>
                <c:pt idx="76">
                  <c:v>12</c:v>
                </c:pt>
                <c:pt idx="77">
                  <c:v>23</c:v>
                </c:pt>
                <c:pt idx="78">
                  <c:v>37</c:v>
                </c:pt>
                <c:pt idx="79">
                  <c:v>23</c:v>
                </c:pt>
                <c:pt idx="80">
                  <c:v>6</c:v>
                </c:pt>
                <c:pt idx="81">
                  <c:v>38</c:v>
                </c:pt>
                <c:pt idx="82">
                  <c:v>12</c:v>
                </c:pt>
                <c:pt idx="83">
                  <c:v>19</c:v>
                </c:pt>
                <c:pt idx="84">
                  <c:v>40</c:v>
                </c:pt>
                <c:pt idx="85">
                  <c:v>15</c:v>
                </c:pt>
                <c:pt idx="86">
                  <c:v>16</c:v>
                </c:pt>
                <c:pt idx="87">
                  <c:v>16</c:v>
                </c:pt>
                <c:pt idx="88">
                  <c:v>6</c:v>
                </c:pt>
                <c:pt idx="89">
                  <c:v>18</c:v>
                </c:pt>
                <c:pt idx="90">
                  <c:v>18</c:v>
                </c:pt>
                <c:pt idx="91">
                  <c:v>15</c:v>
                </c:pt>
                <c:pt idx="92">
                  <c:v>1</c:v>
                </c:pt>
                <c:pt idx="93">
                  <c:v>30</c:v>
                </c:pt>
                <c:pt idx="94">
                  <c:v>22</c:v>
                </c:pt>
                <c:pt idx="95">
                  <c:v>27</c:v>
                </c:pt>
                <c:pt idx="96">
                  <c:v>12</c:v>
                </c:pt>
                <c:pt idx="97">
                  <c:v>10</c:v>
                </c:pt>
                <c:pt idx="98">
                  <c:v>26</c:v>
                </c:pt>
                <c:pt idx="99">
                  <c:v>16</c:v>
                </c:pt>
                <c:pt idx="100">
                  <c:v>13</c:v>
                </c:pt>
                <c:pt idx="101">
                  <c:v>28</c:v>
                </c:pt>
                <c:pt idx="102">
                  <c:v>14</c:v>
                </c:pt>
                <c:pt idx="103">
                  <c:v>8</c:v>
                </c:pt>
                <c:pt idx="104">
                  <c:v>29</c:v>
                </c:pt>
                <c:pt idx="105">
                  <c:v>9</c:v>
                </c:pt>
                <c:pt idx="106">
                  <c:v>13</c:v>
                </c:pt>
                <c:pt idx="107">
                  <c:v>8</c:v>
                </c:pt>
                <c:pt idx="108">
                  <c:v>33</c:v>
                </c:pt>
                <c:pt idx="109">
                  <c:v>11</c:v>
                </c:pt>
                <c:pt idx="110">
                  <c:v>19</c:v>
                </c:pt>
                <c:pt idx="111">
                  <c:v>30</c:v>
                </c:pt>
                <c:pt idx="112">
                  <c:v>26</c:v>
                </c:pt>
                <c:pt idx="113">
                  <c:v>15</c:v>
                </c:pt>
                <c:pt idx="114">
                  <c:v>0</c:v>
                </c:pt>
                <c:pt idx="115">
                  <c:v>16</c:v>
                </c:pt>
                <c:pt idx="116">
                  <c:v>15</c:v>
                </c:pt>
                <c:pt idx="117">
                  <c:v>11</c:v>
                </c:pt>
                <c:pt idx="118">
                  <c:v>17</c:v>
                </c:pt>
                <c:pt idx="119">
                  <c:v>26</c:v>
                </c:pt>
                <c:pt idx="120">
                  <c:v>29</c:v>
                </c:pt>
                <c:pt idx="121">
                  <c:v>10</c:v>
                </c:pt>
                <c:pt idx="122">
                  <c:v>40</c:v>
                </c:pt>
                <c:pt idx="123">
                  <c:v>32</c:v>
                </c:pt>
                <c:pt idx="124">
                  <c:v>18</c:v>
                </c:pt>
                <c:pt idx="125">
                  <c:v>28</c:v>
                </c:pt>
                <c:pt idx="126">
                  <c:v>40</c:v>
                </c:pt>
                <c:pt idx="127">
                  <c:v>14</c:v>
                </c:pt>
                <c:pt idx="128">
                  <c:v>13</c:v>
                </c:pt>
                <c:pt idx="129">
                  <c:v>0</c:v>
                </c:pt>
                <c:pt idx="130">
                  <c:v>17</c:v>
                </c:pt>
                <c:pt idx="131">
                  <c:v>21</c:v>
                </c:pt>
                <c:pt idx="132">
                  <c:v>23</c:v>
                </c:pt>
                <c:pt idx="133">
                  <c:v>20</c:v>
                </c:pt>
                <c:pt idx="134">
                  <c:v>0</c:v>
                </c:pt>
                <c:pt idx="135">
                  <c:v>19</c:v>
                </c:pt>
                <c:pt idx="136">
                  <c:v>28</c:v>
                </c:pt>
                <c:pt idx="137">
                  <c:v>10</c:v>
                </c:pt>
                <c:pt idx="138">
                  <c:v>25</c:v>
                </c:pt>
                <c:pt idx="139">
                  <c:v>11</c:v>
                </c:pt>
                <c:pt idx="140">
                  <c:v>29</c:v>
                </c:pt>
                <c:pt idx="141">
                  <c:v>11</c:v>
                </c:pt>
                <c:pt idx="142">
                  <c:v>9</c:v>
                </c:pt>
                <c:pt idx="143">
                  <c:v>7</c:v>
                </c:pt>
                <c:pt idx="144">
                  <c:v>13</c:v>
                </c:pt>
                <c:pt idx="145">
                  <c:v>21</c:v>
                </c:pt>
                <c:pt idx="146">
                  <c:v>10</c:v>
                </c:pt>
                <c:pt idx="147">
                  <c:v>15</c:v>
                </c:pt>
                <c:pt idx="148">
                  <c:v>16</c:v>
                </c:pt>
                <c:pt idx="149">
                  <c:v>9</c:v>
                </c:pt>
                <c:pt idx="150">
                  <c:v>40</c:v>
                </c:pt>
                <c:pt idx="151">
                  <c:v>10</c:v>
                </c:pt>
                <c:pt idx="152">
                  <c:v>11</c:v>
                </c:pt>
                <c:pt idx="153">
                  <c:v>15</c:v>
                </c:pt>
                <c:pt idx="154">
                  <c:v>32</c:v>
                </c:pt>
                <c:pt idx="155">
                  <c:v>29</c:v>
                </c:pt>
                <c:pt idx="156">
                  <c:v>12</c:v>
                </c:pt>
                <c:pt idx="157">
                  <c:v>26</c:v>
                </c:pt>
                <c:pt idx="158">
                  <c:v>27</c:v>
                </c:pt>
                <c:pt idx="159">
                  <c:v>19</c:v>
                </c:pt>
                <c:pt idx="160">
                  <c:v>18</c:v>
                </c:pt>
                <c:pt idx="161">
                  <c:v>17</c:v>
                </c:pt>
                <c:pt idx="162">
                  <c:v>17</c:v>
                </c:pt>
                <c:pt idx="163">
                  <c:v>12</c:v>
                </c:pt>
                <c:pt idx="164">
                  <c:v>39</c:v>
                </c:pt>
                <c:pt idx="165">
                  <c:v>3</c:v>
                </c:pt>
                <c:pt idx="166">
                  <c:v>37</c:v>
                </c:pt>
                <c:pt idx="167">
                  <c:v>28</c:v>
                </c:pt>
                <c:pt idx="168">
                  <c:v>26</c:v>
                </c:pt>
                <c:pt idx="169">
                  <c:v>25</c:v>
                </c:pt>
                <c:pt idx="170">
                  <c:v>13</c:v>
                </c:pt>
                <c:pt idx="171">
                  <c:v>23</c:v>
                </c:pt>
                <c:pt idx="172">
                  <c:v>0</c:v>
                </c:pt>
                <c:pt idx="173">
                  <c:v>19</c:v>
                </c:pt>
                <c:pt idx="174">
                  <c:v>9</c:v>
                </c:pt>
                <c:pt idx="175">
                  <c:v>10</c:v>
                </c:pt>
                <c:pt idx="176">
                  <c:v>16</c:v>
                </c:pt>
                <c:pt idx="177">
                  <c:v>26</c:v>
                </c:pt>
                <c:pt idx="178">
                  <c:v>20</c:v>
                </c:pt>
                <c:pt idx="179">
                  <c:v>26</c:v>
                </c:pt>
                <c:pt idx="180">
                  <c:v>12</c:v>
                </c:pt>
                <c:pt idx="181">
                  <c:v>26</c:v>
                </c:pt>
                <c:pt idx="182">
                  <c:v>17</c:v>
                </c:pt>
                <c:pt idx="183">
                  <c:v>36</c:v>
                </c:pt>
                <c:pt idx="184">
                  <c:v>25</c:v>
                </c:pt>
                <c:pt idx="185">
                  <c:v>24</c:v>
                </c:pt>
                <c:pt idx="186">
                  <c:v>7</c:v>
                </c:pt>
                <c:pt idx="187">
                  <c:v>8</c:v>
                </c:pt>
                <c:pt idx="188">
                  <c:v>13</c:v>
                </c:pt>
                <c:pt idx="189">
                  <c:v>13</c:v>
                </c:pt>
                <c:pt idx="190">
                  <c:v>28</c:v>
                </c:pt>
                <c:pt idx="191">
                  <c:v>32</c:v>
                </c:pt>
                <c:pt idx="192">
                  <c:v>23</c:v>
                </c:pt>
                <c:pt idx="193">
                  <c:v>19</c:v>
                </c:pt>
                <c:pt idx="194">
                  <c:v>16</c:v>
                </c:pt>
                <c:pt idx="195">
                  <c:v>14</c:v>
                </c:pt>
                <c:pt idx="196">
                  <c:v>15</c:v>
                </c:pt>
                <c:pt idx="197">
                  <c:v>8</c:v>
                </c:pt>
                <c:pt idx="198">
                  <c:v>21</c:v>
                </c:pt>
                <c:pt idx="199">
                  <c:v>30</c:v>
                </c:pt>
                <c:pt idx="200">
                  <c:v>23</c:v>
                </c:pt>
                <c:pt idx="201">
                  <c:v>17</c:v>
                </c:pt>
                <c:pt idx="202">
                  <c:v>25</c:v>
                </c:pt>
                <c:pt idx="203">
                  <c:v>25</c:v>
                </c:pt>
                <c:pt idx="204">
                  <c:v>6</c:v>
                </c:pt>
                <c:pt idx="205">
                  <c:v>24</c:v>
                </c:pt>
                <c:pt idx="206">
                  <c:v>32</c:v>
                </c:pt>
                <c:pt idx="207">
                  <c:v>7</c:v>
                </c:pt>
                <c:pt idx="208">
                  <c:v>7</c:v>
                </c:pt>
                <c:pt idx="209">
                  <c:v>24</c:v>
                </c:pt>
                <c:pt idx="210">
                  <c:v>12</c:v>
                </c:pt>
                <c:pt idx="211">
                  <c:v>0</c:v>
                </c:pt>
                <c:pt idx="212">
                  <c:v>8</c:v>
                </c:pt>
                <c:pt idx="213">
                  <c:v>19</c:v>
                </c:pt>
                <c:pt idx="214">
                  <c:v>4</c:v>
                </c:pt>
                <c:pt idx="215">
                  <c:v>12</c:v>
                </c:pt>
                <c:pt idx="216">
                  <c:v>18</c:v>
                </c:pt>
                <c:pt idx="217">
                  <c:v>28</c:v>
                </c:pt>
                <c:pt idx="218">
                  <c:v>13</c:v>
                </c:pt>
                <c:pt idx="219">
                  <c:v>27</c:v>
                </c:pt>
                <c:pt idx="220">
                  <c:v>36</c:v>
                </c:pt>
                <c:pt idx="221">
                  <c:v>38</c:v>
                </c:pt>
                <c:pt idx="222">
                  <c:v>33</c:v>
                </c:pt>
                <c:pt idx="223">
                  <c:v>2</c:v>
                </c:pt>
                <c:pt idx="224">
                  <c:v>25</c:v>
                </c:pt>
                <c:pt idx="225">
                  <c:v>30</c:v>
                </c:pt>
                <c:pt idx="226">
                  <c:v>13</c:v>
                </c:pt>
                <c:pt idx="227">
                  <c:v>40</c:v>
                </c:pt>
                <c:pt idx="228">
                  <c:v>24</c:v>
                </c:pt>
                <c:pt idx="229">
                  <c:v>33</c:v>
                </c:pt>
                <c:pt idx="230">
                  <c:v>26</c:v>
                </c:pt>
                <c:pt idx="231">
                  <c:v>25</c:v>
                </c:pt>
                <c:pt idx="232">
                  <c:v>0</c:v>
                </c:pt>
                <c:pt idx="233">
                  <c:v>12</c:v>
                </c:pt>
                <c:pt idx="234">
                  <c:v>32</c:v>
                </c:pt>
                <c:pt idx="235">
                  <c:v>11</c:v>
                </c:pt>
                <c:pt idx="236">
                  <c:v>12</c:v>
                </c:pt>
                <c:pt idx="237">
                  <c:v>5</c:v>
                </c:pt>
                <c:pt idx="238">
                  <c:v>38</c:v>
                </c:pt>
                <c:pt idx="239">
                  <c:v>38</c:v>
                </c:pt>
                <c:pt idx="240">
                  <c:v>12</c:v>
                </c:pt>
                <c:pt idx="241">
                  <c:v>22</c:v>
                </c:pt>
                <c:pt idx="242">
                  <c:v>9</c:v>
                </c:pt>
                <c:pt idx="243">
                  <c:v>20</c:v>
                </c:pt>
                <c:pt idx="244">
                  <c:v>20</c:v>
                </c:pt>
                <c:pt idx="245">
                  <c:v>30</c:v>
                </c:pt>
                <c:pt idx="246">
                  <c:v>24</c:v>
                </c:pt>
                <c:pt idx="247">
                  <c:v>40</c:v>
                </c:pt>
                <c:pt idx="248">
                  <c:v>5</c:v>
                </c:pt>
                <c:pt idx="249">
                  <c:v>6</c:v>
                </c:pt>
                <c:pt idx="250">
                  <c:v>14</c:v>
                </c:pt>
                <c:pt idx="251">
                  <c:v>7</c:v>
                </c:pt>
                <c:pt idx="252">
                  <c:v>1</c:v>
                </c:pt>
                <c:pt idx="253">
                  <c:v>9</c:v>
                </c:pt>
                <c:pt idx="254">
                  <c:v>8</c:v>
                </c:pt>
                <c:pt idx="255">
                  <c:v>5</c:v>
                </c:pt>
                <c:pt idx="256">
                  <c:v>26</c:v>
                </c:pt>
                <c:pt idx="257">
                  <c:v>10</c:v>
                </c:pt>
                <c:pt idx="258">
                  <c:v>12</c:v>
                </c:pt>
                <c:pt idx="259">
                  <c:v>23</c:v>
                </c:pt>
                <c:pt idx="260">
                  <c:v>15</c:v>
                </c:pt>
                <c:pt idx="261">
                  <c:v>14</c:v>
                </c:pt>
                <c:pt idx="262">
                  <c:v>29</c:v>
                </c:pt>
                <c:pt idx="263">
                  <c:v>1</c:v>
                </c:pt>
                <c:pt idx="264">
                  <c:v>3</c:v>
                </c:pt>
                <c:pt idx="265">
                  <c:v>25</c:v>
                </c:pt>
                <c:pt idx="266">
                  <c:v>23</c:v>
                </c:pt>
                <c:pt idx="267">
                  <c:v>33</c:v>
                </c:pt>
                <c:pt idx="268">
                  <c:v>22</c:v>
                </c:pt>
                <c:pt idx="269">
                  <c:v>24</c:v>
                </c:pt>
                <c:pt idx="270">
                  <c:v>14</c:v>
                </c:pt>
                <c:pt idx="271">
                  <c:v>21</c:v>
                </c:pt>
                <c:pt idx="272">
                  <c:v>35</c:v>
                </c:pt>
                <c:pt idx="273">
                  <c:v>0</c:v>
                </c:pt>
                <c:pt idx="274">
                  <c:v>21</c:v>
                </c:pt>
                <c:pt idx="275">
                  <c:v>40</c:v>
                </c:pt>
                <c:pt idx="276">
                  <c:v>18</c:v>
                </c:pt>
                <c:pt idx="277">
                  <c:v>40</c:v>
                </c:pt>
                <c:pt idx="278">
                  <c:v>8</c:v>
                </c:pt>
                <c:pt idx="279">
                  <c:v>18</c:v>
                </c:pt>
                <c:pt idx="280">
                  <c:v>16</c:v>
                </c:pt>
                <c:pt idx="281">
                  <c:v>0</c:v>
                </c:pt>
                <c:pt idx="282">
                  <c:v>8</c:v>
                </c:pt>
                <c:pt idx="283">
                  <c:v>19</c:v>
                </c:pt>
                <c:pt idx="284">
                  <c:v>25</c:v>
                </c:pt>
                <c:pt idx="285">
                  <c:v>28</c:v>
                </c:pt>
                <c:pt idx="286">
                  <c:v>19</c:v>
                </c:pt>
                <c:pt idx="287">
                  <c:v>22</c:v>
                </c:pt>
                <c:pt idx="288">
                  <c:v>24</c:v>
                </c:pt>
                <c:pt idx="289">
                  <c:v>25</c:v>
                </c:pt>
                <c:pt idx="290">
                  <c:v>14</c:v>
                </c:pt>
                <c:pt idx="291">
                  <c:v>14</c:v>
                </c:pt>
                <c:pt idx="292">
                  <c:v>16</c:v>
                </c:pt>
                <c:pt idx="293">
                  <c:v>26</c:v>
                </c:pt>
                <c:pt idx="294">
                  <c:v>16</c:v>
                </c:pt>
                <c:pt idx="295">
                  <c:v>24</c:v>
                </c:pt>
                <c:pt idx="296">
                  <c:v>4</c:v>
                </c:pt>
                <c:pt idx="297">
                  <c:v>15</c:v>
                </c:pt>
                <c:pt idx="298">
                  <c:v>24</c:v>
                </c:pt>
                <c:pt idx="299">
                  <c:v>23</c:v>
                </c:pt>
                <c:pt idx="300">
                  <c:v>21</c:v>
                </c:pt>
                <c:pt idx="301">
                  <c:v>32</c:v>
                </c:pt>
                <c:pt idx="302">
                  <c:v>9</c:v>
                </c:pt>
                <c:pt idx="303">
                  <c:v>21</c:v>
                </c:pt>
                <c:pt idx="304">
                  <c:v>28</c:v>
                </c:pt>
                <c:pt idx="305">
                  <c:v>39</c:v>
                </c:pt>
                <c:pt idx="306">
                  <c:v>34</c:v>
                </c:pt>
                <c:pt idx="307">
                  <c:v>17</c:v>
                </c:pt>
                <c:pt idx="308">
                  <c:v>30</c:v>
                </c:pt>
                <c:pt idx="309">
                  <c:v>16</c:v>
                </c:pt>
                <c:pt idx="310">
                  <c:v>6</c:v>
                </c:pt>
                <c:pt idx="311">
                  <c:v>7</c:v>
                </c:pt>
                <c:pt idx="312">
                  <c:v>30</c:v>
                </c:pt>
                <c:pt idx="313">
                  <c:v>10</c:v>
                </c:pt>
                <c:pt idx="314">
                  <c:v>14</c:v>
                </c:pt>
                <c:pt idx="315">
                  <c:v>12</c:v>
                </c:pt>
                <c:pt idx="316">
                  <c:v>24</c:v>
                </c:pt>
                <c:pt idx="317">
                  <c:v>18</c:v>
                </c:pt>
                <c:pt idx="318">
                  <c:v>14</c:v>
                </c:pt>
                <c:pt idx="319">
                  <c:v>30</c:v>
                </c:pt>
                <c:pt idx="320">
                  <c:v>6</c:v>
                </c:pt>
                <c:pt idx="321">
                  <c:v>6</c:v>
                </c:pt>
                <c:pt idx="322">
                  <c:v>0</c:v>
                </c:pt>
                <c:pt idx="323">
                  <c:v>7</c:v>
                </c:pt>
                <c:pt idx="324">
                  <c:v>22</c:v>
                </c:pt>
                <c:pt idx="325">
                  <c:v>0</c:v>
                </c:pt>
                <c:pt idx="326">
                  <c:v>6</c:v>
                </c:pt>
                <c:pt idx="327">
                  <c:v>22</c:v>
                </c:pt>
                <c:pt idx="328">
                  <c:v>11</c:v>
                </c:pt>
                <c:pt idx="329">
                  <c:v>40</c:v>
                </c:pt>
                <c:pt idx="330">
                  <c:v>40</c:v>
                </c:pt>
                <c:pt idx="331">
                  <c:v>10</c:v>
                </c:pt>
                <c:pt idx="332">
                  <c:v>23</c:v>
                </c:pt>
                <c:pt idx="333">
                  <c:v>25</c:v>
                </c:pt>
                <c:pt idx="334">
                  <c:v>16</c:v>
                </c:pt>
                <c:pt idx="335">
                  <c:v>5</c:v>
                </c:pt>
                <c:pt idx="336">
                  <c:v>17</c:v>
                </c:pt>
                <c:pt idx="337">
                  <c:v>19</c:v>
                </c:pt>
                <c:pt idx="338">
                  <c:v>16</c:v>
                </c:pt>
                <c:pt idx="339">
                  <c:v>29</c:v>
                </c:pt>
                <c:pt idx="340">
                  <c:v>15</c:v>
                </c:pt>
                <c:pt idx="341">
                  <c:v>11</c:v>
                </c:pt>
                <c:pt idx="342">
                  <c:v>21</c:v>
                </c:pt>
                <c:pt idx="343">
                  <c:v>22</c:v>
                </c:pt>
                <c:pt idx="344">
                  <c:v>6</c:v>
                </c:pt>
                <c:pt idx="345">
                  <c:v>28</c:v>
                </c:pt>
                <c:pt idx="346">
                  <c:v>2</c:v>
                </c:pt>
                <c:pt idx="347">
                  <c:v>11</c:v>
                </c:pt>
                <c:pt idx="348">
                  <c:v>21</c:v>
                </c:pt>
                <c:pt idx="349">
                  <c:v>15</c:v>
                </c:pt>
                <c:pt idx="350">
                  <c:v>11</c:v>
                </c:pt>
                <c:pt idx="351">
                  <c:v>36</c:v>
                </c:pt>
                <c:pt idx="352">
                  <c:v>9</c:v>
                </c:pt>
                <c:pt idx="353">
                  <c:v>40</c:v>
                </c:pt>
                <c:pt idx="354">
                  <c:v>27</c:v>
                </c:pt>
                <c:pt idx="355">
                  <c:v>24</c:v>
                </c:pt>
                <c:pt idx="356">
                  <c:v>18</c:v>
                </c:pt>
                <c:pt idx="357">
                  <c:v>40</c:v>
                </c:pt>
                <c:pt idx="358">
                  <c:v>7</c:v>
                </c:pt>
                <c:pt idx="359">
                  <c:v>7</c:v>
                </c:pt>
                <c:pt idx="360">
                  <c:v>11</c:v>
                </c:pt>
                <c:pt idx="361">
                  <c:v>27</c:v>
                </c:pt>
                <c:pt idx="362">
                  <c:v>1</c:v>
                </c:pt>
                <c:pt idx="363">
                  <c:v>24</c:v>
                </c:pt>
                <c:pt idx="364">
                  <c:v>29</c:v>
                </c:pt>
                <c:pt idx="365">
                  <c:v>22</c:v>
                </c:pt>
                <c:pt idx="366">
                  <c:v>15</c:v>
                </c:pt>
                <c:pt idx="367">
                  <c:v>11</c:v>
                </c:pt>
                <c:pt idx="368">
                  <c:v>24</c:v>
                </c:pt>
                <c:pt idx="369">
                  <c:v>13</c:v>
                </c:pt>
                <c:pt idx="370">
                  <c:v>40</c:v>
                </c:pt>
                <c:pt idx="371">
                  <c:v>40</c:v>
                </c:pt>
                <c:pt idx="372">
                  <c:v>26</c:v>
                </c:pt>
                <c:pt idx="373">
                  <c:v>14</c:v>
                </c:pt>
                <c:pt idx="374">
                  <c:v>27</c:v>
                </c:pt>
                <c:pt idx="375">
                  <c:v>33</c:v>
                </c:pt>
                <c:pt idx="376">
                  <c:v>17</c:v>
                </c:pt>
                <c:pt idx="377">
                  <c:v>16</c:v>
                </c:pt>
                <c:pt idx="378">
                  <c:v>4</c:v>
                </c:pt>
                <c:pt idx="379">
                  <c:v>30</c:v>
                </c:pt>
                <c:pt idx="380">
                  <c:v>21</c:v>
                </c:pt>
                <c:pt idx="381">
                  <c:v>3</c:v>
                </c:pt>
                <c:pt idx="382">
                  <c:v>17</c:v>
                </c:pt>
                <c:pt idx="383">
                  <c:v>6</c:v>
                </c:pt>
                <c:pt idx="384">
                  <c:v>17</c:v>
                </c:pt>
                <c:pt idx="385">
                  <c:v>30</c:v>
                </c:pt>
                <c:pt idx="386">
                  <c:v>14</c:v>
                </c:pt>
                <c:pt idx="387">
                  <c:v>14</c:v>
                </c:pt>
                <c:pt idx="388">
                  <c:v>8</c:v>
                </c:pt>
                <c:pt idx="389">
                  <c:v>21</c:v>
                </c:pt>
                <c:pt idx="390">
                  <c:v>14</c:v>
                </c:pt>
                <c:pt idx="391">
                  <c:v>19</c:v>
                </c:pt>
                <c:pt idx="392">
                  <c:v>12</c:v>
                </c:pt>
                <c:pt idx="393">
                  <c:v>22</c:v>
                </c:pt>
                <c:pt idx="394">
                  <c:v>6</c:v>
                </c:pt>
                <c:pt idx="395">
                  <c:v>5</c:v>
                </c:pt>
                <c:pt idx="396">
                  <c:v>34</c:v>
                </c:pt>
                <c:pt idx="397">
                  <c:v>13</c:v>
                </c:pt>
                <c:pt idx="398">
                  <c:v>15</c:v>
                </c:pt>
                <c:pt idx="399">
                  <c:v>37</c:v>
                </c:pt>
                <c:pt idx="400">
                  <c:v>40</c:v>
                </c:pt>
                <c:pt idx="401">
                  <c:v>11</c:v>
                </c:pt>
                <c:pt idx="402">
                  <c:v>28</c:v>
                </c:pt>
                <c:pt idx="403">
                  <c:v>16</c:v>
                </c:pt>
                <c:pt idx="404">
                  <c:v>19</c:v>
                </c:pt>
                <c:pt idx="405">
                  <c:v>10</c:v>
                </c:pt>
                <c:pt idx="406">
                  <c:v>4</c:v>
                </c:pt>
                <c:pt idx="407">
                  <c:v>21</c:v>
                </c:pt>
                <c:pt idx="408">
                  <c:v>7</c:v>
                </c:pt>
                <c:pt idx="409">
                  <c:v>30</c:v>
                </c:pt>
                <c:pt idx="410">
                  <c:v>22</c:v>
                </c:pt>
                <c:pt idx="411">
                  <c:v>18</c:v>
                </c:pt>
                <c:pt idx="412">
                  <c:v>13</c:v>
                </c:pt>
                <c:pt idx="413">
                  <c:v>16</c:v>
                </c:pt>
                <c:pt idx="414">
                  <c:v>22</c:v>
                </c:pt>
                <c:pt idx="415">
                  <c:v>11</c:v>
                </c:pt>
                <c:pt idx="416">
                  <c:v>11</c:v>
                </c:pt>
                <c:pt idx="417">
                  <c:v>16</c:v>
                </c:pt>
                <c:pt idx="418">
                  <c:v>8</c:v>
                </c:pt>
                <c:pt idx="419">
                  <c:v>0</c:v>
                </c:pt>
                <c:pt idx="420">
                  <c:v>32</c:v>
                </c:pt>
                <c:pt idx="421">
                  <c:v>10</c:v>
                </c:pt>
                <c:pt idx="422">
                  <c:v>25</c:v>
                </c:pt>
                <c:pt idx="423">
                  <c:v>24</c:v>
                </c:pt>
                <c:pt idx="424">
                  <c:v>3</c:v>
                </c:pt>
                <c:pt idx="425">
                  <c:v>10</c:v>
                </c:pt>
                <c:pt idx="426">
                  <c:v>40</c:v>
                </c:pt>
                <c:pt idx="427">
                  <c:v>40</c:v>
                </c:pt>
                <c:pt idx="428">
                  <c:v>15</c:v>
                </c:pt>
                <c:pt idx="429">
                  <c:v>19</c:v>
                </c:pt>
                <c:pt idx="430">
                  <c:v>12</c:v>
                </c:pt>
                <c:pt idx="431">
                  <c:v>22</c:v>
                </c:pt>
                <c:pt idx="432">
                  <c:v>13</c:v>
                </c:pt>
                <c:pt idx="433">
                  <c:v>1</c:v>
                </c:pt>
                <c:pt idx="434">
                  <c:v>8</c:v>
                </c:pt>
                <c:pt idx="435">
                  <c:v>14</c:v>
                </c:pt>
                <c:pt idx="436">
                  <c:v>5</c:v>
                </c:pt>
                <c:pt idx="437">
                  <c:v>23</c:v>
                </c:pt>
                <c:pt idx="438">
                  <c:v>15</c:v>
                </c:pt>
                <c:pt idx="439">
                  <c:v>11</c:v>
                </c:pt>
                <c:pt idx="440">
                  <c:v>31</c:v>
                </c:pt>
                <c:pt idx="441">
                  <c:v>25</c:v>
                </c:pt>
                <c:pt idx="442">
                  <c:v>15</c:v>
                </c:pt>
                <c:pt idx="443">
                  <c:v>29</c:v>
                </c:pt>
                <c:pt idx="444">
                  <c:v>25</c:v>
                </c:pt>
                <c:pt idx="445">
                  <c:v>32</c:v>
                </c:pt>
                <c:pt idx="446">
                  <c:v>10</c:v>
                </c:pt>
                <c:pt idx="447">
                  <c:v>13</c:v>
                </c:pt>
                <c:pt idx="448">
                  <c:v>7</c:v>
                </c:pt>
                <c:pt idx="449">
                  <c:v>12</c:v>
                </c:pt>
                <c:pt idx="450">
                  <c:v>28</c:v>
                </c:pt>
                <c:pt idx="451">
                  <c:v>29</c:v>
                </c:pt>
                <c:pt idx="452">
                  <c:v>28</c:v>
                </c:pt>
                <c:pt idx="453">
                  <c:v>0</c:v>
                </c:pt>
                <c:pt idx="454">
                  <c:v>27</c:v>
                </c:pt>
                <c:pt idx="455">
                  <c:v>6</c:v>
                </c:pt>
                <c:pt idx="456">
                  <c:v>24</c:v>
                </c:pt>
                <c:pt idx="457">
                  <c:v>12</c:v>
                </c:pt>
                <c:pt idx="458">
                  <c:v>23</c:v>
                </c:pt>
                <c:pt idx="459">
                  <c:v>4</c:v>
                </c:pt>
                <c:pt idx="460">
                  <c:v>30</c:v>
                </c:pt>
                <c:pt idx="461">
                  <c:v>1</c:v>
                </c:pt>
                <c:pt idx="462">
                  <c:v>13</c:v>
                </c:pt>
                <c:pt idx="463">
                  <c:v>7</c:v>
                </c:pt>
                <c:pt idx="464">
                  <c:v>1</c:v>
                </c:pt>
                <c:pt idx="465">
                  <c:v>22</c:v>
                </c:pt>
                <c:pt idx="466">
                  <c:v>31</c:v>
                </c:pt>
                <c:pt idx="467">
                  <c:v>38</c:v>
                </c:pt>
                <c:pt idx="468">
                  <c:v>20</c:v>
                </c:pt>
                <c:pt idx="469">
                  <c:v>24</c:v>
                </c:pt>
                <c:pt idx="470">
                  <c:v>31</c:v>
                </c:pt>
                <c:pt idx="471">
                  <c:v>21</c:v>
                </c:pt>
                <c:pt idx="472">
                  <c:v>12</c:v>
                </c:pt>
                <c:pt idx="473">
                  <c:v>24</c:v>
                </c:pt>
                <c:pt idx="474">
                  <c:v>19</c:v>
                </c:pt>
                <c:pt idx="475">
                  <c:v>12</c:v>
                </c:pt>
                <c:pt idx="476">
                  <c:v>14</c:v>
                </c:pt>
                <c:pt idx="477">
                  <c:v>18</c:v>
                </c:pt>
                <c:pt idx="478">
                  <c:v>32</c:v>
                </c:pt>
                <c:pt idx="479">
                  <c:v>20</c:v>
                </c:pt>
                <c:pt idx="480">
                  <c:v>21</c:v>
                </c:pt>
                <c:pt idx="481">
                  <c:v>31</c:v>
                </c:pt>
                <c:pt idx="482">
                  <c:v>30</c:v>
                </c:pt>
                <c:pt idx="483">
                  <c:v>33</c:v>
                </c:pt>
                <c:pt idx="484">
                  <c:v>14</c:v>
                </c:pt>
                <c:pt idx="485">
                  <c:v>19</c:v>
                </c:pt>
                <c:pt idx="486">
                  <c:v>34</c:v>
                </c:pt>
                <c:pt idx="487">
                  <c:v>29</c:v>
                </c:pt>
                <c:pt idx="488">
                  <c:v>7</c:v>
                </c:pt>
                <c:pt idx="489">
                  <c:v>4</c:v>
                </c:pt>
                <c:pt idx="490">
                  <c:v>34</c:v>
                </c:pt>
                <c:pt idx="491">
                  <c:v>15</c:v>
                </c:pt>
                <c:pt idx="492">
                  <c:v>17</c:v>
                </c:pt>
                <c:pt idx="493">
                  <c:v>8</c:v>
                </c:pt>
                <c:pt idx="494">
                  <c:v>14</c:v>
                </c:pt>
                <c:pt idx="495">
                  <c:v>3</c:v>
                </c:pt>
                <c:pt idx="496">
                  <c:v>38</c:v>
                </c:pt>
                <c:pt idx="497">
                  <c:v>21</c:v>
                </c:pt>
                <c:pt idx="498">
                  <c:v>13</c:v>
                </c:pt>
                <c:pt idx="499">
                  <c:v>26</c:v>
                </c:pt>
                <c:pt idx="500">
                  <c:v>23</c:v>
                </c:pt>
                <c:pt idx="501">
                  <c:v>27</c:v>
                </c:pt>
                <c:pt idx="502">
                  <c:v>27</c:v>
                </c:pt>
                <c:pt idx="503">
                  <c:v>18</c:v>
                </c:pt>
                <c:pt idx="504">
                  <c:v>16</c:v>
                </c:pt>
                <c:pt idx="505">
                  <c:v>36</c:v>
                </c:pt>
                <c:pt idx="506">
                  <c:v>14</c:v>
                </c:pt>
                <c:pt idx="507">
                  <c:v>24</c:v>
                </c:pt>
                <c:pt idx="508">
                  <c:v>31</c:v>
                </c:pt>
                <c:pt idx="509">
                  <c:v>27</c:v>
                </c:pt>
                <c:pt idx="510">
                  <c:v>1</c:v>
                </c:pt>
                <c:pt idx="511">
                  <c:v>27</c:v>
                </c:pt>
                <c:pt idx="512">
                  <c:v>23</c:v>
                </c:pt>
                <c:pt idx="513">
                  <c:v>20</c:v>
                </c:pt>
                <c:pt idx="514">
                  <c:v>28</c:v>
                </c:pt>
                <c:pt idx="515">
                  <c:v>33</c:v>
                </c:pt>
                <c:pt idx="516">
                  <c:v>28</c:v>
                </c:pt>
                <c:pt idx="517">
                  <c:v>30</c:v>
                </c:pt>
                <c:pt idx="518">
                  <c:v>40</c:v>
                </c:pt>
                <c:pt idx="519">
                  <c:v>18</c:v>
                </c:pt>
                <c:pt idx="520">
                  <c:v>23</c:v>
                </c:pt>
                <c:pt idx="521">
                  <c:v>27</c:v>
                </c:pt>
                <c:pt idx="522">
                  <c:v>28</c:v>
                </c:pt>
                <c:pt idx="523">
                  <c:v>16</c:v>
                </c:pt>
                <c:pt idx="524">
                  <c:v>26</c:v>
                </c:pt>
                <c:pt idx="525">
                  <c:v>13</c:v>
                </c:pt>
                <c:pt idx="526">
                  <c:v>12</c:v>
                </c:pt>
                <c:pt idx="527">
                  <c:v>28</c:v>
                </c:pt>
                <c:pt idx="528">
                  <c:v>21</c:v>
                </c:pt>
                <c:pt idx="529">
                  <c:v>35</c:v>
                </c:pt>
                <c:pt idx="530">
                  <c:v>6</c:v>
                </c:pt>
                <c:pt idx="531">
                  <c:v>13</c:v>
                </c:pt>
                <c:pt idx="532">
                  <c:v>24</c:v>
                </c:pt>
                <c:pt idx="533">
                  <c:v>33</c:v>
                </c:pt>
                <c:pt idx="534">
                  <c:v>29</c:v>
                </c:pt>
                <c:pt idx="535">
                  <c:v>20</c:v>
                </c:pt>
                <c:pt idx="536">
                  <c:v>4</c:v>
                </c:pt>
                <c:pt idx="537">
                  <c:v>14</c:v>
                </c:pt>
                <c:pt idx="538">
                  <c:v>19</c:v>
                </c:pt>
                <c:pt idx="539">
                  <c:v>2</c:v>
                </c:pt>
                <c:pt idx="540">
                  <c:v>12</c:v>
                </c:pt>
                <c:pt idx="541">
                  <c:v>27</c:v>
                </c:pt>
                <c:pt idx="542">
                  <c:v>8</c:v>
                </c:pt>
                <c:pt idx="543">
                  <c:v>37</c:v>
                </c:pt>
                <c:pt idx="544">
                  <c:v>35</c:v>
                </c:pt>
                <c:pt idx="545">
                  <c:v>1</c:v>
                </c:pt>
                <c:pt idx="546">
                  <c:v>10</c:v>
                </c:pt>
                <c:pt idx="547">
                  <c:v>0</c:v>
                </c:pt>
                <c:pt idx="548">
                  <c:v>8</c:v>
                </c:pt>
                <c:pt idx="549">
                  <c:v>20</c:v>
                </c:pt>
                <c:pt idx="550">
                  <c:v>11</c:v>
                </c:pt>
                <c:pt idx="551">
                  <c:v>21</c:v>
                </c:pt>
                <c:pt idx="552">
                  <c:v>7</c:v>
                </c:pt>
                <c:pt idx="553">
                  <c:v>25</c:v>
                </c:pt>
                <c:pt idx="554">
                  <c:v>15</c:v>
                </c:pt>
                <c:pt idx="555">
                  <c:v>20</c:v>
                </c:pt>
                <c:pt idx="556">
                  <c:v>17</c:v>
                </c:pt>
                <c:pt idx="557">
                  <c:v>10</c:v>
                </c:pt>
                <c:pt idx="558">
                  <c:v>10</c:v>
                </c:pt>
                <c:pt idx="559">
                  <c:v>34</c:v>
                </c:pt>
                <c:pt idx="560">
                  <c:v>19</c:v>
                </c:pt>
                <c:pt idx="561">
                  <c:v>33</c:v>
                </c:pt>
                <c:pt idx="562">
                  <c:v>17</c:v>
                </c:pt>
                <c:pt idx="563">
                  <c:v>25</c:v>
                </c:pt>
                <c:pt idx="564">
                  <c:v>8</c:v>
                </c:pt>
                <c:pt idx="565">
                  <c:v>17</c:v>
                </c:pt>
                <c:pt idx="566">
                  <c:v>20</c:v>
                </c:pt>
                <c:pt idx="567">
                  <c:v>34</c:v>
                </c:pt>
                <c:pt idx="568">
                  <c:v>29</c:v>
                </c:pt>
                <c:pt idx="569">
                  <c:v>34</c:v>
                </c:pt>
                <c:pt idx="570">
                  <c:v>31</c:v>
                </c:pt>
                <c:pt idx="571">
                  <c:v>17</c:v>
                </c:pt>
                <c:pt idx="572">
                  <c:v>15</c:v>
                </c:pt>
                <c:pt idx="573">
                  <c:v>24</c:v>
                </c:pt>
                <c:pt idx="574">
                  <c:v>9</c:v>
                </c:pt>
                <c:pt idx="575">
                  <c:v>22</c:v>
                </c:pt>
                <c:pt idx="576">
                  <c:v>19</c:v>
                </c:pt>
                <c:pt idx="577">
                  <c:v>32</c:v>
                </c:pt>
                <c:pt idx="578">
                  <c:v>11</c:v>
                </c:pt>
                <c:pt idx="579">
                  <c:v>36</c:v>
                </c:pt>
                <c:pt idx="580">
                  <c:v>7</c:v>
                </c:pt>
                <c:pt idx="581">
                  <c:v>4</c:v>
                </c:pt>
                <c:pt idx="582">
                  <c:v>27</c:v>
                </c:pt>
                <c:pt idx="583">
                  <c:v>23</c:v>
                </c:pt>
                <c:pt idx="584">
                  <c:v>29</c:v>
                </c:pt>
                <c:pt idx="585">
                  <c:v>23</c:v>
                </c:pt>
                <c:pt idx="586">
                  <c:v>38</c:v>
                </c:pt>
                <c:pt idx="587">
                  <c:v>21</c:v>
                </c:pt>
                <c:pt idx="588">
                  <c:v>19</c:v>
                </c:pt>
                <c:pt idx="589">
                  <c:v>23</c:v>
                </c:pt>
                <c:pt idx="590">
                  <c:v>33</c:v>
                </c:pt>
                <c:pt idx="591">
                  <c:v>12</c:v>
                </c:pt>
                <c:pt idx="592">
                  <c:v>16</c:v>
                </c:pt>
                <c:pt idx="593">
                  <c:v>11</c:v>
                </c:pt>
                <c:pt idx="594">
                  <c:v>0</c:v>
                </c:pt>
                <c:pt idx="595">
                  <c:v>17</c:v>
                </c:pt>
                <c:pt idx="596">
                  <c:v>5</c:v>
                </c:pt>
                <c:pt idx="597">
                  <c:v>26</c:v>
                </c:pt>
                <c:pt idx="598">
                  <c:v>29</c:v>
                </c:pt>
                <c:pt idx="599">
                  <c:v>22</c:v>
                </c:pt>
                <c:pt idx="600">
                  <c:v>32</c:v>
                </c:pt>
                <c:pt idx="601">
                  <c:v>4</c:v>
                </c:pt>
                <c:pt idx="602">
                  <c:v>33</c:v>
                </c:pt>
                <c:pt idx="603">
                  <c:v>23</c:v>
                </c:pt>
                <c:pt idx="604">
                  <c:v>7</c:v>
                </c:pt>
                <c:pt idx="605">
                  <c:v>39</c:v>
                </c:pt>
                <c:pt idx="606">
                  <c:v>19</c:v>
                </c:pt>
                <c:pt idx="607">
                  <c:v>12</c:v>
                </c:pt>
                <c:pt idx="608">
                  <c:v>3</c:v>
                </c:pt>
                <c:pt idx="609">
                  <c:v>12</c:v>
                </c:pt>
                <c:pt idx="610">
                  <c:v>23</c:v>
                </c:pt>
                <c:pt idx="611">
                  <c:v>25</c:v>
                </c:pt>
                <c:pt idx="612">
                  <c:v>24</c:v>
                </c:pt>
                <c:pt idx="613">
                  <c:v>20</c:v>
                </c:pt>
                <c:pt idx="614">
                  <c:v>20</c:v>
                </c:pt>
                <c:pt idx="615">
                  <c:v>0</c:v>
                </c:pt>
                <c:pt idx="616">
                  <c:v>25</c:v>
                </c:pt>
                <c:pt idx="617">
                  <c:v>0</c:v>
                </c:pt>
                <c:pt idx="618">
                  <c:v>27</c:v>
                </c:pt>
                <c:pt idx="619">
                  <c:v>12</c:v>
                </c:pt>
                <c:pt idx="620">
                  <c:v>18</c:v>
                </c:pt>
                <c:pt idx="621">
                  <c:v>30</c:v>
                </c:pt>
                <c:pt idx="622">
                  <c:v>6</c:v>
                </c:pt>
                <c:pt idx="623">
                  <c:v>25</c:v>
                </c:pt>
                <c:pt idx="624">
                  <c:v>21</c:v>
                </c:pt>
                <c:pt idx="625">
                  <c:v>40</c:v>
                </c:pt>
                <c:pt idx="626">
                  <c:v>18</c:v>
                </c:pt>
                <c:pt idx="627">
                  <c:v>9</c:v>
                </c:pt>
                <c:pt idx="628">
                  <c:v>20</c:v>
                </c:pt>
                <c:pt idx="629">
                  <c:v>11</c:v>
                </c:pt>
                <c:pt idx="630">
                  <c:v>8</c:v>
                </c:pt>
                <c:pt idx="631">
                  <c:v>13</c:v>
                </c:pt>
                <c:pt idx="632">
                  <c:v>18</c:v>
                </c:pt>
                <c:pt idx="633">
                  <c:v>40</c:v>
                </c:pt>
                <c:pt idx="634">
                  <c:v>0</c:v>
                </c:pt>
                <c:pt idx="635">
                  <c:v>16</c:v>
                </c:pt>
                <c:pt idx="636">
                  <c:v>22</c:v>
                </c:pt>
                <c:pt idx="637">
                  <c:v>30</c:v>
                </c:pt>
                <c:pt idx="638">
                  <c:v>33</c:v>
                </c:pt>
                <c:pt idx="639">
                  <c:v>29</c:v>
                </c:pt>
                <c:pt idx="640">
                  <c:v>16</c:v>
                </c:pt>
                <c:pt idx="641">
                  <c:v>28</c:v>
                </c:pt>
                <c:pt idx="642">
                  <c:v>26</c:v>
                </c:pt>
                <c:pt idx="643">
                  <c:v>15</c:v>
                </c:pt>
                <c:pt idx="644">
                  <c:v>27</c:v>
                </c:pt>
                <c:pt idx="645">
                  <c:v>10</c:v>
                </c:pt>
                <c:pt idx="646">
                  <c:v>9</c:v>
                </c:pt>
                <c:pt idx="647">
                  <c:v>19</c:v>
                </c:pt>
                <c:pt idx="648">
                  <c:v>38</c:v>
                </c:pt>
                <c:pt idx="649">
                  <c:v>0</c:v>
                </c:pt>
                <c:pt idx="650">
                  <c:v>24</c:v>
                </c:pt>
                <c:pt idx="651">
                  <c:v>25</c:v>
                </c:pt>
                <c:pt idx="652">
                  <c:v>2</c:v>
                </c:pt>
                <c:pt idx="653">
                  <c:v>19</c:v>
                </c:pt>
                <c:pt idx="654">
                  <c:v>21</c:v>
                </c:pt>
                <c:pt idx="655">
                  <c:v>24</c:v>
                </c:pt>
                <c:pt idx="656">
                  <c:v>0</c:v>
                </c:pt>
                <c:pt idx="657">
                  <c:v>26</c:v>
                </c:pt>
                <c:pt idx="658">
                  <c:v>17</c:v>
                </c:pt>
                <c:pt idx="659">
                  <c:v>24</c:v>
                </c:pt>
                <c:pt idx="660">
                  <c:v>26</c:v>
                </c:pt>
                <c:pt idx="661">
                  <c:v>20</c:v>
                </c:pt>
                <c:pt idx="662">
                  <c:v>32</c:v>
                </c:pt>
                <c:pt idx="663">
                  <c:v>10</c:v>
                </c:pt>
                <c:pt idx="664">
                  <c:v>7</c:v>
                </c:pt>
                <c:pt idx="665">
                  <c:v>33</c:v>
                </c:pt>
                <c:pt idx="666">
                  <c:v>11</c:v>
                </c:pt>
                <c:pt idx="667">
                  <c:v>17</c:v>
                </c:pt>
                <c:pt idx="668">
                  <c:v>15</c:v>
                </c:pt>
                <c:pt idx="669">
                  <c:v>16</c:v>
                </c:pt>
                <c:pt idx="670">
                  <c:v>14</c:v>
                </c:pt>
                <c:pt idx="671">
                  <c:v>31</c:v>
                </c:pt>
                <c:pt idx="672">
                  <c:v>14</c:v>
                </c:pt>
                <c:pt idx="673">
                  <c:v>15</c:v>
                </c:pt>
                <c:pt idx="674">
                  <c:v>17</c:v>
                </c:pt>
                <c:pt idx="675">
                  <c:v>40</c:v>
                </c:pt>
                <c:pt idx="676">
                  <c:v>18</c:v>
                </c:pt>
                <c:pt idx="677">
                  <c:v>29</c:v>
                </c:pt>
                <c:pt idx="678">
                  <c:v>27</c:v>
                </c:pt>
                <c:pt idx="679">
                  <c:v>9</c:v>
                </c:pt>
                <c:pt idx="680">
                  <c:v>19</c:v>
                </c:pt>
                <c:pt idx="681">
                  <c:v>18</c:v>
                </c:pt>
                <c:pt idx="682">
                  <c:v>32</c:v>
                </c:pt>
                <c:pt idx="683">
                  <c:v>36</c:v>
                </c:pt>
                <c:pt idx="684">
                  <c:v>29</c:v>
                </c:pt>
                <c:pt idx="685">
                  <c:v>30</c:v>
                </c:pt>
                <c:pt idx="686">
                  <c:v>8</c:v>
                </c:pt>
                <c:pt idx="687">
                  <c:v>15</c:v>
                </c:pt>
                <c:pt idx="688">
                  <c:v>12</c:v>
                </c:pt>
                <c:pt idx="689">
                  <c:v>20</c:v>
                </c:pt>
                <c:pt idx="690">
                  <c:v>18</c:v>
                </c:pt>
                <c:pt idx="691">
                  <c:v>23</c:v>
                </c:pt>
                <c:pt idx="692">
                  <c:v>6</c:v>
                </c:pt>
                <c:pt idx="693">
                  <c:v>21</c:v>
                </c:pt>
                <c:pt idx="694">
                  <c:v>24</c:v>
                </c:pt>
                <c:pt idx="695">
                  <c:v>4</c:v>
                </c:pt>
                <c:pt idx="696">
                  <c:v>40</c:v>
                </c:pt>
                <c:pt idx="697">
                  <c:v>19</c:v>
                </c:pt>
                <c:pt idx="698">
                  <c:v>0</c:v>
                </c:pt>
                <c:pt idx="699">
                  <c:v>23</c:v>
                </c:pt>
                <c:pt idx="700">
                  <c:v>18</c:v>
                </c:pt>
                <c:pt idx="701">
                  <c:v>15</c:v>
                </c:pt>
                <c:pt idx="702">
                  <c:v>23</c:v>
                </c:pt>
                <c:pt idx="703">
                  <c:v>25</c:v>
                </c:pt>
                <c:pt idx="704">
                  <c:v>19</c:v>
                </c:pt>
                <c:pt idx="705">
                  <c:v>34</c:v>
                </c:pt>
                <c:pt idx="706">
                  <c:v>20</c:v>
                </c:pt>
                <c:pt idx="707">
                  <c:v>38</c:v>
                </c:pt>
                <c:pt idx="708">
                  <c:v>4</c:v>
                </c:pt>
                <c:pt idx="709">
                  <c:v>16</c:v>
                </c:pt>
                <c:pt idx="710">
                  <c:v>25</c:v>
                </c:pt>
                <c:pt idx="711">
                  <c:v>28</c:v>
                </c:pt>
                <c:pt idx="712">
                  <c:v>12</c:v>
                </c:pt>
                <c:pt idx="713">
                  <c:v>6</c:v>
                </c:pt>
                <c:pt idx="714">
                  <c:v>23</c:v>
                </c:pt>
                <c:pt idx="715">
                  <c:v>18</c:v>
                </c:pt>
                <c:pt idx="716">
                  <c:v>35</c:v>
                </c:pt>
                <c:pt idx="717">
                  <c:v>4</c:v>
                </c:pt>
                <c:pt idx="718">
                  <c:v>32</c:v>
                </c:pt>
                <c:pt idx="719">
                  <c:v>40</c:v>
                </c:pt>
                <c:pt idx="720">
                  <c:v>11</c:v>
                </c:pt>
                <c:pt idx="721">
                  <c:v>3</c:v>
                </c:pt>
                <c:pt idx="722">
                  <c:v>15</c:v>
                </c:pt>
                <c:pt idx="723">
                  <c:v>23</c:v>
                </c:pt>
                <c:pt idx="724">
                  <c:v>24</c:v>
                </c:pt>
                <c:pt idx="725">
                  <c:v>14</c:v>
                </c:pt>
                <c:pt idx="726">
                  <c:v>36</c:v>
                </c:pt>
                <c:pt idx="727">
                  <c:v>10</c:v>
                </c:pt>
                <c:pt idx="728">
                  <c:v>11</c:v>
                </c:pt>
                <c:pt idx="729">
                  <c:v>30</c:v>
                </c:pt>
                <c:pt idx="730">
                  <c:v>0</c:v>
                </c:pt>
                <c:pt idx="731">
                  <c:v>14</c:v>
                </c:pt>
                <c:pt idx="732">
                  <c:v>40</c:v>
                </c:pt>
                <c:pt idx="733">
                  <c:v>20</c:v>
                </c:pt>
                <c:pt idx="734">
                  <c:v>15</c:v>
                </c:pt>
                <c:pt idx="735">
                  <c:v>24</c:v>
                </c:pt>
                <c:pt idx="736">
                  <c:v>16</c:v>
                </c:pt>
                <c:pt idx="737">
                  <c:v>24</c:v>
                </c:pt>
                <c:pt idx="738">
                  <c:v>29</c:v>
                </c:pt>
                <c:pt idx="739">
                  <c:v>14</c:v>
                </c:pt>
                <c:pt idx="740">
                  <c:v>33</c:v>
                </c:pt>
                <c:pt idx="741">
                  <c:v>17</c:v>
                </c:pt>
                <c:pt idx="742">
                  <c:v>25</c:v>
                </c:pt>
                <c:pt idx="743">
                  <c:v>9</c:v>
                </c:pt>
                <c:pt idx="744">
                  <c:v>34</c:v>
                </c:pt>
                <c:pt idx="745">
                  <c:v>16</c:v>
                </c:pt>
                <c:pt idx="746">
                  <c:v>17</c:v>
                </c:pt>
                <c:pt idx="747">
                  <c:v>8</c:v>
                </c:pt>
                <c:pt idx="748">
                  <c:v>19</c:v>
                </c:pt>
                <c:pt idx="749">
                  <c:v>21</c:v>
                </c:pt>
                <c:pt idx="750">
                  <c:v>16</c:v>
                </c:pt>
                <c:pt idx="751">
                  <c:v>11</c:v>
                </c:pt>
                <c:pt idx="752">
                  <c:v>17</c:v>
                </c:pt>
                <c:pt idx="753">
                  <c:v>29</c:v>
                </c:pt>
                <c:pt idx="754">
                  <c:v>11</c:v>
                </c:pt>
                <c:pt idx="755">
                  <c:v>18</c:v>
                </c:pt>
                <c:pt idx="756">
                  <c:v>19</c:v>
                </c:pt>
                <c:pt idx="757">
                  <c:v>0</c:v>
                </c:pt>
                <c:pt idx="758">
                  <c:v>0</c:v>
                </c:pt>
                <c:pt idx="759">
                  <c:v>26</c:v>
                </c:pt>
                <c:pt idx="760">
                  <c:v>13</c:v>
                </c:pt>
                <c:pt idx="761">
                  <c:v>30</c:v>
                </c:pt>
                <c:pt idx="762">
                  <c:v>25</c:v>
                </c:pt>
                <c:pt idx="763">
                  <c:v>30</c:v>
                </c:pt>
                <c:pt idx="764">
                  <c:v>30</c:v>
                </c:pt>
                <c:pt idx="765">
                  <c:v>14</c:v>
                </c:pt>
                <c:pt idx="766">
                  <c:v>26</c:v>
                </c:pt>
                <c:pt idx="767">
                  <c:v>22</c:v>
                </c:pt>
                <c:pt idx="768">
                  <c:v>40</c:v>
                </c:pt>
                <c:pt idx="769">
                  <c:v>39</c:v>
                </c:pt>
                <c:pt idx="770">
                  <c:v>14</c:v>
                </c:pt>
                <c:pt idx="771">
                  <c:v>20</c:v>
                </c:pt>
                <c:pt idx="772">
                  <c:v>29</c:v>
                </c:pt>
                <c:pt idx="773">
                  <c:v>26</c:v>
                </c:pt>
                <c:pt idx="774">
                  <c:v>11</c:v>
                </c:pt>
                <c:pt idx="775">
                  <c:v>33</c:v>
                </c:pt>
                <c:pt idx="776">
                  <c:v>24</c:v>
                </c:pt>
                <c:pt idx="777">
                  <c:v>23</c:v>
                </c:pt>
                <c:pt idx="778">
                  <c:v>12</c:v>
                </c:pt>
                <c:pt idx="779">
                  <c:v>6</c:v>
                </c:pt>
                <c:pt idx="780">
                  <c:v>18</c:v>
                </c:pt>
                <c:pt idx="781">
                  <c:v>24</c:v>
                </c:pt>
                <c:pt idx="782">
                  <c:v>26</c:v>
                </c:pt>
                <c:pt idx="783">
                  <c:v>32</c:v>
                </c:pt>
                <c:pt idx="784">
                  <c:v>14</c:v>
                </c:pt>
                <c:pt idx="785">
                  <c:v>5</c:v>
                </c:pt>
                <c:pt idx="786">
                  <c:v>25</c:v>
                </c:pt>
                <c:pt idx="787">
                  <c:v>22</c:v>
                </c:pt>
                <c:pt idx="788">
                  <c:v>29</c:v>
                </c:pt>
                <c:pt idx="789">
                  <c:v>12</c:v>
                </c:pt>
                <c:pt idx="790">
                  <c:v>37</c:v>
                </c:pt>
                <c:pt idx="791">
                  <c:v>37</c:v>
                </c:pt>
                <c:pt idx="792">
                  <c:v>17</c:v>
                </c:pt>
                <c:pt idx="793">
                  <c:v>32</c:v>
                </c:pt>
                <c:pt idx="794">
                  <c:v>4</c:v>
                </c:pt>
                <c:pt idx="795">
                  <c:v>30</c:v>
                </c:pt>
                <c:pt idx="796">
                  <c:v>28</c:v>
                </c:pt>
                <c:pt idx="797">
                  <c:v>21</c:v>
                </c:pt>
                <c:pt idx="798">
                  <c:v>29</c:v>
                </c:pt>
                <c:pt idx="799">
                  <c:v>0</c:v>
                </c:pt>
                <c:pt idx="800">
                  <c:v>18</c:v>
                </c:pt>
                <c:pt idx="801">
                  <c:v>10</c:v>
                </c:pt>
                <c:pt idx="802">
                  <c:v>6</c:v>
                </c:pt>
                <c:pt idx="803">
                  <c:v>23</c:v>
                </c:pt>
                <c:pt idx="804">
                  <c:v>17</c:v>
                </c:pt>
                <c:pt idx="805">
                  <c:v>10</c:v>
                </c:pt>
                <c:pt idx="806">
                  <c:v>20</c:v>
                </c:pt>
                <c:pt idx="807">
                  <c:v>8</c:v>
                </c:pt>
                <c:pt idx="808">
                  <c:v>27</c:v>
                </c:pt>
                <c:pt idx="809">
                  <c:v>12</c:v>
                </c:pt>
                <c:pt idx="810">
                  <c:v>15</c:v>
                </c:pt>
                <c:pt idx="811">
                  <c:v>14</c:v>
                </c:pt>
                <c:pt idx="812">
                  <c:v>26</c:v>
                </c:pt>
                <c:pt idx="813">
                  <c:v>27</c:v>
                </c:pt>
                <c:pt idx="814">
                  <c:v>0</c:v>
                </c:pt>
                <c:pt idx="815">
                  <c:v>28</c:v>
                </c:pt>
                <c:pt idx="816">
                  <c:v>29</c:v>
                </c:pt>
                <c:pt idx="817">
                  <c:v>5</c:v>
                </c:pt>
                <c:pt idx="818">
                  <c:v>9</c:v>
                </c:pt>
                <c:pt idx="819">
                  <c:v>17</c:v>
                </c:pt>
                <c:pt idx="820">
                  <c:v>15</c:v>
                </c:pt>
                <c:pt idx="821">
                  <c:v>21</c:v>
                </c:pt>
                <c:pt idx="822">
                  <c:v>0</c:v>
                </c:pt>
                <c:pt idx="823">
                  <c:v>7</c:v>
                </c:pt>
                <c:pt idx="824">
                  <c:v>32</c:v>
                </c:pt>
                <c:pt idx="825">
                  <c:v>6</c:v>
                </c:pt>
                <c:pt idx="826">
                  <c:v>26</c:v>
                </c:pt>
                <c:pt idx="827">
                  <c:v>18</c:v>
                </c:pt>
                <c:pt idx="828">
                  <c:v>7</c:v>
                </c:pt>
                <c:pt idx="829">
                  <c:v>27</c:v>
                </c:pt>
                <c:pt idx="830">
                  <c:v>24</c:v>
                </c:pt>
                <c:pt idx="831">
                  <c:v>9</c:v>
                </c:pt>
                <c:pt idx="832">
                  <c:v>24</c:v>
                </c:pt>
                <c:pt idx="833">
                  <c:v>29</c:v>
                </c:pt>
                <c:pt idx="834">
                  <c:v>32</c:v>
                </c:pt>
                <c:pt idx="835">
                  <c:v>31</c:v>
                </c:pt>
                <c:pt idx="836">
                  <c:v>23</c:v>
                </c:pt>
                <c:pt idx="837">
                  <c:v>8</c:v>
                </c:pt>
                <c:pt idx="838">
                  <c:v>15</c:v>
                </c:pt>
                <c:pt idx="839">
                  <c:v>40</c:v>
                </c:pt>
                <c:pt idx="840">
                  <c:v>23</c:v>
                </c:pt>
                <c:pt idx="841">
                  <c:v>38</c:v>
                </c:pt>
                <c:pt idx="842">
                  <c:v>30</c:v>
                </c:pt>
                <c:pt idx="843">
                  <c:v>25</c:v>
                </c:pt>
                <c:pt idx="844">
                  <c:v>26</c:v>
                </c:pt>
                <c:pt idx="845">
                  <c:v>21</c:v>
                </c:pt>
                <c:pt idx="846">
                  <c:v>5</c:v>
                </c:pt>
                <c:pt idx="847">
                  <c:v>22</c:v>
                </c:pt>
                <c:pt idx="848">
                  <c:v>36</c:v>
                </c:pt>
                <c:pt idx="849">
                  <c:v>13</c:v>
                </c:pt>
                <c:pt idx="850">
                  <c:v>27</c:v>
                </c:pt>
                <c:pt idx="851">
                  <c:v>24</c:v>
                </c:pt>
                <c:pt idx="852">
                  <c:v>11</c:v>
                </c:pt>
                <c:pt idx="853">
                  <c:v>13</c:v>
                </c:pt>
                <c:pt idx="854">
                  <c:v>11</c:v>
                </c:pt>
                <c:pt idx="855">
                  <c:v>11</c:v>
                </c:pt>
                <c:pt idx="856">
                  <c:v>15</c:v>
                </c:pt>
                <c:pt idx="857">
                  <c:v>17</c:v>
                </c:pt>
                <c:pt idx="858">
                  <c:v>29</c:v>
                </c:pt>
                <c:pt idx="859">
                  <c:v>8</c:v>
                </c:pt>
                <c:pt idx="860">
                  <c:v>19</c:v>
                </c:pt>
                <c:pt idx="861">
                  <c:v>13</c:v>
                </c:pt>
                <c:pt idx="862">
                  <c:v>40</c:v>
                </c:pt>
                <c:pt idx="863">
                  <c:v>33</c:v>
                </c:pt>
                <c:pt idx="864">
                  <c:v>29</c:v>
                </c:pt>
                <c:pt idx="865">
                  <c:v>19</c:v>
                </c:pt>
                <c:pt idx="866">
                  <c:v>19</c:v>
                </c:pt>
                <c:pt idx="867">
                  <c:v>14</c:v>
                </c:pt>
                <c:pt idx="868">
                  <c:v>35</c:v>
                </c:pt>
                <c:pt idx="869">
                  <c:v>8</c:v>
                </c:pt>
                <c:pt idx="870">
                  <c:v>36</c:v>
                </c:pt>
                <c:pt idx="871">
                  <c:v>35</c:v>
                </c:pt>
                <c:pt idx="872">
                  <c:v>17</c:v>
                </c:pt>
                <c:pt idx="873">
                  <c:v>23</c:v>
                </c:pt>
                <c:pt idx="874">
                  <c:v>23</c:v>
                </c:pt>
                <c:pt idx="875">
                  <c:v>29</c:v>
                </c:pt>
                <c:pt idx="876">
                  <c:v>13</c:v>
                </c:pt>
                <c:pt idx="877">
                  <c:v>6</c:v>
                </c:pt>
                <c:pt idx="878">
                  <c:v>12</c:v>
                </c:pt>
                <c:pt idx="879">
                  <c:v>22</c:v>
                </c:pt>
                <c:pt idx="880">
                  <c:v>15</c:v>
                </c:pt>
                <c:pt idx="881">
                  <c:v>16</c:v>
                </c:pt>
                <c:pt idx="882">
                  <c:v>6</c:v>
                </c:pt>
                <c:pt idx="883">
                  <c:v>20</c:v>
                </c:pt>
                <c:pt idx="884">
                  <c:v>34</c:v>
                </c:pt>
                <c:pt idx="885">
                  <c:v>22</c:v>
                </c:pt>
                <c:pt idx="886">
                  <c:v>26</c:v>
                </c:pt>
                <c:pt idx="887">
                  <c:v>24</c:v>
                </c:pt>
                <c:pt idx="888">
                  <c:v>23</c:v>
                </c:pt>
                <c:pt idx="889">
                  <c:v>25</c:v>
                </c:pt>
                <c:pt idx="890">
                  <c:v>21</c:v>
                </c:pt>
                <c:pt idx="891">
                  <c:v>17</c:v>
                </c:pt>
                <c:pt idx="892">
                  <c:v>12</c:v>
                </c:pt>
                <c:pt idx="893">
                  <c:v>11</c:v>
                </c:pt>
                <c:pt idx="894">
                  <c:v>22</c:v>
                </c:pt>
                <c:pt idx="895">
                  <c:v>12</c:v>
                </c:pt>
                <c:pt idx="896">
                  <c:v>23</c:v>
                </c:pt>
                <c:pt idx="897">
                  <c:v>17</c:v>
                </c:pt>
                <c:pt idx="898">
                  <c:v>30</c:v>
                </c:pt>
                <c:pt idx="899">
                  <c:v>39</c:v>
                </c:pt>
                <c:pt idx="900">
                  <c:v>20</c:v>
                </c:pt>
                <c:pt idx="901">
                  <c:v>3</c:v>
                </c:pt>
                <c:pt idx="902">
                  <c:v>18</c:v>
                </c:pt>
                <c:pt idx="903">
                  <c:v>22</c:v>
                </c:pt>
                <c:pt idx="904">
                  <c:v>0</c:v>
                </c:pt>
                <c:pt idx="905">
                  <c:v>39</c:v>
                </c:pt>
                <c:pt idx="906">
                  <c:v>21</c:v>
                </c:pt>
                <c:pt idx="907">
                  <c:v>21</c:v>
                </c:pt>
                <c:pt idx="908">
                  <c:v>33</c:v>
                </c:pt>
                <c:pt idx="909">
                  <c:v>12</c:v>
                </c:pt>
                <c:pt idx="910">
                  <c:v>21</c:v>
                </c:pt>
                <c:pt idx="911">
                  <c:v>27</c:v>
                </c:pt>
                <c:pt idx="912">
                  <c:v>20</c:v>
                </c:pt>
                <c:pt idx="913">
                  <c:v>9</c:v>
                </c:pt>
                <c:pt idx="914">
                  <c:v>40</c:v>
                </c:pt>
                <c:pt idx="915">
                  <c:v>14</c:v>
                </c:pt>
                <c:pt idx="916">
                  <c:v>24</c:v>
                </c:pt>
                <c:pt idx="917">
                  <c:v>0</c:v>
                </c:pt>
                <c:pt idx="918">
                  <c:v>38</c:v>
                </c:pt>
                <c:pt idx="919">
                  <c:v>30</c:v>
                </c:pt>
                <c:pt idx="920">
                  <c:v>15</c:v>
                </c:pt>
                <c:pt idx="921">
                  <c:v>21</c:v>
                </c:pt>
                <c:pt idx="922">
                  <c:v>23</c:v>
                </c:pt>
                <c:pt idx="923">
                  <c:v>40</c:v>
                </c:pt>
                <c:pt idx="924">
                  <c:v>7</c:v>
                </c:pt>
                <c:pt idx="925">
                  <c:v>25</c:v>
                </c:pt>
                <c:pt idx="926">
                  <c:v>7</c:v>
                </c:pt>
                <c:pt idx="927">
                  <c:v>16</c:v>
                </c:pt>
                <c:pt idx="928">
                  <c:v>14</c:v>
                </c:pt>
                <c:pt idx="929">
                  <c:v>10</c:v>
                </c:pt>
                <c:pt idx="930">
                  <c:v>22</c:v>
                </c:pt>
                <c:pt idx="931">
                  <c:v>11</c:v>
                </c:pt>
                <c:pt idx="932">
                  <c:v>34</c:v>
                </c:pt>
                <c:pt idx="933">
                  <c:v>0</c:v>
                </c:pt>
                <c:pt idx="934">
                  <c:v>24</c:v>
                </c:pt>
                <c:pt idx="935">
                  <c:v>14</c:v>
                </c:pt>
                <c:pt idx="936">
                  <c:v>14</c:v>
                </c:pt>
                <c:pt idx="937">
                  <c:v>16</c:v>
                </c:pt>
                <c:pt idx="938">
                  <c:v>3</c:v>
                </c:pt>
                <c:pt idx="939">
                  <c:v>30</c:v>
                </c:pt>
                <c:pt idx="940">
                  <c:v>10</c:v>
                </c:pt>
                <c:pt idx="941">
                  <c:v>19</c:v>
                </c:pt>
                <c:pt idx="942">
                  <c:v>6</c:v>
                </c:pt>
                <c:pt idx="943">
                  <c:v>11</c:v>
                </c:pt>
                <c:pt idx="944">
                  <c:v>19</c:v>
                </c:pt>
                <c:pt idx="945">
                  <c:v>13</c:v>
                </c:pt>
                <c:pt idx="946">
                  <c:v>20</c:v>
                </c:pt>
                <c:pt idx="947">
                  <c:v>4</c:v>
                </c:pt>
                <c:pt idx="948">
                  <c:v>27</c:v>
                </c:pt>
                <c:pt idx="949">
                  <c:v>35</c:v>
                </c:pt>
                <c:pt idx="950">
                  <c:v>40</c:v>
                </c:pt>
                <c:pt idx="951">
                  <c:v>22</c:v>
                </c:pt>
                <c:pt idx="952">
                  <c:v>26</c:v>
                </c:pt>
                <c:pt idx="953">
                  <c:v>8</c:v>
                </c:pt>
                <c:pt idx="954">
                  <c:v>30</c:v>
                </c:pt>
                <c:pt idx="955">
                  <c:v>30</c:v>
                </c:pt>
                <c:pt idx="956">
                  <c:v>20</c:v>
                </c:pt>
                <c:pt idx="957">
                  <c:v>32</c:v>
                </c:pt>
                <c:pt idx="958">
                  <c:v>20</c:v>
                </c:pt>
                <c:pt idx="959">
                  <c:v>19</c:v>
                </c:pt>
                <c:pt idx="960">
                  <c:v>22</c:v>
                </c:pt>
                <c:pt idx="961">
                  <c:v>4</c:v>
                </c:pt>
                <c:pt idx="962">
                  <c:v>31</c:v>
                </c:pt>
                <c:pt idx="963">
                  <c:v>9</c:v>
                </c:pt>
                <c:pt idx="964">
                  <c:v>7</c:v>
                </c:pt>
                <c:pt idx="965">
                  <c:v>11</c:v>
                </c:pt>
                <c:pt idx="966">
                  <c:v>25</c:v>
                </c:pt>
                <c:pt idx="967">
                  <c:v>13</c:v>
                </c:pt>
                <c:pt idx="968">
                  <c:v>5</c:v>
                </c:pt>
                <c:pt idx="969">
                  <c:v>11</c:v>
                </c:pt>
                <c:pt idx="970">
                  <c:v>24</c:v>
                </c:pt>
                <c:pt idx="971">
                  <c:v>9</c:v>
                </c:pt>
                <c:pt idx="972">
                  <c:v>9</c:v>
                </c:pt>
                <c:pt idx="973">
                  <c:v>38</c:v>
                </c:pt>
                <c:pt idx="974">
                  <c:v>11</c:v>
                </c:pt>
                <c:pt idx="975">
                  <c:v>19</c:v>
                </c:pt>
                <c:pt idx="976">
                  <c:v>21</c:v>
                </c:pt>
                <c:pt idx="977">
                  <c:v>16</c:v>
                </c:pt>
                <c:pt idx="978">
                  <c:v>23</c:v>
                </c:pt>
                <c:pt idx="979">
                  <c:v>22</c:v>
                </c:pt>
                <c:pt idx="980">
                  <c:v>19</c:v>
                </c:pt>
                <c:pt idx="981">
                  <c:v>2</c:v>
                </c:pt>
                <c:pt idx="982">
                  <c:v>28</c:v>
                </c:pt>
                <c:pt idx="983">
                  <c:v>15</c:v>
                </c:pt>
                <c:pt idx="984">
                  <c:v>31</c:v>
                </c:pt>
                <c:pt idx="985">
                  <c:v>0</c:v>
                </c:pt>
                <c:pt idx="986">
                  <c:v>23</c:v>
                </c:pt>
                <c:pt idx="987">
                  <c:v>35</c:v>
                </c:pt>
                <c:pt idx="988">
                  <c:v>15</c:v>
                </c:pt>
                <c:pt idx="989">
                  <c:v>16</c:v>
                </c:pt>
                <c:pt idx="990">
                  <c:v>17</c:v>
                </c:pt>
                <c:pt idx="991">
                  <c:v>9</c:v>
                </c:pt>
                <c:pt idx="992">
                  <c:v>12</c:v>
                </c:pt>
                <c:pt idx="993">
                  <c:v>12</c:v>
                </c:pt>
                <c:pt idx="994">
                  <c:v>8</c:v>
                </c:pt>
                <c:pt idx="995">
                  <c:v>30</c:v>
                </c:pt>
                <c:pt idx="996">
                  <c:v>19</c:v>
                </c:pt>
                <c:pt idx="997">
                  <c:v>26</c:v>
                </c:pt>
                <c:pt idx="998">
                  <c:v>32</c:v>
                </c:pt>
                <c:pt idx="999">
                  <c:v>12</c:v>
                </c:pt>
                <c:pt idx="1000">
                  <c:v>14</c:v>
                </c:pt>
                <c:pt idx="1001">
                  <c:v>19</c:v>
                </c:pt>
                <c:pt idx="1002">
                  <c:v>19</c:v>
                </c:pt>
                <c:pt idx="1003">
                  <c:v>4</c:v>
                </c:pt>
                <c:pt idx="1004">
                  <c:v>15</c:v>
                </c:pt>
                <c:pt idx="1005">
                  <c:v>14</c:v>
                </c:pt>
                <c:pt idx="1006">
                  <c:v>35</c:v>
                </c:pt>
                <c:pt idx="1007">
                  <c:v>0</c:v>
                </c:pt>
                <c:pt idx="1008">
                  <c:v>15</c:v>
                </c:pt>
                <c:pt idx="1009">
                  <c:v>30</c:v>
                </c:pt>
                <c:pt idx="1010">
                  <c:v>15</c:v>
                </c:pt>
                <c:pt idx="1011">
                  <c:v>24</c:v>
                </c:pt>
                <c:pt idx="1012">
                  <c:v>18</c:v>
                </c:pt>
                <c:pt idx="1013">
                  <c:v>15</c:v>
                </c:pt>
                <c:pt idx="1014">
                  <c:v>0</c:v>
                </c:pt>
                <c:pt idx="1015">
                  <c:v>22</c:v>
                </c:pt>
                <c:pt idx="1016">
                  <c:v>16</c:v>
                </c:pt>
                <c:pt idx="1017">
                  <c:v>16</c:v>
                </c:pt>
                <c:pt idx="1018">
                  <c:v>24</c:v>
                </c:pt>
                <c:pt idx="1019">
                  <c:v>36</c:v>
                </c:pt>
                <c:pt idx="1020">
                  <c:v>40</c:v>
                </c:pt>
                <c:pt idx="1021">
                  <c:v>17</c:v>
                </c:pt>
                <c:pt idx="1022">
                  <c:v>14</c:v>
                </c:pt>
                <c:pt idx="1023">
                  <c:v>11</c:v>
                </c:pt>
                <c:pt idx="1024">
                  <c:v>24</c:v>
                </c:pt>
                <c:pt idx="1025">
                  <c:v>34</c:v>
                </c:pt>
                <c:pt idx="1026">
                  <c:v>15</c:v>
                </c:pt>
                <c:pt idx="1027">
                  <c:v>0</c:v>
                </c:pt>
                <c:pt idx="1028">
                  <c:v>20</c:v>
                </c:pt>
                <c:pt idx="1029">
                  <c:v>28</c:v>
                </c:pt>
                <c:pt idx="1030">
                  <c:v>8</c:v>
                </c:pt>
                <c:pt idx="1031">
                  <c:v>24</c:v>
                </c:pt>
                <c:pt idx="1032">
                  <c:v>25</c:v>
                </c:pt>
                <c:pt idx="1033">
                  <c:v>15</c:v>
                </c:pt>
                <c:pt idx="1034">
                  <c:v>8</c:v>
                </c:pt>
                <c:pt idx="1035">
                  <c:v>31</c:v>
                </c:pt>
                <c:pt idx="1036">
                  <c:v>30</c:v>
                </c:pt>
                <c:pt idx="1037">
                  <c:v>5</c:v>
                </c:pt>
                <c:pt idx="1038">
                  <c:v>0</c:v>
                </c:pt>
                <c:pt idx="1039">
                  <c:v>35</c:v>
                </c:pt>
                <c:pt idx="1040">
                  <c:v>29</c:v>
                </c:pt>
                <c:pt idx="1041">
                  <c:v>23</c:v>
                </c:pt>
                <c:pt idx="1042">
                  <c:v>12</c:v>
                </c:pt>
                <c:pt idx="1043">
                  <c:v>15</c:v>
                </c:pt>
                <c:pt idx="1044">
                  <c:v>4</c:v>
                </c:pt>
                <c:pt idx="1045">
                  <c:v>18</c:v>
                </c:pt>
                <c:pt idx="1046">
                  <c:v>0</c:v>
                </c:pt>
                <c:pt idx="1047">
                  <c:v>15</c:v>
                </c:pt>
                <c:pt idx="1048">
                  <c:v>14</c:v>
                </c:pt>
                <c:pt idx="1049">
                  <c:v>23</c:v>
                </c:pt>
                <c:pt idx="1050">
                  <c:v>24</c:v>
                </c:pt>
                <c:pt idx="1051">
                  <c:v>25</c:v>
                </c:pt>
                <c:pt idx="1052">
                  <c:v>37</c:v>
                </c:pt>
                <c:pt idx="1053">
                  <c:v>31</c:v>
                </c:pt>
                <c:pt idx="1054">
                  <c:v>24</c:v>
                </c:pt>
                <c:pt idx="1055">
                  <c:v>21</c:v>
                </c:pt>
                <c:pt idx="1056">
                  <c:v>9</c:v>
                </c:pt>
                <c:pt idx="1057">
                  <c:v>28</c:v>
                </c:pt>
                <c:pt idx="1058">
                  <c:v>35</c:v>
                </c:pt>
                <c:pt idx="1059">
                  <c:v>24</c:v>
                </c:pt>
                <c:pt idx="1060">
                  <c:v>40</c:v>
                </c:pt>
                <c:pt idx="1061">
                  <c:v>1</c:v>
                </c:pt>
                <c:pt idx="1062">
                  <c:v>19</c:v>
                </c:pt>
                <c:pt idx="1063">
                  <c:v>25</c:v>
                </c:pt>
                <c:pt idx="1064">
                  <c:v>19</c:v>
                </c:pt>
                <c:pt idx="1065">
                  <c:v>39</c:v>
                </c:pt>
                <c:pt idx="1066">
                  <c:v>22</c:v>
                </c:pt>
                <c:pt idx="1067">
                  <c:v>10</c:v>
                </c:pt>
                <c:pt idx="1068">
                  <c:v>22</c:v>
                </c:pt>
                <c:pt idx="1069">
                  <c:v>11</c:v>
                </c:pt>
                <c:pt idx="1070">
                  <c:v>10</c:v>
                </c:pt>
                <c:pt idx="1071">
                  <c:v>30</c:v>
                </c:pt>
                <c:pt idx="1072">
                  <c:v>24</c:v>
                </c:pt>
                <c:pt idx="1073">
                  <c:v>20</c:v>
                </c:pt>
                <c:pt idx="1074">
                  <c:v>3</c:v>
                </c:pt>
                <c:pt idx="1075">
                  <c:v>11</c:v>
                </c:pt>
                <c:pt idx="1076">
                  <c:v>2</c:v>
                </c:pt>
                <c:pt idx="1077">
                  <c:v>26</c:v>
                </c:pt>
                <c:pt idx="1078">
                  <c:v>21</c:v>
                </c:pt>
                <c:pt idx="1079">
                  <c:v>19</c:v>
                </c:pt>
                <c:pt idx="1080">
                  <c:v>20</c:v>
                </c:pt>
                <c:pt idx="1081">
                  <c:v>8</c:v>
                </c:pt>
                <c:pt idx="1082">
                  <c:v>33</c:v>
                </c:pt>
                <c:pt idx="1083">
                  <c:v>16</c:v>
                </c:pt>
                <c:pt idx="1084">
                  <c:v>11</c:v>
                </c:pt>
                <c:pt idx="1085">
                  <c:v>0</c:v>
                </c:pt>
                <c:pt idx="1086">
                  <c:v>18</c:v>
                </c:pt>
                <c:pt idx="1087">
                  <c:v>9</c:v>
                </c:pt>
                <c:pt idx="1088">
                  <c:v>15</c:v>
                </c:pt>
                <c:pt idx="1089">
                  <c:v>28</c:v>
                </c:pt>
                <c:pt idx="1090">
                  <c:v>30</c:v>
                </c:pt>
                <c:pt idx="1091">
                  <c:v>27</c:v>
                </c:pt>
                <c:pt idx="1092">
                  <c:v>31</c:v>
                </c:pt>
                <c:pt idx="1093">
                  <c:v>28</c:v>
                </c:pt>
                <c:pt idx="1094">
                  <c:v>7</c:v>
                </c:pt>
                <c:pt idx="1095">
                  <c:v>6</c:v>
                </c:pt>
                <c:pt idx="1096">
                  <c:v>26</c:v>
                </c:pt>
                <c:pt idx="1097">
                  <c:v>28</c:v>
                </c:pt>
                <c:pt idx="1098">
                  <c:v>16</c:v>
                </c:pt>
                <c:pt idx="1099">
                  <c:v>17</c:v>
                </c:pt>
                <c:pt idx="1100">
                  <c:v>31</c:v>
                </c:pt>
                <c:pt idx="1101">
                  <c:v>14</c:v>
                </c:pt>
                <c:pt idx="1102">
                  <c:v>14</c:v>
                </c:pt>
                <c:pt idx="1103">
                  <c:v>33</c:v>
                </c:pt>
                <c:pt idx="1104">
                  <c:v>20</c:v>
                </c:pt>
                <c:pt idx="1105">
                  <c:v>8</c:v>
                </c:pt>
                <c:pt idx="1106">
                  <c:v>7</c:v>
                </c:pt>
                <c:pt idx="1107">
                  <c:v>28</c:v>
                </c:pt>
                <c:pt idx="1108">
                  <c:v>16</c:v>
                </c:pt>
                <c:pt idx="1109">
                  <c:v>13</c:v>
                </c:pt>
                <c:pt idx="1110">
                  <c:v>9</c:v>
                </c:pt>
                <c:pt idx="1111">
                  <c:v>22</c:v>
                </c:pt>
                <c:pt idx="1112">
                  <c:v>7</c:v>
                </c:pt>
                <c:pt idx="1113">
                  <c:v>24</c:v>
                </c:pt>
                <c:pt idx="1114">
                  <c:v>16</c:v>
                </c:pt>
                <c:pt idx="1115">
                  <c:v>15</c:v>
                </c:pt>
                <c:pt idx="1116">
                  <c:v>18</c:v>
                </c:pt>
                <c:pt idx="1117">
                  <c:v>16</c:v>
                </c:pt>
                <c:pt idx="1118">
                  <c:v>20</c:v>
                </c:pt>
                <c:pt idx="1119">
                  <c:v>26</c:v>
                </c:pt>
                <c:pt idx="1120">
                  <c:v>0</c:v>
                </c:pt>
                <c:pt idx="1121">
                  <c:v>18</c:v>
                </c:pt>
                <c:pt idx="1122">
                  <c:v>24</c:v>
                </c:pt>
                <c:pt idx="1123">
                  <c:v>38</c:v>
                </c:pt>
                <c:pt idx="1124">
                  <c:v>7</c:v>
                </c:pt>
                <c:pt idx="1125">
                  <c:v>19</c:v>
                </c:pt>
                <c:pt idx="1126">
                  <c:v>36</c:v>
                </c:pt>
                <c:pt idx="1127">
                  <c:v>10</c:v>
                </c:pt>
                <c:pt idx="1128">
                  <c:v>17</c:v>
                </c:pt>
                <c:pt idx="1129">
                  <c:v>17</c:v>
                </c:pt>
                <c:pt idx="1130">
                  <c:v>19</c:v>
                </c:pt>
                <c:pt idx="1131">
                  <c:v>13</c:v>
                </c:pt>
                <c:pt idx="1132">
                  <c:v>9</c:v>
                </c:pt>
                <c:pt idx="1133">
                  <c:v>38</c:v>
                </c:pt>
                <c:pt idx="1134">
                  <c:v>31</c:v>
                </c:pt>
                <c:pt idx="1135">
                  <c:v>36</c:v>
                </c:pt>
                <c:pt idx="1136">
                  <c:v>28</c:v>
                </c:pt>
                <c:pt idx="1137">
                  <c:v>5</c:v>
                </c:pt>
                <c:pt idx="1138">
                  <c:v>20</c:v>
                </c:pt>
                <c:pt idx="1139">
                  <c:v>28</c:v>
                </c:pt>
                <c:pt idx="1140">
                  <c:v>7</c:v>
                </c:pt>
                <c:pt idx="1141">
                  <c:v>33</c:v>
                </c:pt>
                <c:pt idx="1142">
                  <c:v>22</c:v>
                </c:pt>
                <c:pt idx="1143">
                  <c:v>31</c:v>
                </c:pt>
                <c:pt idx="1144">
                  <c:v>11</c:v>
                </c:pt>
                <c:pt idx="1145">
                  <c:v>4</c:v>
                </c:pt>
                <c:pt idx="1146">
                  <c:v>10</c:v>
                </c:pt>
                <c:pt idx="1147">
                  <c:v>37</c:v>
                </c:pt>
                <c:pt idx="1148">
                  <c:v>5</c:v>
                </c:pt>
                <c:pt idx="1149">
                  <c:v>4</c:v>
                </c:pt>
                <c:pt idx="1150">
                  <c:v>18</c:v>
                </c:pt>
                <c:pt idx="1151">
                  <c:v>12</c:v>
                </c:pt>
                <c:pt idx="1152">
                  <c:v>14</c:v>
                </c:pt>
                <c:pt idx="1153">
                  <c:v>25</c:v>
                </c:pt>
                <c:pt idx="1154">
                  <c:v>23</c:v>
                </c:pt>
                <c:pt idx="1155">
                  <c:v>0</c:v>
                </c:pt>
                <c:pt idx="1156">
                  <c:v>33</c:v>
                </c:pt>
                <c:pt idx="1157">
                  <c:v>9</c:v>
                </c:pt>
                <c:pt idx="1158">
                  <c:v>10</c:v>
                </c:pt>
                <c:pt idx="1159">
                  <c:v>31</c:v>
                </c:pt>
                <c:pt idx="1160">
                  <c:v>15</c:v>
                </c:pt>
                <c:pt idx="1161">
                  <c:v>18</c:v>
                </c:pt>
                <c:pt idx="1162">
                  <c:v>18</c:v>
                </c:pt>
                <c:pt idx="1163">
                  <c:v>25</c:v>
                </c:pt>
                <c:pt idx="1164">
                  <c:v>21</c:v>
                </c:pt>
                <c:pt idx="1165">
                  <c:v>34</c:v>
                </c:pt>
                <c:pt idx="1166">
                  <c:v>12</c:v>
                </c:pt>
                <c:pt idx="1167">
                  <c:v>37</c:v>
                </c:pt>
                <c:pt idx="1168">
                  <c:v>10</c:v>
                </c:pt>
                <c:pt idx="1169">
                  <c:v>27</c:v>
                </c:pt>
                <c:pt idx="1170">
                  <c:v>15</c:v>
                </c:pt>
                <c:pt idx="1171">
                  <c:v>7</c:v>
                </c:pt>
                <c:pt idx="1172">
                  <c:v>29</c:v>
                </c:pt>
                <c:pt idx="1173">
                  <c:v>30</c:v>
                </c:pt>
                <c:pt idx="1174">
                  <c:v>29</c:v>
                </c:pt>
                <c:pt idx="1175">
                  <c:v>11</c:v>
                </c:pt>
                <c:pt idx="1176">
                  <c:v>14</c:v>
                </c:pt>
                <c:pt idx="1177">
                  <c:v>17</c:v>
                </c:pt>
                <c:pt idx="1178">
                  <c:v>20</c:v>
                </c:pt>
                <c:pt idx="1179">
                  <c:v>32</c:v>
                </c:pt>
                <c:pt idx="1180">
                  <c:v>0</c:v>
                </c:pt>
                <c:pt idx="1181">
                  <c:v>19</c:v>
                </c:pt>
                <c:pt idx="1182">
                  <c:v>12</c:v>
                </c:pt>
                <c:pt idx="1183">
                  <c:v>14</c:v>
                </c:pt>
                <c:pt idx="1184">
                  <c:v>19</c:v>
                </c:pt>
                <c:pt idx="1185">
                  <c:v>13</c:v>
                </c:pt>
                <c:pt idx="1186">
                  <c:v>0</c:v>
                </c:pt>
                <c:pt idx="1187">
                  <c:v>13</c:v>
                </c:pt>
                <c:pt idx="1188">
                  <c:v>9</c:v>
                </c:pt>
                <c:pt idx="1189">
                  <c:v>27</c:v>
                </c:pt>
                <c:pt idx="1190">
                  <c:v>10</c:v>
                </c:pt>
                <c:pt idx="1191">
                  <c:v>20</c:v>
                </c:pt>
                <c:pt idx="1192">
                  <c:v>34</c:v>
                </c:pt>
                <c:pt idx="1193">
                  <c:v>30</c:v>
                </c:pt>
                <c:pt idx="1194">
                  <c:v>27</c:v>
                </c:pt>
                <c:pt idx="1195">
                  <c:v>9</c:v>
                </c:pt>
                <c:pt idx="1196">
                  <c:v>35</c:v>
                </c:pt>
                <c:pt idx="1197">
                  <c:v>17</c:v>
                </c:pt>
                <c:pt idx="1198">
                  <c:v>16</c:v>
                </c:pt>
                <c:pt idx="1199">
                  <c:v>21</c:v>
                </c:pt>
                <c:pt idx="1200">
                  <c:v>10</c:v>
                </c:pt>
                <c:pt idx="1201">
                  <c:v>35</c:v>
                </c:pt>
                <c:pt idx="1202">
                  <c:v>19</c:v>
                </c:pt>
                <c:pt idx="1203">
                  <c:v>25</c:v>
                </c:pt>
                <c:pt idx="1204">
                  <c:v>35</c:v>
                </c:pt>
                <c:pt idx="1205">
                  <c:v>31</c:v>
                </c:pt>
                <c:pt idx="1206">
                  <c:v>12</c:v>
                </c:pt>
                <c:pt idx="1207">
                  <c:v>17</c:v>
                </c:pt>
                <c:pt idx="1208">
                  <c:v>29</c:v>
                </c:pt>
                <c:pt idx="1209">
                  <c:v>26</c:v>
                </c:pt>
                <c:pt idx="1210">
                  <c:v>15</c:v>
                </c:pt>
                <c:pt idx="1211">
                  <c:v>18</c:v>
                </c:pt>
                <c:pt idx="1212">
                  <c:v>30</c:v>
                </c:pt>
                <c:pt idx="1213">
                  <c:v>9</c:v>
                </c:pt>
                <c:pt idx="1214">
                  <c:v>22</c:v>
                </c:pt>
                <c:pt idx="1215">
                  <c:v>38</c:v>
                </c:pt>
                <c:pt idx="1216">
                  <c:v>24</c:v>
                </c:pt>
                <c:pt idx="1217">
                  <c:v>8</c:v>
                </c:pt>
                <c:pt idx="1218">
                  <c:v>16</c:v>
                </c:pt>
                <c:pt idx="1219">
                  <c:v>23</c:v>
                </c:pt>
                <c:pt idx="1220">
                  <c:v>10</c:v>
                </c:pt>
                <c:pt idx="1221">
                  <c:v>16</c:v>
                </c:pt>
                <c:pt idx="1222">
                  <c:v>30</c:v>
                </c:pt>
                <c:pt idx="1223">
                  <c:v>30</c:v>
                </c:pt>
                <c:pt idx="1224">
                  <c:v>24</c:v>
                </c:pt>
                <c:pt idx="1225">
                  <c:v>7</c:v>
                </c:pt>
                <c:pt idx="1226">
                  <c:v>34</c:v>
                </c:pt>
                <c:pt idx="1227">
                  <c:v>24</c:v>
                </c:pt>
                <c:pt idx="1228">
                  <c:v>3</c:v>
                </c:pt>
                <c:pt idx="1229">
                  <c:v>14</c:v>
                </c:pt>
                <c:pt idx="1230">
                  <c:v>38</c:v>
                </c:pt>
                <c:pt idx="1231">
                  <c:v>16</c:v>
                </c:pt>
                <c:pt idx="1232">
                  <c:v>18</c:v>
                </c:pt>
                <c:pt idx="1233">
                  <c:v>34</c:v>
                </c:pt>
                <c:pt idx="1234">
                  <c:v>8</c:v>
                </c:pt>
                <c:pt idx="1235">
                  <c:v>14</c:v>
                </c:pt>
                <c:pt idx="1236">
                  <c:v>6</c:v>
                </c:pt>
                <c:pt idx="1237">
                  <c:v>18</c:v>
                </c:pt>
                <c:pt idx="1238">
                  <c:v>18</c:v>
                </c:pt>
                <c:pt idx="1239">
                  <c:v>40</c:v>
                </c:pt>
                <c:pt idx="1240">
                  <c:v>21</c:v>
                </c:pt>
                <c:pt idx="1241">
                  <c:v>12</c:v>
                </c:pt>
                <c:pt idx="1242">
                  <c:v>18</c:v>
                </c:pt>
                <c:pt idx="1243">
                  <c:v>25</c:v>
                </c:pt>
                <c:pt idx="1244">
                  <c:v>2</c:v>
                </c:pt>
                <c:pt idx="1245">
                  <c:v>40</c:v>
                </c:pt>
                <c:pt idx="1246">
                  <c:v>24</c:v>
                </c:pt>
                <c:pt idx="1247">
                  <c:v>26</c:v>
                </c:pt>
                <c:pt idx="1248">
                  <c:v>26</c:v>
                </c:pt>
                <c:pt idx="1249">
                  <c:v>30</c:v>
                </c:pt>
                <c:pt idx="1250">
                  <c:v>18</c:v>
                </c:pt>
                <c:pt idx="1251">
                  <c:v>17</c:v>
                </c:pt>
                <c:pt idx="1252">
                  <c:v>22</c:v>
                </c:pt>
                <c:pt idx="1253">
                  <c:v>24</c:v>
                </c:pt>
                <c:pt idx="1254">
                  <c:v>9</c:v>
                </c:pt>
                <c:pt idx="1255">
                  <c:v>27</c:v>
                </c:pt>
                <c:pt idx="1256">
                  <c:v>21</c:v>
                </c:pt>
                <c:pt idx="1257">
                  <c:v>23</c:v>
                </c:pt>
                <c:pt idx="1258">
                  <c:v>36</c:v>
                </c:pt>
                <c:pt idx="1259">
                  <c:v>19</c:v>
                </c:pt>
                <c:pt idx="1260">
                  <c:v>23</c:v>
                </c:pt>
                <c:pt idx="1261">
                  <c:v>36</c:v>
                </c:pt>
                <c:pt idx="1262">
                  <c:v>14</c:v>
                </c:pt>
                <c:pt idx="1263">
                  <c:v>23</c:v>
                </c:pt>
                <c:pt idx="1264">
                  <c:v>26</c:v>
                </c:pt>
                <c:pt idx="1265">
                  <c:v>7</c:v>
                </c:pt>
                <c:pt idx="1266">
                  <c:v>40</c:v>
                </c:pt>
                <c:pt idx="1267">
                  <c:v>1</c:v>
                </c:pt>
                <c:pt idx="1268">
                  <c:v>10</c:v>
                </c:pt>
                <c:pt idx="1269">
                  <c:v>33</c:v>
                </c:pt>
                <c:pt idx="1270">
                  <c:v>30</c:v>
                </c:pt>
                <c:pt idx="1271">
                  <c:v>8</c:v>
                </c:pt>
                <c:pt idx="1272">
                  <c:v>28</c:v>
                </c:pt>
                <c:pt idx="1273">
                  <c:v>28</c:v>
                </c:pt>
                <c:pt idx="1274">
                  <c:v>15</c:v>
                </c:pt>
                <c:pt idx="1275">
                  <c:v>40</c:v>
                </c:pt>
                <c:pt idx="1276">
                  <c:v>5</c:v>
                </c:pt>
                <c:pt idx="1277">
                  <c:v>20</c:v>
                </c:pt>
                <c:pt idx="1278">
                  <c:v>28</c:v>
                </c:pt>
                <c:pt idx="1279">
                  <c:v>28</c:v>
                </c:pt>
                <c:pt idx="1280">
                  <c:v>21</c:v>
                </c:pt>
                <c:pt idx="1281">
                  <c:v>11</c:v>
                </c:pt>
                <c:pt idx="1282">
                  <c:v>18</c:v>
                </c:pt>
                <c:pt idx="1283">
                  <c:v>23</c:v>
                </c:pt>
                <c:pt idx="1284">
                  <c:v>30</c:v>
                </c:pt>
                <c:pt idx="1285">
                  <c:v>30</c:v>
                </c:pt>
                <c:pt idx="1286">
                  <c:v>13</c:v>
                </c:pt>
                <c:pt idx="1287">
                  <c:v>15</c:v>
                </c:pt>
                <c:pt idx="1288">
                  <c:v>13</c:v>
                </c:pt>
                <c:pt idx="1289">
                  <c:v>11</c:v>
                </c:pt>
                <c:pt idx="1290">
                  <c:v>24</c:v>
                </c:pt>
                <c:pt idx="1291">
                  <c:v>16</c:v>
                </c:pt>
                <c:pt idx="1292">
                  <c:v>39</c:v>
                </c:pt>
                <c:pt idx="1293">
                  <c:v>18</c:v>
                </c:pt>
                <c:pt idx="1294">
                  <c:v>25</c:v>
                </c:pt>
                <c:pt idx="1295">
                  <c:v>19</c:v>
                </c:pt>
                <c:pt idx="1296">
                  <c:v>18</c:v>
                </c:pt>
                <c:pt idx="1297">
                  <c:v>13</c:v>
                </c:pt>
                <c:pt idx="1298">
                  <c:v>26</c:v>
                </c:pt>
                <c:pt idx="1299">
                  <c:v>17</c:v>
                </c:pt>
                <c:pt idx="1300">
                  <c:v>15</c:v>
                </c:pt>
                <c:pt idx="1301">
                  <c:v>13</c:v>
                </c:pt>
                <c:pt idx="1302">
                  <c:v>13</c:v>
                </c:pt>
                <c:pt idx="1303">
                  <c:v>26</c:v>
                </c:pt>
                <c:pt idx="1304">
                  <c:v>30</c:v>
                </c:pt>
                <c:pt idx="1305">
                  <c:v>7</c:v>
                </c:pt>
                <c:pt idx="1306">
                  <c:v>19</c:v>
                </c:pt>
                <c:pt idx="1307">
                  <c:v>21</c:v>
                </c:pt>
                <c:pt idx="1308">
                  <c:v>4</c:v>
                </c:pt>
                <c:pt idx="1309">
                  <c:v>16</c:v>
                </c:pt>
                <c:pt idx="1310">
                  <c:v>12</c:v>
                </c:pt>
                <c:pt idx="1311">
                  <c:v>9</c:v>
                </c:pt>
                <c:pt idx="1312">
                  <c:v>27</c:v>
                </c:pt>
                <c:pt idx="1313">
                  <c:v>19</c:v>
                </c:pt>
                <c:pt idx="1314">
                  <c:v>13</c:v>
                </c:pt>
                <c:pt idx="1315">
                  <c:v>19</c:v>
                </c:pt>
                <c:pt idx="1316">
                  <c:v>30</c:v>
                </c:pt>
                <c:pt idx="1317">
                  <c:v>36</c:v>
                </c:pt>
                <c:pt idx="1318">
                  <c:v>3</c:v>
                </c:pt>
                <c:pt idx="1319">
                  <c:v>21</c:v>
                </c:pt>
                <c:pt idx="1320">
                  <c:v>15</c:v>
                </c:pt>
                <c:pt idx="1321">
                  <c:v>35</c:v>
                </c:pt>
                <c:pt idx="1322">
                  <c:v>19</c:v>
                </c:pt>
                <c:pt idx="1323">
                  <c:v>14</c:v>
                </c:pt>
                <c:pt idx="1324">
                  <c:v>22</c:v>
                </c:pt>
                <c:pt idx="1325">
                  <c:v>17</c:v>
                </c:pt>
                <c:pt idx="1326">
                  <c:v>7</c:v>
                </c:pt>
                <c:pt idx="1327">
                  <c:v>19</c:v>
                </c:pt>
                <c:pt idx="1328">
                  <c:v>27</c:v>
                </c:pt>
                <c:pt idx="1329">
                  <c:v>23</c:v>
                </c:pt>
                <c:pt idx="1330">
                  <c:v>22</c:v>
                </c:pt>
                <c:pt idx="1331">
                  <c:v>10</c:v>
                </c:pt>
                <c:pt idx="1332">
                  <c:v>24</c:v>
                </c:pt>
                <c:pt idx="1333">
                  <c:v>32</c:v>
                </c:pt>
                <c:pt idx="1334">
                  <c:v>35</c:v>
                </c:pt>
                <c:pt idx="1335">
                  <c:v>20</c:v>
                </c:pt>
                <c:pt idx="1336">
                  <c:v>19</c:v>
                </c:pt>
                <c:pt idx="1337">
                  <c:v>19</c:v>
                </c:pt>
                <c:pt idx="1338">
                  <c:v>11</c:v>
                </c:pt>
                <c:pt idx="1339">
                  <c:v>17</c:v>
                </c:pt>
                <c:pt idx="1340">
                  <c:v>23</c:v>
                </c:pt>
                <c:pt idx="1341">
                  <c:v>26</c:v>
                </c:pt>
                <c:pt idx="1342">
                  <c:v>27</c:v>
                </c:pt>
                <c:pt idx="1343">
                  <c:v>17</c:v>
                </c:pt>
                <c:pt idx="1344">
                  <c:v>8</c:v>
                </c:pt>
                <c:pt idx="1345">
                  <c:v>27</c:v>
                </c:pt>
                <c:pt idx="1346">
                  <c:v>13</c:v>
                </c:pt>
                <c:pt idx="1347">
                  <c:v>17</c:v>
                </c:pt>
                <c:pt idx="1348">
                  <c:v>14</c:v>
                </c:pt>
                <c:pt idx="1349">
                  <c:v>18</c:v>
                </c:pt>
                <c:pt idx="1350">
                  <c:v>11</c:v>
                </c:pt>
                <c:pt idx="1351">
                  <c:v>20</c:v>
                </c:pt>
                <c:pt idx="1352">
                  <c:v>21</c:v>
                </c:pt>
                <c:pt idx="1353">
                  <c:v>39</c:v>
                </c:pt>
                <c:pt idx="1354">
                  <c:v>40</c:v>
                </c:pt>
                <c:pt idx="1355">
                  <c:v>13</c:v>
                </c:pt>
                <c:pt idx="1356">
                  <c:v>18</c:v>
                </c:pt>
                <c:pt idx="1357">
                  <c:v>12</c:v>
                </c:pt>
                <c:pt idx="1358">
                  <c:v>14</c:v>
                </c:pt>
                <c:pt idx="1359">
                  <c:v>40</c:v>
                </c:pt>
                <c:pt idx="1360">
                  <c:v>11</c:v>
                </c:pt>
                <c:pt idx="1361">
                  <c:v>24</c:v>
                </c:pt>
                <c:pt idx="1362">
                  <c:v>23</c:v>
                </c:pt>
                <c:pt idx="1363">
                  <c:v>9</c:v>
                </c:pt>
                <c:pt idx="1364">
                  <c:v>8</c:v>
                </c:pt>
                <c:pt idx="1365">
                  <c:v>3</c:v>
                </c:pt>
                <c:pt idx="1366">
                  <c:v>9</c:v>
                </c:pt>
                <c:pt idx="1367">
                  <c:v>0</c:v>
                </c:pt>
                <c:pt idx="1368">
                  <c:v>28</c:v>
                </c:pt>
                <c:pt idx="1369">
                  <c:v>40</c:v>
                </c:pt>
                <c:pt idx="1370">
                  <c:v>24</c:v>
                </c:pt>
                <c:pt idx="1371">
                  <c:v>6</c:v>
                </c:pt>
                <c:pt idx="1372">
                  <c:v>16</c:v>
                </c:pt>
                <c:pt idx="1373">
                  <c:v>15</c:v>
                </c:pt>
                <c:pt idx="1374">
                  <c:v>18</c:v>
                </c:pt>
                <c:pt idx="1375">
                  <c:v>27</c:v>
                </c:pt>
                <c:pt idx="1376">
                  <c:v>25</c:v>
                </c:pt>
                <c:pt idx="1377">
                  <c:v>4</c:v>
                </c:pt>
                <c:pt idx="1378">
                  <c:v>28</c:v>
                </c:pt>
                <c:pt idx="1379">
                  <c:v>37</c:v>
                </c:pt>
                <c:pt idx="1380">
                  <c:v>32</c:v>
                </c:pt>
                <c:pt idx="1381">
                  <c:v>40</c:v>
                </c:pt>
                <c:pt idx="1382">
                  <c:v>14</c:v>
                </c:pt>
                <c:pt idx="1383">
                  <c:v>40</c:v>
                </c:pt>
                <c:pt idx="1384">
                  <c:v>14</c:v>
                </c:pt>
                <c:pt idx="1385">
                  <c:v>13</c:v>
                </c:pt>
                <c:pt idx="1386">
                  <c:v>27</c:v>
                </c:pt>
                <c:pt idx="1387">
                  <c:v>8</c:v>
                </c:pt>
                <c:pt idx="1388">
                  <c:v>28</c:v>
                </c:pt>
                <c:pt idx="1389">
                  <c:v>12</c:v>
                </c:pt>
                <c:pt idx="1390">
                  <c:v>33</c:v>
                </c:pt>
                <c:pt idx="1391">
                  <c:v>32</c:v>
                </c:pt>
                <c:pt idx="1392">
                  <c:v>20</c:v>
                </c:pt>
                <c:pt idx="1393">
                  <c:v>23</c:v>
                </c:pt>
                <c:pt idx="1394">
                  <c:v>26</c:v>
                </c:pt>
                <c:pt idx="1395">
                  <c:v>35</c:v>
                </c:pt>
                <c:pt idx="1396">
                  <c:v>5</c:v>
                </c:pt>
                <c:pt idx="1397">
                  <c:v>28</c:v>
                </c:pt>
                <c:pt idx="1398">
                  <c:v>15</c:v>
                </c:pt>
                <c:pt idx="1399">
                  <c:v>28</c:v>
                </c:pt>
                <c:pt idx="1400">
                  <c:v>38</c:v>
                </c:pt>
                <c:pt idx="1401">
                  <c:v>10</c:v>
                </c:pt>
                <c:pt idx="1402">
                  <c:v>9</c:v>
                </c:pt>
                <c:pt idx="1403">
                  <c:v>0</c:v>
                </c:pt>
                <c:pt idx="1404">
                  <c:v>9</c:v>
                </c:pt>
                <c:pt idx="1405">
                  <c:v>29</c:v>
                </c:pt>
                <c:pt idx="1406">
                  <c:v>20</c:v>
                </c:pt>
                <c:pt idx="1407">
                  <c:v>6</c:v>
                </c:pt>
                <c:pt idx="1408">
                  <c:v>12</c:v>
                </c:pt>
                <c:pt idx="1409">
                  <c:v>13</c:v>
                </c:pt>
                <c:pt idx="1410">
                  <c:v>17</c:v>
                </c:pt>
                <c:pt idx="1411">
                  <c:v>29</c:v>
                </c:pt>
                <c:pt idx="1412">
                  <c:v>14</c:v>
                </c:pt>
                <c:pt idx="1413">
                  <c:v>30</c:v>
                </c:pt>
                <c:pt idx="1414">
                  <c:v>18</c:v>
                </c:pt>
                <c:pt idx="1415">
                  <c:v>15</c:v>
                </c:pt>
                <c:pt idx="1416">
                  <c:v>14</c:v>
                </c:pt>
                <c:pt idx="1417">
                  <c:v>28</c:v>
                </c:pt>
                <c:pt idx="1418">
                  <c:v>21</c:v>
                </c:pt>
                <c:pt idx="1419">
                  <c:v>20</c:v>
                </c:pt>
                <c:pt idx="1420">
                  <c:v>31</c:v>
                </c:pt>
                <c:pt idx="1421">
                  <c:v>15</c:v>
                </c:pt>
                <c:pt idx="1422">
                  <c:v>25</c:v>
                </c:pt>
                <c:pt idx="1423">
                  <c:v>19</c:v>
                </c:pt>
                <c:pt idx="1424">
                  <c:v>16</c:v>
                </c:pt>
                <c:pt idx="1425">
                  <c:v>12</c:v>
                </c:pt>
                <c:pt idx="1426">
                  <c:v>13</c:v>
                </c:pt>
                <c:pt idx="1427">
                  <c:v>15</c:v>
                </c:pt>
                <c:pt idx="1428">
                  <c:v>19</c:v>
                </c:pt>
                <c:pt idx="1429">
                  <c:v>25</c:v>
                </c:pt>
                <c:pt idx="1430">
                  <c:v>30</c:v>
                </c:pt>
                <c:pt idx="1431">
                  <c:v>8</c:v>
                </c:pt>
                <c:pt idx="1432">
                  <c:v>26</c:v>
                </c:pt>
                <c:pt idx="1433">
                  <c:v>17</c:v>
                </c:pt>
                <c:pt idx="1434">
                  <c:v>21</c:v>
                </c:pt>
                <c:pt idx="1435">
                  <c:v>14</c:v>
                </c:pt>
                <c:pt idx="1436">
                  <c:v>23</c:v>
                </c:pt>
                <c:pt idx="1437">
                  <c:v>16</c:v>
                </c:pt>
                <c:pt idx="1438">
                  <c:v>3</c:v>
                </c:pt>
                <c:pt idx="1439">
                  <c:v>22</c:v>
                </c:pt>
                <c:pt idx="1440">
                  <c:v>28</c:v>
                </c:pt>
                <c:pt idx="1441">
                  <c:v>16</c:v>
                </c:pt>
                <c:pt idx="1442">
                  <c:v>33</c:v>
                </c:pt>
                <c:pt idx="1443">
                  <c:v>17</c:v>
                </c:pt>
                <c:pt idx="1444">
                  <c:v>29</c:v>
                </c:pt>
                <c:pt idx="1445">
                  <c:v>0</c:v>
                </c:pt>
                <c:pt idx="1446">
                  <c:v>38</c:v>
                </c:pt>
                <c:pt idx="1447">
                  <c:v>28</c:v>
                </c:pt>
                <c:pt idx="1448">
                  <c:v>15</c:v>
                </c:pt>
                <c:pt idx="1449">
                  <c:v>7</c:v>
                </c:pt>
                <c:pt idx="1450">
                  <c:v>21</c:v>
                </c:pt>
                <c:pt idx="1451">
                  <c:v>11</c:v>
                </c:pt>
                <c:pt idx="1452">
                  <c:v>20</c:v>
                </c:pt>
                <c:pt idx="1453">
                  <c:v>20</c:v>
                </c:pt>
                <c:pt idx="1454">
                  <c:v>11</c:v>
                </c:pt>
                <c:pt idx="1455">
                  <c:v>28</c:v>
                </c:pt>
                <c:pt idx="1456">
                  <c:v>36</c:v>
                </c:pt>
                <c:pt idx="1457">
                  <c:v>25</c:v>
                </c:pt>
                <c:pt idx="1458">
                  <c:v>25</c:v>
                </c:pt>
                <c:pt idx="1459">
                  <c:v>4</c:v>
                </c:pt>
                <c:pt idx="1460">
                  <c:v>28</c:v>
                </c:pt>
                <c:pt idx="1461">
                  <c:v>12</c:v>
                </c:pt>
                <c:pt idx="1462">
                  <c:v>15</c:v>
                </c:pt>
                <c:pt idx="1463">
                  <c:v>29</c:v>
                </c:pt>
                <c:pt idx="1464">
                  <c:v>40</c:v>
                </c:pt>
                <c:pt idx="1465">
                  <c:v>17</c:v>
                </c:pt>
                <c:pt idx="1466">
                  <c:v>40</c:v>
                </c:pt>
                <c:pt idx="1467">
                  <c:v>18</c:v>
                </c:pt>
                <c:pt idx="1468">
                  <c:v>19</c:v>
                </c:pt>
                <c:pt idx="1469">
                  <c:v>10</c:v>
                </c:pt>
                <c:pt idx="1470">
                  <c:v>32</c:v>
                </c:pt>
                <c:pt idx="1471">
                  <c:v>14</c:v>
                </c:pt>
                <c:pt idx="1472">
                  <c:v>26</c:v>
                </c:pt>
                <c:pt idx="1473">
                  <c:v>19</c:v>
                </c:pt>
                <c:pt idx="1474">
                  <c:v>25</c:v>
                </c:pt>
                <c:pt idx="1475">
                  <c:v>27</c:v>
                </c:pt>
                <c:pt idx="1476">
                  <c:v>24</c:v>
                </c:pt>
                <c:pt idx="1477">
                  <c:v>13</c:v>
                </c:pt>
                <c:pt idx="1478">
                  <c:v>27</c:v>
                </c:pt>
                <c:pt idx="1479">
                  <c:v>31</c:v>
                </c:pt>
                <c:pt idx="1480">
                  <c:v>25</c:v>
                </c:pt>
                <c:pt idx="1481">
                  <c:v>13</c:v>
                </c:pt>
                <c:pt idx="1482">
                  <c:v>15</c:v>
                </c:pt>
                <c:pt idx="1483">
                  <c:v>15</c:v>
                </c:pt>
                <c:pt idx="1484">
                  <c:v>18</c:v>
                </c:pt>
                <c:pt idx="1485">
                  <c:v>7</c:v>
                </c:pt>
                <c:pt idx="1486">
                  <c:v>21</c:v>
                </c:pt>
                <c:pt idx="1487">
                  <c:v>21</c:v>
                </c:pt>
                <c:pt idx="1488">
                  <c:v>8</c:v>
                </c:pt>
                <c:pt idx="1489">
                  <c:v>8</c:v>
                </c:pt>
                <c:pt idx="1490">
                  <c:v>13</c:v>
                </c:pt>
                <c:pt idx="1491">
                  <c:v>23</c:v>
                </c:pt>
                <c:pt idx="1492">
                  <c:v>32</c:v>
                </c:pt>
                <c:pt idx="1493">
                  <c:v>21</c:v>
                </c:pt>
                <c:pt idx="1494">
                  <c:v>13</c:v>
                </c:pt>
                <c:pt idx="1495">
                  <c:v>24</c:v>
                </c:pt>
                <c:pt idx="1496">
                  <c:v>21</c:v>
                </c:pt>
                <c:pt idx="1497">
                  <c:v>21</c:v>
                </c:pt>
                <c:pt idx="1498">
                  <c:v>27</c:v>
                </c:pt>
                <c:pt idx="1499">
                  <c:v>31</c:v>
                </c:pt>
                <c:pt idx="1500">
                  <c:v>15</c:v>
                </c:pt>
                <c:pt idx="1501">
                  <c:v>38</c:v>
                </c:pt>
                <c:pt idx="1502">
                  <c:v>30</c:v>
                </c:pt>
                <c:pt idx="1503">
                  <c:v>10</c:v>
                </c:pt>
                <c:pt idx="1504">
                  <c:v>39</c:v>
                </c:pt>
                <c:pt idx="1505">
                  <c:v>24</c:v>
                </c:pt>
                <c:pt idx="1506">
                  <c:v>10</c:v>
                </c:pt>
                <c:pt idx="1507">
                  <c:v>30</c:v>
                </c:pt>
                <c:pt idx="1508">
                  <c:v>40</c:v>
                </c:pt>
                <c:pt idx="1509">
                  <c:v>23</c:v>
                </c:pt>
                <c:pt idx="1510">
                  <c:v>10</c:v>
                </c:pt>
                <c:pt idx="1511">
                  <c:v>13</c:v>
                </c:pt>
                <c:pt idx="1512">
                  <c:v>24</c:v>
                </c:pt>
                <c:pt idx="1513">
                  <c:v>29</c:v>
                </c:pt>
                <c:pt idx="1514">
                  <c:v>25</c:v>
                </c:pt>
                <c:pt idx="1515">
                  <c:v>25</c:v>
                </c:pt>
                <c:pt idx="1516">
                  <c:v>29</c:v>
                </c:pt>
                <c:pt idx="1517">
                  <c:v>17</c:v>
                </c:pt>
                <c:pt idx="1518">
                  <c:v>29</c:v>
                </c:pt>
                <c:pt idx="1519">
                  <c:v>18</c:v>
                </c:pt>
                <c:pt idx="1520">
                  <c:v>18</c:v>
                </c:pt>
                <c:pt idx="1521">
                  <c:v>15</c:v>
                </c:pt>
                <c:pt idx="1522">
                  <c:v>22</c:v>
                </c:pt>
                <c:pt idx="1523">
                  <c:v>22</c:v>
                </c:pt>
                <c:pt idx="1524">
                  <c:v>34</c:v>
                </c:pt>
                <c:pt idx="1525">
                  <c:v>8</c:v>
                </c:pt>
                <c:pt idx="1526">
                  <c:v>12</c:v>
                </c:pt>
                <c:pt idx="1527">
                  <c:v>34</c:v>
                </c:pt>
                <c:pt idx="1528">
                  <c:v>27</c:v>
                </c:pt>
                <c:pt idx="1529">
                  <c:v>0</c:v>
                </c:pt>
                <c:pt idx="1530">
                  <c:v>10</c:v>
                </c:pt>
                <c:pt idx="1531">
                  <c:v>0</c:v>
                </c:pt>
                <c:pt idx="1532">
                  <c:v>6</c:v>
                </c:pt>
                <c:pt idx="1533">
                  <c:v>0</c:v>
                </c:pt>
                <c:pt idx="1534">
                  <c:v>18</c:v>
                </c:pt>
                <c:pt idx="1535">
                  <c:v>6</c:v>
                </c:pt>
                <c:pt idx="1536">
                  <c:v>25</c:v>
                </c:pt>
                <c:pt idx="1537">
                  <c:v>13</c:v>
                </c:pt>
                <c:pt idx="1538">
                  <c:v>25</c:v>
                </c:pt>
                <c:pt idx="1539">
                  <c:v>15</c:v>
                </c:pt>
                <c:pt idx="1540">
                  <c:v>40</c:v>
                </c:pt>
                <c:pt idx="1541">
                  <c:v>28</c:v>
                </c:pt>
                <c:pt idx="1542">
                  <c:v>22</c:v>
                </c:pt>
                <c:pt idx="1543">
                  <c:v>22</c:v>
                </c:pt>
                <c:pt idx="1544">
                  <c:v>36</c:v>
                </c:pt>
                <c:pt idx="1545">
                  <c:v>0</c:v>
                </c:pt>
                <c:pt idx="1546">
                  <c:v>6</c:v>
                </c:pt>
                <c:pt idx="1547">
                  <c:v>23</c:v>
                </c:pt>
                <c:pt idx="1548">
                  <c:v>38</c:v>
                </c:pt>
                <c:pt idx="1549">
                  <c:v>20</c:v>
                </c:pt>
                <c:pt idx="1550">
                  <c:v>18</c:v>
                </c:pt>
                <c:pt idx="1551">
                  <c:v>1</c:v>
                </c:pt>
                <c:pt idx="1552">
                  <c:v>28</c:v>
                </c:pt>
                <c:pt idx="1553">
                  <c:v>25</c:v>
                </c:pt>
                <c:pt idx="1554">
                  <c:v>35</c:v>
                </c:pt>
                <c:pt idx="1555">
                  <c:v>9</c:v>
                </c:pt>
                <c:pt idx="1556">
                  <c:v>8</c:v>
                </c:pt>
                <c:pt idx="1557">
                  <c:v>3</c:v>
                </c:pt>
                <c:pt idx="1558">
                  <c:v>20</c:v>
                </c:pt>
                <c:pt idx="1559">
                  <c:v>13</c:v>
                </c:pt>
                <c:pt idx="1560">
                  <c:v>5</c:v>
                </c:pt>
                <c:pt idx="1561">
                  <c:v>21</c:v>
                </c:pt>
                <c:pt idx="1562">
                  <c:v>16</c:v>
                </c:pt>
                <c:pt idx="1563">
                  <c:v>13</c:v>
                </c:pt>
                <c:pt idx="1564">
                  <c:v>25</c:v>
                </c:pt>
                <c:pt idx="1565">
                  <c:v>17</c:v>
                </c:pt>
                <c:pt idx="1566">
                  <c:v>22</c:v>
                </c:pt>
                <c:pt idx="1567">
                  <c:v>24</c:v>
                </c:pt>
                <c:pt idx="1568">
                  <c:v>9</c:v>
                </c:pt>
                <c:pt idx="1569">
                  <c:v>16</c:v>
                </c:pt>
                <c:pt idx="1570">
                  <c:v>24</c:v>
                </c:pt>
                <c:pt idx="1571">
                  <c:v>2</c:v>
                </c:pt>
                <c:pt idx="1572">
                  <c:v>23</c:v>
                </c:pt>
                <c:pt idx="1573">
                  <c:v>10</c:v>
                </c:pt>
                <c:pt idx="1574">
                  <c:v>25</c:v>
                </c:pt>
                <c:pt idx="1575">
                  <c:v>28</c:v>
                </c:pt>
                <c:pt idx="1576">
                  <c:v>26</c:v>
                </c:pt>
                <c:pt idx="1577">
                  <c:v>15</c:v>
                </c:pt>
                <c:pt idx="1578">
                  <c:v>10</c:v>
                </c:pt>
                <c:pt idx="1579">
                  <c:v>32</c:v>
                </c:pt>
                <c:pt idx="1580">
                  <c:v>20</c:v>
                </c:pt>
                <c:pt idx="1581">
                  <c:v>14</c:v>
                </c:pt>
                <c:pt idx="1582">
                  <c:v>14</c:v>
                </c:pt>
                <c:pt idx="1583">
                  <c:v>1</c:v>
                </c:pt>
                <c:pt idx="1584">
                  <c:v>19</c:v>
                </c:pt>
                <c:pt idx="1585">
                  <c:v>35</c:v>
                </c:pt>
                <c:pt idx="1586">
                  <c:v>31</c:v>
                </c:pt>
                <c:pt idx="1587">
                  <c:v>24</c:v>
                </c:pt>
                <c:pt idx="1588">
                  <c:v>26</c:v>
                </c:pt>
                <c:pt idx="1589">
                  <c:v>27</c:v>
                </c:pt>
                <c:pt idx="1590">
                  <c:v>26</c:v>
                </c:pt>
                <c:pt idx="1591">
                  <c:v>14</c:v>
                </c:pt>
                <c:pt idx="1592">
                  <c:v>29</c:v>
                </c:pt>
                <c:pt idx="1593">
                  <c:v>4</c:v>
                </c:pt>
                <c:pt idx="1594">
                  <c:v>22</c:v>
                </c:pt>
                <c:pt idx="1595">
                  <c:v>0</c:v>
                </c:pt>
                <c:pt idx="1596">
                  <c:v>17</c:v>
                </c:pt>
                <c:pt idx="1597">
                  <c:v>24</c:v>
                </c:pt>
                <c:pt idx="1598">
                  <c:v>10</c:v>
                </c:pt>
                <c:pt idx="1599">
                  <c:v>11</c:v>
                </c:pt>
                <c:pt idx="1600">
                  <c:v>26</c:v>
                </c:pt>
                <c:pt idx="1601">
                  <c:v>17</c:v>
                </c:pt>
                <c:pt idx="1602">
                  <c:v>27</c:v>
                </c:pt>
                <c:pt idx="1603">
                  <c:v>26</c:v>
                </c:pt>
                <c:pt idx="1604">
                  <c:v>40</c:v>
                </c:pt>
                <c:pt idx="1605">
                  <c:v>33</c:v>
                </c:pt>
                <c:pt idx="1606">
                  <c:v>28</c:v>
                </c:pt>
                <c:pt idx="1607">
                  <c:v>23</c:v>
                </c:pt>
                <c:pt idx="1608">
                  <c:v>25</c:v>
                </c:pt>
                <c:pt idx="1609">
                  <c:v>0</c:v>
                </c:pt>
                <c:pt idx="1610">
                  <c:v>19</c:v>
                </c:pt>
                <c:pt idx="1611">
                  <c:v>11</c:v>
                </c:pt>
                <c:pt idx="1612">
                  <c:v>5</c:v>
                </c:pt>
                <c:pt idx="1613">
                  <c:v>4</c:v>
                </c:pt>
                <c:pt idx="1614">
                  <c:v>4</c:v>
                </c:pt>
                <c:pt idx="1615">
                  <c:v>19</c:v>
                </c:pt>
                <c:pt idx="1616">
                  <c:v>28</c:v>
                </c:pt>
                <c:pt idx="1617">
                  <c:v>32</c:v>
                </c:pt>
                <c:pt idx="1618">
                  <c:v>18</c:v>
                </c:pt>
                <c:pt idx="1619">
                  <c:v>8</c:v>
                </c:pt>
                <c:pt idx="1620">
                  <c:v>0</c:v>
                </c:pt>
                <c:pt idx="1621">
                  <c:v>6</c:v>
                </c:pt>
                <c:pt idx="1622">
                  <c:v>6</c:v>
                </c:pt>
                <c:pt idx="1623">
                  <c:v>18</c:v>
                </c:pt>
                <c:pt idx="1624">
                  <c:v>21</c:v>
                </c:pt>
                <c:pt idx="1625">
                  <c:v>13</c:v>
                </c:pt>
                <c:pt idx="1626">
                  <c:v>20</c:v>
                </c:pt>
                <c:pt idx="1627">
                  <c:v>16</c:v>
                </c:pt>
                <c:pt idx="1628">
                  <c:v>25</c:v>
                </c:pt>
                <c:pt idx="1629">
                  <c:v>36</c:v>
                </c:pt>
                <c:pt idx="1630">
                  <c:v>7</c:v>
                </c:pt>
                <c:pt idx="1631">
                  <c:v>22</c:v>
                </c:pt>
                <c:pt idx="1632">
                  <c:v>17</c:v>
                </c:pt>
                <c:pt idx="1633">
                  <c:v>19</c:v>
                </c:pt>
                <c:pt idx="1634">
                  <c:v>37</c:v>
                </c:pt>
                <c:pt idx="1635">
                  <c:v>21</c:v>
                </c:pt>
                <c:pt idx="1636">
                  <c:v>20</c:v>
                </c:pt>
                <c:pt idx="1637">
                  <c:v>15</c:v>
                </c:pt>
                <c:pt idx="1638">
                  <c:v>17</c:v>
                </c:pt>
                <c:pt idx="1639">
                  <c:v>13</c:v>
                </c:pt>
                <c:pt idx="1640">
                  <c:v>21</c:v>
                </c:pt>
                <c:pt idx="1641">
                  <c:v>21</c:v>
                </c:pt>
                <c:pt idx="1642">
                  <c:v>35</c:v>
                </c:pt>
                <c:pt idx="1643">
                  <c:v>2</c:v>
                </c:pt>
                <c:pt idx="1644">
                  <c:v>22</c:v>
                </c:pt>
                <c:pt idx="1645">
                  <c:v>10</c:v>
                </c:pt>
                <c:pt idx="1646">
                  <c:v>23</c:v>
                </c:pt>
                <c:pt idx="1647">
                  <c:v>11</c:v>
                </c:pt>
                <c:pt idx="1648">
                  <c:v>19</c:v>
                </c:pt>
                <c:pt idx="1649">
                  <c:v>17</c:v>
                </c:pt>
                <c:pt idx="1650">
                  <c:v>21</c:v>
                </c:pt>
                <c:pt idx="1651">
                  <c:v>5</c:v>
                </c:pt>
                <c:pt idx="1652">
                  <c:v>18</c:v>
                </c:pt>
                <c:pt idx="1653">
                  <c:v>40</c:v>
                </c:pt>
                <c:pt idx="1654">
                  <c:v>20</c:v>
                </c:pt>
                <c:pt idx="1655">
                  <c:v>23</c:v>
                </c:pt>
                <c:pt idx="1656">
                  <c:v>40</c:v>
                </c:pt>
                <c:pt idx="1657">
                  <c:v>23</c:v>
                </c:pt>
                <c:pt idx="1658">
                  <c:v>14</c:v>
                </c:pt>
                <c:pt idx="1659">
                  <c:v>26</c:v>
                </c:pt>
                <c:pt idx="1660">
                  <c:v>11</c:v>
                </c:pt>
                <c:pt idx="1661">
                  <c:v>20</c:v>
                </c:pt>
                <c:pt idx="1662">
                  <c:v>6</c:v>
                </c:pt>
                <c:pt idx="1663">
                  <c:v>29</c:v>
                </c:pt>
                <c:pt idx="1664">
                  <c:v>10</c:v>
                </c:pt>
                <c:pt idx="1665">
                  <c:v>16</c:v>
                </c:pt>
                <c:pt idx="1666">
                  <c:v>15</c:v>
                </c:pt>
                <c:pt idx="1667">
                  <c:v>24</c:v>
                </c:pt>
                <c:pt idx="1668">
                  <c:v>9</c:v>
                </c:pt>
                <c:pt idx="1669">
                  <c:v>13</c:v>
                </c:pt>
                <c:pt idx="1670">
                  <c:v>33</c:v>
                </c:pt>
                <c:pt idx="1671">
                  <c:v>25</c:v>
                </c:pt>
                <c:pt idx="1672">
                  <c:v>14</c:v>
                </c:pt>
                <c:pt idx="1673">
                  <c:v>4</c:v>
                </c:pt>
                <c:pt idx="1674">
                  <c:v>40</c:v>
                </c:pt>
                <c:pt idx="1675">
                  <c:v>37</c:v>
                </c:pt>
                <c:pt idx="1676">
                  <c:v>25</c:v>
                </c:pt>
                <c:pt idx="1677">
                  <c:v>11</c:v>
                </c:pt>
                <c:pt idx="1678">
                  <c:v>17</c:v>
                </c:pt>
                <c:pt idx="1679">
                  <c:v>12</c:v>
                </c:pt>
                <c:pt idx="1680">
                  <c:v>37</c:v>
                </c:pt>
                <c:pt idx="1681">
                  <c:v>28</c:v>
                </c:pt>
                <c:pt idx="1682">
                  <c:v>13</c:v>
                </c:pt>
                <c:pt idx="1683">
                  <c:v>15</c:v>
                </c:pt>
                <c:pt idx="1684">
                  <c:v>39</c:v>
                </c:pt>
                <c:pt idx="1685">
                  <c:v>30</c:v>
                </c:pt>
                <c:pt idx="1686">
                  <c:v>35</c:v>
                </c:pt>
                <c:pt idx="1687">
                  <c:v>22</c:v>
                </c:pt>
                <c:pt idx="1688">
                  <c:v>12</c:v>
                </c:pt>
                <c:pt idx="1689">
                  <c:v>0</c:v>
                </c:pt>
                <c:pt idx="1690">
                  <c:v>23</c:v>
                </c:pt>
                <c:pt idx="1691">
                  <c:v>14</c:v>
                </c:pt>
                <c:pt idx="1692">
                  <c:v>15</c:v>
                </c:pt>
                <c:pt idx="1693">
                  <c:v>25</c:v>
                </c:pt>
                <c:pt idx="1694">
                  <c:v>4</c:v>
                </c:pt>
                <c:pt idx="1695">
                  <c:v>28</c:v>
                </c:pt>
                <c:pt idx="1696">
                  <c:v>20</c:v>
                </c:pt>
                <c:pt idx="1697">
                  <c:v>25</c:v>
                </c:pt>
                <c:pt idx="1698">
                  <c:v>31</c:v>
                </c:pt>
                <c:pt idx="1699">
                  <c:v>23</c:v>
                </c:pt>
                <c:pt idx="1700">
                  <c:v>15</c:v>
                </c:pt>
                <c:pt idx="1701">
                  <c:v>19</c:v>
                </c:pt>
                <c:pt idx="1702">
                  <c:v>25</c:v>
                </c:pt>
                <c:pt idx="1703">
                  <c:v>22</c:v>
                </c:pt>
                <c:pt idx="1704">
                  <c:v>32</c:v>
                </c:pt>
                <c:pt idx="1705">
                  <c:v>20</c:v>
                </c:pt>
                <c:pt idx="1706">
                  <c:v>35</c:v>
                </c:pt>
                <c:pt idx="1707">
                  <c:v>40</c:v>
                </c:pt>
                <c:pt idx="1708">
                  <c:v>18</c:v>
                </c:pt>
                <c:pt idx="1709">
                  <c:v>0</c:v>
                </c:pt>
                <c:pt idx="1710">
                  <c:v>25</c:v>
                </c:pt>
                <c:pt idx="1711">
                  <c:v>17</c:v>
                </c:pt>
                <c:pt idx="1712">
                  <c:v>14</c:v>
                </c:pt>
                <c:pt idx="1713">
                  <c:v>18</c:v>
                </c:pt>
                <c:pt idx="1714">
                  <c:v>16</c:v>
                </c:pt>
                <c:pt idx="1715">
                  <c:v>29</c:v>
                </c:pt>
                <c:pt idx="1716">
                  <c:v>7</c:v>
                </c:pt>
                <c:pt idx="1717">
                  <c:v>4</c:v>
                </c:pt>
                <c:pt idx="1718">
                  <c:v>19</c:v>
                </c:pt>
                <c:pt idx="1719">
                  <c:v>21</c:v>
                </c:pt>
                <c:pt idx="1720">
                  <c:v>31</c:v>
                </c:pt>
                <c:pt idx="1721">
                  <c:v>22</c:v>
                </c:pt>
                <c:pt idx="1722">
                  <c:v>10</c:v>
                </c:pt>
                <c:pt idx="1723">
                  <c:v>13</c:v>
                </c:pt>
                <c:pt idx="1724">
                  <c:v>27</c:v>
                </c:pt>
                <c:pt idx="1725">
                  <c:v>38</c:v>
                </c:pt>
                <c:pt idx="1726">
                  <c:v>0</c:v>
                </c:pt>
                <c:pt idx="1727">
                  <c:v>29</c:v>
                </c:pt>
                <c:pt idx="1728">
                  <c:v>12</c:v>
                </c:pt>
                <c:pt idx="1729">
                  <c:v>0</c:v>
                </c:pt>
                <c:pt idx="1730">
                  <c:v>37</c:v>
                </c:pt>
                <c:pt idx="1731">
                  <c:v>24</c:v>
                </c:pt>
                <c:pt idx="1732">
                  <c:v>25</c:v>
                </c:pt>
                <c:pt idx="1733">
                  <c:v>29</c:v>
                </c:pt>
                <c:pt idx="1734">
                  <c:v>19</c:v>
                </c:pt>
                <c:pt idx="1735">
                  <c:v>17</c:v>
                </c:pt>
                <c:pt idx="1736">
                  <c:v>40</c:v>
                </c:pt>
                <c:pt idx="1737">
                  <c:v>17</c:v>
                </c:pt>
                <c:pt idx="1738">
                  <c:v>30</c:v>
                </c:pt>
                <c:pt idx="1739">
                  <c:v>21</c:v>
                </c:pt>
                <c:pt idx="1740">
                  <c:v>3</c:v>
                </c:pt>
                <c:pt idx="1741">
                  <c:v>0</c:v>
                </c:pt>
                <c:pt idx="1742">
                  <c:v>22</c:v>
                </c:pt>
                <c:pt idx="1743">
                  <c:v>35</c:v>
                </c:pt>
                <c:pt idx="1744">
                  <c:v>29</c:v>
                </c:pt>
                <c:pt idx="1745">
                  <c:v>23</c:v>
                </c:pt>
                <c:pt idx="1746">
                  <c:v>6</c:v>
                </c:pt>
                <c:pt idx="1747">
                  <c:v>30</c:v>
                </c:pt>
                <c:pt idx="1748">
                  <c:v>10</c:v>
                </c:pt>
                <c:pt idx="1749">
                  <c:v>21</c:v>
                </c:pt>
                <c:pt idx="1750">
                  <c:v>14</c:v>
                </c:pt>
                <c:pt idx="1751">
                  <c:v>12</c:v>
                </c:pt>
                <c:pt idx="1752">
                  <c:v>32</c:v>
                </c:pt>
                <c:pt idx="1753">
                  <c:v>15</c:v>
                </c:pt>
                <c:pt idx="1754">
                  <c:v>13</c:v>
                </c:pt>
                <c:pt idx="1755">
                  <c:v>17</c:v>
                </c:pt>
                <c:pt idx="1756">
                  <c:v>20</c:v>
                </c:pt>
                <c:pt idx="1757">
                  <c:v>40</c:v>
                </c:pt>
                <c:pt idx="1758">
                  <c:v>20</c:v>
                </c:pt>
                <c:pt idx="1759">
                  <c:v>12</c:v>
                </c:pt>
                <c:pt idx="1760">
                  <c:v>9</c:v>
                </c:pt>
                <c:pt idx="1761">
                  <c:v>4</c:v>
                </c:pt>
                <c:pt idx="1762">
                  <c:v>6</c:v>
                </c:pt>
                <c:pt idx="1763">
                  <c:v>20</c:v>
                </c:pt>
                <c:pt idx="1764">
                  <c:v>30</c:v>
                </c:pt>
                <c:pt idx="1765">
                  <c:v>25</c:v>
                </c:pt>
                <c:pt idx="1766">
                  <c:v>23</c:v>
                </c:pt>
                <c:pt idx="1767">
                  <c:v>22</c:v>
                </c:pt>
                <c:pt idx="1768">
                  <c:v>37</c:v>
                </c:pt>
                <c:pt idx="1769">
                  <c:v>13</c:v>
                </c:pt>
                <c:pt idx="1770">
                  <c:v>29</c:v>
                </c:pt>
                <c:pt idx="1771">
                  <c:v>22</c:v>
                </c:pt>
                <c:pt idx="1772">
                  <c:v>13</c:v>
                </c:pt>
                <c:pt idx="1773">
                  <c:v>0</c:v>
                </c:pt>
                <c:pt idx="1774">
                  <c:v>19</c:v>
                </c:pt>
                <c:pt idx="1775">
                  <c:v>24</c:v>
                </c:pt>
                <c:pt idx="1776">
                  <c:v>9</c:v>
                </c:pt>
                <c:pt idx="1777">
                  <c:v>11</c:v>
                </c:pt>
                <c:pt idx="1778">
                  <c:v>26</c:v>
                </c:pt>
                <c:pt idx="1779">
                  <c:v>2</c:v>
                </c:pt>
                <c:pt idx="1780">
                  <c:v>35</c:v>
                </c:pt>
                <c:pt idx="1781">
                  <c:v>17</c:v>
                </c:pt>
                <c:pt idx="1782">
                  <c:v>12</c:v>
                </c:pt>
                <c:pt idx="1783">
                  <c:v>5</c:v>
                </c:pt>
                <c:pt idx="1784">
                  <c:v>26</c:v>
                </c:pt>
                <c:pt idx="1785">
                  <c:v>40</c:v>
                </c:pt>
                <c:pt idx="1786">
                  <c:v>23</c:v>
                </c:pt>
                <c:pt idx="1787">
                  <c:v>15</c:v>
                </c:pt>
                <c:pt idx="1788">
                  <c:v>35</c:v>
                </c:pt>
                <c:pt idx="1789">
                  <c:v>24</c:v>
                </c:pt>
                <c:pt idx="1790">
                  <c:v>30</c:v>
                </c:pt>
                <c:pt idx="1791">
                  <c:v>22</c:v>
                </c:pt>
                <c:pt idx="1792">
                  <c:v>0</c:v>
                </c:pt>
                <c:pt idx="1793">
                  <c:v>8</c:v>
                </c:pt>
                <c:pt idx="1794">
                  <c:v>29</c:v>
                </c:pt>
                <c:pt idx="1795">
                  <c:v>24</c:v>
                </c:pt>
                <c:pt idx="1796">
                  <c:v>10</c:v>
                </c:pt>
                <c:pt idx="1797">
                  <c:v>10</c:v>
                </c:pt>
                <c:pt idx="1798">
                  <c:v>6</c:v>
                </c:pt>
                <c:pt idx="1799">
                  <c:v>28</c:v>
                </c:pt>
                <c:pt idx="1800">
                  <c:v>40</c:v>
                </c:pt>
                <c:pt idx="1801">
                  <c:v>31</c:v>
                </c:pt>
                <c:pt idx="1802">
                  <c:v>33</c:v>
                </c:pt>
                <c:pt idx="1803">
                  <c:v>34</c:v>
                </c:pt>
                <c:pt idx="1804">
                  <c:v>27</c:v>
                </c:pt>
                <c:pt idx="1805">
                  <c:v>37</c:v>
                </c:pt>
                <c:pt idx="1806">
                  <c:v>22</c:v>
                </c:pt>
                <c:pt idx="1807">
                  <c:v>20</c:v>
                </c:pt>
                <c:pt idx="1808">
                  <c:v>28</c:v>
                </c:pt>
                <c:pt idx="1809">
                  <c:v>33</c:v>
                </c:pt>
                <c:pt idx="1810">
                  <c:v>12</c:v>
                </c:pt>
                <c:pt idx="1811">
                  <c:v>22</c:v>
                </c:pt>
                <c:pt idx="1812">
                  <c:v>20</c:v>
                </c:pt>
                <c:pt idx="1813">
                  <c:v>31</c:v>
                </c:pt>
                <c:pt idx="1814">
                  <c:v>27</c:v>
                </c:pt>
                <c:pt idx="1815">
                  <c:v>8</c:v>
                </c:pt>
                <c:pt idx="1816">
                  <c:v>38</c:v>
                </c:pt>
                <c:pt idx="1817">
                  <c:v>13</c:v>
                </c:pt>
                <c:pt idx="1818">
                  <c:v>11</c:v>
                </c:pt>
                <c:pt idx="1819">
                  <c:v>17</c:v>
                </c:pt>
                <c:pt idx="1820">
                  <c:v>40</c:v>
                </c:pt>
                <c:pt idx="1821">
                  <c:v>22</c:v>
                </c:pt>
                <c:pt idx="1822">
                  <c:v>15</c:v>
                </c:pt>
                <c:pt idx="1823">
                  <c:v>29</c:v>
                </c:pt>
                <c:pt idx="1824">
                  <c:v>22</c:v>
                </c:pt>
                <c:pt idx="1825">
                  <c:v>13</c:v>
                </c:pt>
                <c:pt idx="1826">
                  <c:v>27</c:v>
                </c:pt>
                <c:pt idx="1827">
                  <c:v>14</c:v>
                </c:pt>
                <c:pt idx="1828">
                  <c:v>16</c:v>
                </c:pt>
                <c:pt idx="1829">
                  <c:v>2</c:v>
                </c:pt>
                <c:pt idx="1830">
                  <c:v>12</c:v>
                </c:pt>
                <c:pt idx="1831">
                  <c:v>34</c:v>
                </c:pt>
                <c:pt idx="1832">
                  <c:v>30</c:v>
                </c:pt>
                <c:pt idx="1833">
                  <c:v>14</c:v>
                </c:pt>
                <c:pt idx="1834">
                  <c:v>33</c:v>
                </c:pt>
                <c:pt idx="1835">
                  <c:v>18</c:v>
                </c:pt>
                <c:pt idx="1836">
                  <c:v>22</c:v>
                </c:pt>
                <c:pt idx="1837">
                  <c:v>26</c:v>
                </c:pt>
                <c:pt idx="1838">
                  <c:v>19</c:v>
                </c:pt>
                <c:pt idx="1839">
                  <c:v>17</c:v>
                </c:pt>
                <c:pt idx="1840">
                  <c:v>35</c:v>
                </c:pt>
                <c:pt idx="1841">
                  <c:v>16</c:v>
                </c:pt>
                <c:pt idx="1842">
                  <c:v>20</c:v>
                </c:pt>
                <c:pt idx="1843">
                  <c:v>24</c:v>
                </c:pt>
                <c:pt idx="1844">
                  <c:v>21</c:v>
                </c:pt>
                <c:pt idx="1845">
                  <c:v>6</c:v>
                </c:pt>
                <c:pt idx="1846">
                  <c:v>11</c:v>
                </c:pt>
                <c:pt idx="1847">
                  <c:v>19</c:v>
                </c:pt>
                <c:pt idx="1848">
                  <c:v>27</c:v>
                </c:pt>
                <c:pt idx="1849">
                  <c:v>20</c:v>
                </c:pt>
                <c:pt idx="1850">
                  <c:v>19</c:v>
                </c:pt>
                <c:pt idx="1851">
                  <c:v>40</c:v>
                </c:pt>
                <c:pt idx="1852">
                  <c:v>9</c:v>
                </c:pt>
                <c:pt idx="1853">
                  <c:v>0</c:v>
                </c:pt>
                <c:pt idx="1854">
                  <c:v>23</c:v>
                </c:pt>
                <c:pt idx="1855">
                  <c:v>18</c:v>
                </c:pt>
                <c:pt idx="1856">
                  <c:v>27</c:v>
                </c:pt>
                <c:pt idx="1857">
                  <c:v>19</c:v>
                </c:pt>
                <c:pt idx="1858">
                  <c:v>31</c:v>
                </c:pt>
                <c:pt idx="1859">
                  <c:v>2</c:v>
                </c:pt>
                <c:pt idx="1860">
                  <c:v>12</c:v>
                </c:pt>
                <c:pt idx="1861">
                  <c:v>29</c:v>
                </c:pt>
                <c:pt idx="1862">
                  <c:v>28</c:v>
                </c:pt>
                <c:pt idx="1863">
                  <c:v>35</c:v>
                </c:pt>
                <c:pt idx="1864">
                  <c:v>29</c:v>
                </c:pt>
                <c:pt idx="1865">
                  <c:v>21</c:v>
                </c:pt>
                <c:pt idx="1866">
                  <c:v>16</c:v>
                </c:pt>
                <c:pt idx="1867">
                  <c:v>9</c:v>
                </c:pt>
                <c:pt idx="1868">
                  <c:v>17</c:v>
                </c:pt>
                <c:pt idx="1869">
                  <c:v>27</c:v>
                </c:pt>
                <c:pt idx="1870">
                  <c:v>21</c:v>
                </c:pt>
                <c:pt idx="1871">
                  <c:v>10</c:v>
                </c:pt>
                <c:pt idx="1872">
                  <c:v>15</c:v>
                </c:pt>
                <c:pt idx="1873">
                  <c:v>32</c:v>
                </c:pt>
                <c:pt idx="1874">
                  <c:v>26</c:v>
                </c:pt>
                <c:pt idx="1875">
                  <c:v>31</c:v>
                </c:pt>
                <c:pt idx="1876">
                  <c:v>31</c:v>
                </c:pt>
                <c:pt idx="1877">
                  <c:v>31</c:v>
                </c:pt>
                <c:pt idx="1878">
                  <c:v>18</c:v>
                </c:pt>
                <c:pt idx="1879">
                  <c:v>14</c:v>
                </c:pt>
                <c:pt idx="1880">
                  <c:v>9</c:v>
                </c:pt>
                <c:pt idx="1881">
                  <c:v>23</c:v>
                </c:pt>
                <c:pt idx="1882">
                  <c:v>0</c:v>
                </c:pt>
                <c:pt idx="1883">
                  <c:v>15</c:v>
                </c:pt>
                <c:pt idx="1884">
                  <c:v>22</c:v>
                </c:pt>
                <c:pt idx="1885">
                  <c:v>12</c:v>
                </c:pt>
                <c:pt idx="1886">
                  <c:v>17</c:v>
                </c:pt>
                <c:pt idx="1887">
                  <c:v>25</c:v>
                </c:pt>
                <c:pt idx="1888">
                  <c:v>25</c:v>
                </c:pt>
                <c:pt idx="1889">
                  <c:v>17</c:v>
                </c:pt>
                <c:pt idx="1890">
                  <c:v>16</c:v>
                </c:pt>
                <c:pt idx="1891">
                  <c:v>20</c:v>
                </c:pt>
                <c:pt idx="1892">
                  <c:v>26</c:v>
                </c:pt>
                <c:pt idx="1893">
                  <c:v>16</c:v>
                </c:pt>
                <c:pt idx="1894">
                  <c:v>4</c:v>
                </c:pt>
                <c:pt idx="1895">
                  <c:v>38</c:v>
                </c:pt>
                <c:pt idx="1896">
                  <c:v>28</c:v>
                </c:pt>
                <c:pt idx="1897">
                  <c:v>18</c:v>
                </c:pt>
                <c:pt idx="1898">
                  <c:v>14</c:v>
                </c:pt>
                <c:pt idx="1899">
                  <c:v>32</c:v>
                </c:pt>
                <c:pt idx="1900">
                  <c:v>21</c:v>
                </c:pt>
                <c:pt idx="1901">
                  <c:v>39</c:v>
                </c:pt>
                <c:pt idx="1902">
                  <c:v>23</c:v>
                </c:pt>
                <c:pt idx="1903">
                  <c:v>11</c:v>
                </c:pt>
                <c:pt idx="1904">
                  <c:v>23</c:v>
                </c:pt>
                <c:pt idx="1905">
                  <c:v>34</c:v>
                </c:pt>
                <c:pt idx="1906">
                  <c:v>22</c:v>
                </c:pt>
                <c:pt idx="1907">
                  <c:v>21</c:v>
                </c:pt>
                <c:pt idx="1908">
                  <c:v>18</c:v>
                </c:pt>
                <c:pt idx="1909">
                  <c:v>19</c:v>
                </c:pt>
                <c:pt idx="1910">
                  <c:v>29</c:v>
                </c:pt>
                <c:pt idx="1911">
                  <c:v>30</c:v>
                </c:pt>
                <c:pt idx="1912">
                  <c:v>16</c:v>
                </c:pt>
                <c:pt idx="1913">
                  <c:v>32</c:v>
                </c:pt>
                <c:pt idx="1914">
                  <c:v>0</c:v>
                </c:pt>
                <c:pt idx="1915">
                  <c:v>35</c:v>
                </c:pt>
                <c:pt idx="1916">
                  <c:v>9</c:v>
                </c:pt>
                <c:pt idx="1917">
                  <c:v>11</c:v>
                </c:pt>
                <c:pt idx="1918">
                  <c:v>18</c:v>
                </c:pt>
                <c:pt idx="1919">
                  <c:v>12</c:v>
                </c:pt>
                <c:pt idx="1920">
                  <c:v>27</c:v>
                </c:pt>
                <c:pt idx="1921">
                  <c:v>7</c:v>
                </c:pt>
                <c:pt idx="1922">
                  <c:v>19</c:v>
                </c:pt>
                <c:pt idx="1923">
                  <c:v>10</c:v>
                </c:pt>
                <c:pt idx="1924">
                  <c:v>18</c:v>
                </c:pt>
                <c:pt idx="1925">
                  <c:v>18</c:v>
                </c:pt>
                <c:pt idx="1926">
                  <c:v>27</c:v>
                </c:pt>
                <c:pt idx="1927">
                  <c:v>9</c:v>
                </c:pt>
                <c:pt idx="1928">
                  <c:v>19</c:v>
                </c:pt>
                <c:pt idx="1929">
                  <c:v>23</c:v>
                </c:pt>
                <c:pt idx="1930">
                  <c:v>30</c:v>
                </c:pt>
                <c:pt idx="1931">
                  <c:v>8</c:v>
                </c:pt>
                <c:pt idx="1932">
                  <c:v>13</c:v>
                </c:pt>
                <c:pt idx="1933">
                  <c:v>28</c:v>
                </c:pt>
                <c:pt idx="1934">
                  <c:v>21</c:v>
                </c:pt>
                <c:pt idx="1935">
                  <c:v>27</c:v>
                </c:pt>
                <c:pt idx="1936">
                  <c:v>9</c:v>
                </c:pt>
                <c:pt idx="1937">
                  <c:v>0</c:v>
                </c:pt>
                <c:pt idx="1938">
                  <c:v>9</c:v>
                </c:pt>
                <c:pt idx="1939">
                  <c:v>11</c:v>
                </c:pt>
                <c:pt idx="1940">
                  <c:v>15</c:v>
                </c:pt>
                <c:pt idx="1941">
                  <c:v>18</c:v>
                </c:pt>
                <c:pt idx="1942">
                  <c:v>25</c:v>
                </c:pt>
                <c:pt idx="1943">
                  <c:v>22</c:v>
                </c:pt>
                <c:pt idx="1944">
                  <c:v>19</c:v>
                </c:pt>
                <c:pt idx="1945">
                  <c:v>18</c:v>
                </c:pt>
                <c:pt idx="1946">
                  <c:v>27</c:v>
                </c:pt>
                <c:pt idx="1947">
                  <c:v>22</c:v>
                </c:pt>
                <c:pt idx="1948">
                  <c:v>30</c:v>
                </c:pt>
                <c:pt idx="1949">
                  <c:v>8</c:v>
                </c:pt>
                <c:pt idx="1950">
                  <c:v>26</c:v>
                </c:pt>
                <c:pt idx="1951">
                  <c:v>18</c:v>
                </c:pt>
                <c:pt idx="1952">
                  <c:v>8</c:v>
                </c:pt>
                <c:pt idx="1953">
                  <c:v>20</c:v>
                </c:pt>
                <c:pt idx="1954">
                  <c:v>19</c:v>
                </c:pt>
                <c:pt idx="1955">
                  <c:v>31</c:v>
                </c:pt>
                <c:pt idx="1956">
                  <c:v>36</c:v>
                </c:pt>
                <c:pt idx="1957">
                  <c:v>8</c:v>
                </c:pt>
                <c:pt idx="1958">
                  <c:v>23</c:v>
                </c:pt>
                <c:pt idx="1959">
                  <c:v>0</c:v>
                </c:pt>
                <c:pt idx="1960">
                  <c:v>25</c:v>
                </c:pt>
                <c:pt idx="1961">
                  <c:v>16</c:v>
                </c:pt>
                <c:pt idx="1962">
                  <c:v>10</c:v>
                </c:pt>
                <c:pt idx="1963">
                  <c:v>10</c:v>
                </c:pt>
                <c:pt idx="1964">
                  <c:v>32</c:v>
                </c:pt>
                <c:pt idx="1965">
                  <c:v>34</c:v>
                </c:pt>
                <c:pt idx="1966">
                  <c:v>25</c:v>
                </c:pt>
                <c:pt idx="1967">
                  <c:v>12</c:v>
                </c:pt>
                <c:pt idx="1968">
                  <c:v>40</c:v>
                </c:pt>
                <c:pt idx="1969">
                  <c:v>8</c:v>
                </c:pt>
                <c:pt idx="1970">
                  <c:v>0</c:v>
                </c:pt>
                <c:pt idx="1971">
                  <c:v>18</c:v>
                </c:pt>
                <c:pt idx="1972">
                  <c:v>8</c:v>
                </c:pt>
                <c:pt idx="1973">
                  <c:v>28</c:v>
                </c:pt>
                <c:pt idx="1974">
                  <c:v>14</c:v>
                </c:pt>
                <c:pt idx="1975">
                  <c:v>21</c:v>
                </c:pt>
                <c:pt idx="1976">
                  <c:v>27</c:v>
                </c:pt>
                <c:pt idx="1977">
                  <c:v>5</c:v>
                </c:pt>
                <c:pt idx="1978">
                  <c:v>25</c:v>
                </c:pt>
                <c:pt idx="1979">
                  <c:v>25</c:v>
                </c:pt>
                <c:pt idx="1980">
                  <c:v>32</c:v>
                </c:pt>
                <c:pt idx="1981">
                  <c:v>15</c:v>
                </c:pt>
                <c:pt idx="1982">
                  <c:v>14</c:v>
                </c:pt>
                <c:pt idx="1983">
                  <c:v>28</c:v>
                </c:pt>
                <c:pt idx="1984">
                  <c:v>9</c:v>
                </c:pt>
                <c:pt idx="1985">
                  <c:v>19</c:v>
                </c:pt>
                <c:pt idx="1986">
                  <c:v>4</c:v>
                </c:pt>
                <c:pt idx="1987">
                  <c:v>35</c:v>
                </c:pt>
                <c:pt idx="1988">
                  <c:v>1</c:v>
                </c:pt>
                <c:pt idx="1989">
                  <c:v>13</c:v>
                </c:pt>
                <c:pt idx="1990">
                  <c:v>14</c:v>
                </c:pt>
                <c:pt idx="1991">
                  <c:v>40</c:v>
                </c:pt>
                <c:pt idx="1992">
                  <c:v>6</c:v>
                </c:pt>
                <c:pt idx="1993">
                  <c:v>38</c:v>
                </c:pt>
                <c:pt idx="1994">
                  <c:v>24</c:v>
                </c:pt>
                <c:pt idx="1995">
                  <c:v>26</c:v>
                </c:pt>
                <c:pt idx="1996">
                  <c:v>11</c:v>
                </c:pt>
                <c:pt idx="1997">
                  <c:v>22</c:v>
                </c:pt>
                <c:pt idx="1998">
                  <c:v>7</c:v>
                </c:pt>
                <c:pt idx="1999">
                  <c:v>40</c:v>
                </c:pt>
                <c:pt idx="2000">
                  <c:v>6</c:v>
                </c:pt>
                <c:pt idx="2001">
                  <c:v>16</c:v>
                </c:pt>
                <c:pt idx="2002">
                  <c:v>17</c:v>
                </c:pt>
                <c:pt idx="2003">
                  <c:v>11</c:v>
                </c:pt>
                <c:pt idx="2004">
                  <c:v>32</c:v>
                </c:pt>
                <c:pt idx="2005">
                  <c:v>26</c:v>
                </c:pt>
                <c:pt idx="2006">
                  <c:v>28</c:v>
                </c:pt>
                <c:pt idx="2007">
                  <c:v>6</c:v>
                </c:pt>
                <c:pt idx="2008">
                  <c:v>30</c:v>
                </c:pt>
                <c:pt idx="2009">
                  <c:v>40</c:v>
                </c:pt>
                <c:pt idx="2010">
                  <c:v>17</c:v>
                </c:pt>
                <c:pt idx="2011">
                  <c:v>31</c:v>
                </c:pt>
                <c:pt idx="2012">
                  <c:v>16</c:v>
                </c:pt>
                <c:pt idx="2013">
                  <c:v>5</c:v>
                </c:pt>
                <c:pt idx="2014">
                  <c:v>16</c:v>
                </c:pt>
                <c:pt idx="2015">
                  <c:v>31</c:v>
                </c:pt>
                <c:pt idx="2016">
                  <c:v>13</c:v>
                </c:pt>
                <c:pt idx="2017">
                  <c:v>8</c:v>
                </c:pt>
                <c:pt idx="2018">
                  <c:v>23</c:v>
                </c:pt>
                <c:pt idx="2019">
                  <c:v>16</c:v>
                </c:pt>
                <c:pt idx="2020">
                  <c:v>24</c:v>
                </c:pt>
                <c:pt idx="2021">
                  <c:v>28</c:v>
                </c:pt>
                <c:pt idx="2022">
                  <c:v>27</c:v>
                </c:pt>
                <c:pt idx="2023">
                  <c:v>14</c:v>
                </c:pt>
                <c:pt idx="2024">
                  <c:v>19</c:v>
                </c:pt>
                <c:pt idx="2025">
                  <c:v>13</c:v>
                </c:pt>
                <c:pt idx="2026">
                  <c:v>32</c:v>
                </c:pt>
                <c:pt idx="2027">
                  <c:v>22</c:v>
                </c:pt>
                <c:pt idx="2028">
                  <c:v>26</c:v>
                </c:pt>
                <c:pt idx="2029">
                  <c:v>19</c:v>
                </c:pt>
                <c:pt idx="2030">
                  <c:v>26</c:v>
                </c:pt>
                <c:pt idx="2031">
                  <c:v>14</c:v>
                </c:pt>
                <c:pt idx="2032">
                  <c:v>11</c:v>
                </c:pt>
                <c:pt idx="2033">
                  <c:v>0</c:v>
                </c:pt>
                <c:pt idx="2034">
                  <c:v>7</c:v>
                </c:pt>
                <c:pt idx="2035">
                  <c:v>18</c:v>
                </c:pt>
                <c:pt idx="2036">
                  <c:v>22</c:v>
                </c:pt>
                <c:pt idx="2037">
                  <c:v>24</c:v>
                </c:pt>
                <c:pt idx="2038">
                  <c:v>11</c:v>
                </c:pt>
                <c:pt idx="2039">
                  <c:v>17</c:v>
                </c:pt>
                <c:pt idx="2040">
                  <c:v>0</c:v>
                </c:pt>
                <c:pt idx="2041">
                  <c:v>24</c:v>
                </c:pt>
                <c:pt idx="2042">
                  <c:v>27</c:v>
                </c:pt>
                <c:pt idx="2043">
                  <c:v>35</c:v>
                </c:pt>
                <c:pt idx="2044">
                  <c:v>24</c:v>
                </c:pt>
                <c:pt idx="2045">
                  <c:v>27</c:v>
                </c:pt>
                <c:pt idx="2046">
                  <c:v>34</c:v>
                </c:pt>
                <c:pt idx="2047">
                  <c:v>22</c:v>
                </c:pt>
                <c:pt idx="2048">
                  <c:v>25</c:v>
                </c:pt>
                <c:pt idx="2049">
                  <c:v>18</c:v>
                </c:pt>
                <c:pt idx="2050">
                  <c:v>12</c:v>
                </c:pt>
                <c:pt idx="2051">
                  <c:v>18</c:v>
                </c:pt>
                <c:pt idx="2052">
                  <c:v>14</c:v>
                </c:pt>
                <c:pt idx="2053">
                  <c:v>14</c:v>
                </c:pt>
                <c:pt idx="2054">
                  <c:v>40</c:v>
                </c:pt>
                <c:pt idx="2055">
                  <c:v>21</c:v>
                </c:pt>
                <c:pt idx="2056">
                  <c:v>26</c:v>
                </c:pt>
                <c:pt idx="2057">
                  <c:v>17</c:v>
                </c:pt>
                <c:pt idx="2058">
                  <c:v>22</c:v>
                </c:pt>
                <c:pt idx="2059">
                  <c:v>4</c:v>
                </c:pt>
                <c:pt idx="2060">
                  <c:v>7</c:v>
                </c:pt>
                <c:pt idx="2061">
                  <c:v>20</c:v>
                </c:pt>
                <c:pt idx="2062">
                  <c:v>28</c:v>
                </c:pt>
                <c:pt idx="2063">
                  <c:v>28</c:v>
                </c:pt>
                <c:pt idx="2064">
                  <c:v>19</c:v>
                </c:pt>
                <c:pt idx="2065">
                  <c:v>11</c:v>
                </c:pt>
                <c:pt idx="2066">
                  <c:v>38</c:v>
                </c:pt>
                <c:pt idx="2067">
                  <c:v>15</c:v>
                </c:pt>
                <c:pt idx="2068">
                  <c:v>30</c:v>
                </c:pt>
                <c:pt idx="2069">
                  <c:v>10</c:v>
                </c:pt>
                <c:pt idx="2070">
                  <c:v>28</c:v>
                </c:pt>
                <c:pt idx="2071">
                  <c:v>25</c:v>
                </c:pt>
                <c:pt idx="2072">
                  <c:v>25</c:v>
                </c:pt>
                <c:pt idx="2073">
                  <c:v>0</c:v>
                </c:pt>
                <c:pt idx="2074">
                  <c:v>21</c:v>
                </c:pt>
                <c:pt idx="2075">
                  <c:v>30</c:v>
                </c:pt>
                <c:pt idx="2076">
                  <c:v>21</c:v>
                </c:pt>
                <c:pt idx="2077">
                  <c:v>19</c:v>
                </c:pt>
                <c:pt idx="2078">
                  <c:v>1</c:v>
                </c:pt>
                <c:pt idx="2079">
                  <c:v>21</c:v>
                </c:pt>
                <c:pt idx="2080">
                  <c:v>23</c:v>
                </c:pt>
                <c:pt idx="2081">
                  <c:v>34</c:v>
                </c:pt>
                <c:pt idx="2082">
                  <c:v>31</c:v>
                </c:pt>
                <c:pt idx="2083">
                  <c:v>26</c:v>
                </c:pt>
                <c:pt idx="2084">
                  <c:v>21</c:v>
                </c:pt>
                <c:pt idx="2085">
                  <c:v>16</c:v>
                </c:pt>
                <c:pt idx="2086">
                  <c:v>16</c:v>
                </c:pt>
                <c:pt idx="2087">
                  <c:v>6</c:v>
                </c:pt>
                <c:pt idx="2088">
                  <c:v>24</c:v>
                </c:pt>
                <c:pt idx="2089">
                  <c:v>22</c:v>
                </c:pt>
                <c:pt idx="2090">
                  <c:v>13</c:v>
                </c:pt>
                <c:pt idx="2091">
                  <c:v>0</c:v>
                </c:pt>
                <c:pt idx="2092">
                  <c:v>25</c:v>
                </c:pt>
                <c:pt idx="2093">
                  <c:v>21</c:v>
                </c:pt>
                <c:pt idx="2094">
                  <c:v>28</c:v>
                </c:pt>
                <c:pt idx="2095">
                  <c:v>31</c:v>
                </c:pt>
                <c:pt idx="2096">
                  <c:v>0</c:v>
                </c:pt>
                <c:pt idx="2097">
                  <c:v>12</c:v>
                </c:pt>
                <c:pt idx="2098">
                  <c:v>21</c:v>
                </c:pt>
                <c:pt idx="2099">
                  <c:v>27</c:v>
                </c:pt>
                <c:pt idx="2100">
                  <c:v>2</c:v>
                </c:pt>
                <c:pt idx="2101">
                  <c:v>33</c:v>
                </c:pt>
                <c:pt idx="2102">
                  <c:v>17</c:v>
                </c:pt>
                <c:pt idx="2103">
                  <c:v>14</c:v>
                </c:pt>
                <c:pt idx="2104">
                  <c:v>16</c:v>
                </c:pt>
                <c:pt idx="2105">
                  <c:v>17</c:v>
                </c:pt>
                <c:pt idx="2106">
                  <c:v>26</c:v>
                </c:pt>
                <c:pt idx="2107">
                  <c:v>7</c:v>
                </c:pt>
                <c:pt idx="2108">
                  <c:v>24</c:v>
                </c:pt>
                <c:pt idx="2109">
                  <c:v>16</c:v>
                </c:pt>
                <c:pt idx="2110">
                  <c:v>12</c:v>
                </c:pt>
                <c:pt idx="2111">
                  <c:v>37</c:v>
                </c:pt>
                <c:pt idx="2112">
                  <c:v>23</c:v>
                </c:pt>
                <c:pt idx="2113">
                  <c:v>36</c:v>
                </c:pt>
                <c:pt idx="2114">
                  <c:v>31</c:v>
                </c:pt>
                <c:pt idx="2115">
                  <c:v>5</c:v>
                </c:pt>
                <c:pt idx="2116">
                  <c:v>40</c:v>
                </c:pt>
                <c:pt idx="2117">
                  <c:v>7</c:v>
                </c:pt>
                <c:pt idx="2118">
                  <c:v>10</c:v>
                </c:pt>
                <c:pt idx="2119">
                  <c:v>17</c:v>
                </c:pt>
                <c:pt idx="2120">
                  <c:v>21</c:v>
                </c:pt>
                <c:pt idx="2121">
                  <c:v>23</c:v>
                </c:pt>
                <c:pt idx="2122">
                  <c:v>17</c:v>
                </c:pt>
                <c:pt idx="2123">
                  <c:v>19</c:v>
                </c:pt>
                <c:pt idx="2124">
                  <c:v>7</c:v>
                </c:pt>
                <c:pt idx="2125">
                  <c:v>3</c:v>
                </c:pt>
                <c:pt idx="2126">
                  <c:v>22</c:v>
                </c:pt>
                <c:pt idx="2127">
                  <c:v>35</c:v>
                </c:pt>
                <c:pt idx="2128">
                  <c:v>37</c:v>
                </c:pt>
                <c:pt idx="2129">
                  <c:v>11</c:v>
                </c:pt>
                <c:pt idx="2130">
                  <c:v>25</c:v>
                </c:pt>
                <c:pt idx="2131">
                  <c:v>17</c:v>
                </c:pt>
                <c:pt idx="2132">
                  <c:v>29</c:v>
                </c:pt>
                <c:pt idx="2133">
                  <c:v>33</c:v>
                </c:pt>
                <c:pt idx="2134">
                  <c:v>24</c:v>
                </c:pt>
                <c:pt idx="2135">
                  <c:v>17</c:v>
                </c:pt>
                <c:pt idx="2136">
                  <c:v>32</c:v>
                </c:pt>
                <c:pt idx="2137">
                  <c:v>24</c:v>
                </c:pt>
                <c:pt idx="2138">
                  <c:v>15</c:v>
                </c:pt>
                <c:pt idx="2139">
                  <c:v>3</c:v>
                </c:pt>
                <c:pt idx="2140">
                  <c:v>15</c:v>
                </c:pt>
                <c:pt idx="2141">
                  <c:v>31</c:v>
                </c:pt>
                <c:pt idx="2142">
                  <c:v>27</c:v>
                </c:pt>
                <c:pt idx="2143">
                  <c:v>5</c:v>
                </c:pt>
                <c:pt idx="2144">
                  <c:v>11</c:v>
                </c:pt>
                <c:pt idx="2145">
                  <c:v>37</c:v>
                </c:pt>
                <c:pt idx="2146">
                  <c:v>13</c:v>
                </c:pt>
                <c:pt idx="2147">
                  <c:v>28</c:v>
                </c:pt>
                <c:pt idx="2148">
                  <c:v>17</c:v>
                </c:pt>
                <c:pt idx="2149">
                  <c:v>37</c:v>
                </c:pt>
                <c:pt idx="2150">
                  <c:v>10</c:v>
                </c:pt>
                <c:pt idx="2151">
                  <c:v>36</c:v>
                </c:pt>
                <c:pt idx="2152">
                  <c:v>27</c:v>
                </c:pt>
                <c:pt idx="2153">
                  <c:v>25</c:v>
                </c:pt>
                <c:pt idx="2154">
                  <c:v>5</c:v>
                </c:pt>
                <c:pt idx="2155">
                  <c:v>6</c:v>
                </c:pt>
                <c:pt idx="2156">
                  <c:v>12</c:v>
                </c:pt>
                <c:pt idx="2157">
                  <c:v>27</c:v>
                </c:pt>
                <c:pt idx="2158">
                  <c:v>12</c:v>
                </c:pt>
                <c:pt idx="2159">
                  <c:v>15</c:v>
                </c:pt>
                <c:pt idx="2160">
                  <c:v>26</c:v>
                </c:pt>
                <c:pt idx="2161">
                  <c:v>29</c:v>
                </c:pt>
                <c:pt idx="2162">
                  <c:v>20</c:v>
                </c:pt>
                <c:pt idx="2163">
                  <c:v>26</c:v>
                </c:pt>
                <c:pt idx="2164">
                  <c:v>14</c:v>
                </c:pt>
                <c:pt idx="2165">
                  <c:v>12</c:v>
                </c:pt>
                <c:pt idx="2166">
                  <c:v>33</c:v>
                </c:pt>
                <c:pt idx="2167">
                  <c:v>15</c:v>
                </c:pt>
                <c:pt idx="2168">
                  <c:v>22</c:v>
                </c:pt>
                <c:pt idx="2169">
                  <c:v>39</c:v>
                </c:pt>
                <c:pt idx="2170">
                  <c:v>5</c:v>
                </c:pt>
                <c:pt idx="2171">
                  <c:v>21</c:v>
                </c:pt>
                <c:pt idx="2172">
                  <c:v>39</c:v>
                </c:pt>
                <c:pt idx="2173">
                  <c:v>17</c:v>
                </c:pt>
                <c:pt idx="2174">
                  <c:v>22</c:v>
                </c:pt>
                <c:pt idx="2175">
                  <c:v>14</c:v>
                </c:pt>
                <c:pt idx="2176">
                  <c:v>10</c:v>
                </c:pt>
                <c:pt idx="2177">
                  <c:v>19</c:v>
                </c:pt>
                <c:pt idx="2178">
                  <c:v>22</c:v>
                </c:pt>
                <c:pt idx="2179">
                  <c:v>38</c:v>
                </c:pt>
                <c:pt idx="2180">
                  <c:v>34</c:v>
                </c:pt>
                <c:pt idx="2181">
                  <c:v>19</c:v>
                </c:pt>
                <c:pt idx="2182">
                  <c:v>31</c:v>
                </c:pt>
                <c:pt idx="2183">
                  <c:v>18</c:v>
                </c:pt>
                <c:pt idx="2184">
                  <c:v>23</c:v>
                </c:pt>
                <c:pt idx="2185">
                  <c:v>21</c:v>
                </c:pt>
                <c:pt idx="2186">
                  <c:v>25</c:v>
                </c:pt>
                <c:pt idx="2187">
                  <c:v>27</c:v>
                </c:pt>
                <c:pt idx="2188">
                  <c:v>0</c:v>
                </c:pt>
                <c:pt idx="2189">
                  <c:v>8</c:v>
                </c:pt>
                <c:pt idx="2190">
                  <c:v>22</c:v>
                </c:pt>
                <c:pt idx="2191">
                  <c:v>1</c:v>
                </c:pt>
                <c:pt idx="2192">
                  <c:v>27</c:v>
                </c:pt>
                <c:pt idx="2193">
                  <c:v>26</c:v>
                </c:pt>
                <c:pt idx="2194">
                  <c:v>24</c:v>
                </c:pt>
                <c:pt idx="2195">
                  <c:v>12</c:v>
                </c:pt>
                <c:pt idx="2196">
                  <c:v>38</c:v>
                </c:pt>
                <c:pt idx="2197">
                  <c:v>38</c:v>
                </c:pt>
                <c:pt idx="2198">
                  <c:v>26</c:v>
                </c:pt>
                <c:pt idx="2199">
                  <c:v>24</c:v>
                </c:pt>
                <c:pt idx="2200">
                  <c:v>16</c:v>
                </c:pt>
                <c:pt idx="2201">
                  <c:v>26</c:v>
                </c:pt>
                <c:pt idx="2202">
                  <c:v>17</c:v>
                </c:pt>
                <c:pt idx="2203">
                  <c:v>18</c:v>
                </c:pt>
                <c:pt idx="2204">
                  <c:v>27</c:v>
                </c:pt>
                <c:pt idx="2205">
                  <c:v>40</c:v>
                </c:pt>
                <c:pt idx="2206">
                  <c:v>16</c:v>
                </c:pt>
                <c:pt idx="2207">
                  <c:v>22</c:v>
                </c:pt>
                <c:pt idx="2208">
                  <c:v>13</c:v>
                </c:pt>
                <c:pt idx="2209">
                  <c:v>32</c:v>
                </c:pt>
                <c:pt idx="2210">
                  <c:v>12</c:v>
                </c:pt>
                <c:pt idx="2211">
                  <c:v>7</c:v>
                </c:pt>
                <c:pt idx="2212">
                  <c:v>30</c:v>
                </c:pt>
                <c:pt idx="2213">
                  <c:v>30</c:v>
                </c:pt>
                <c:pt idx="2214">
                  <c:v>30</c:v>
                </c:pt>
                <c:pt idx="2215">
                  <c:v>23</c:v>
                </c:pt>
                <c:pt idx="2216">
                  <c:v>33</c:v>
                </c:pt>
                <c:pt idx="2217">
                  <c:v>31</c:v>
                </c:pt>
                <c:pt idx="2218">
                  <c:v>15</c:v>
                </c:pt>
                <c:pt idx="2219">
                  <c:v>15</c:v>
                </c:pt>
                <c:pt idx="2220">
                  <c:v>11</c:v>
                </c:pt>
                <c:pt idx="2221">
                  <c:v>10</c:v>
                </c:pt>
                <c:pt idx="2222">
                  <c:v>13</c:v>
                </c:pt>
                <c:pt idx="2223">
                  <c:v>31</c:v>
                </c:pt>
                <c:pt idx="2224">
                  <c:v>26</c:v>
                </c:pt>
                <c:pt idx="2225">
                  <c:v>23</c:v>
                </c:pt>
                <c:pt idx="2226">
                  <c:v>29</c:v>
                </c:pt>
                <c:pt idx="2227">
                  <c:v>32</c:v>
                </c:pt>
                <c:pt idx="2228">
                  <c:v>7</c:v>
                </c:pt>
                <c:pt idx="2229">
                  <c:v>17</c:v>
                </c:pt>
                <c:pt idx="2230">
                  <c:v>19</c:v>
                </c:pt>
                <c:pt idx="2231">
                  <c:v>27</c:v>
                </c:pt>
                <c:pt idx="2232">
                  <c:v>21</c:v>
                </c:pt>
                <c:pt idx="2233">
                  <c:v>12</c:v>
                </c:pt>
                <c:pt idx="2234">
                  <c:v>16</c:v>
                </c:pt>
                <c:pt idx="2235">
                  <c:v>40</c:v>
                </c:pt>
                <c:pt idx="2236">
                  <c:v>23</c:v>
                </c:pt>
                <c:pt idx="2237">
                  <c:v>24</c:v>
                </c:pt>
                <c:pt idx="2238">
                  <c:v>12</c:v>
                </c:pt>
                <c:pt idx="2239">
                  <c:v>19</c:v>
                </c:pt>
                <c:pt idx="2240">
                  <c:v>16</c:v>
                </c:pt>
                <c:pt idx="2241">
                  <c:v>17</c:v>
                </c:pt>
                <c:pt idx="2242">
                  <c:v>4</c:v>
                </c:pt>
                <c:pt idx="2243">
                  <c:v>2</c:v>
                </c:pt>
                <c:pt idx="2244">
                  <c:v>15</c:v>
                </c:pt>
                <c:pt idx="2245">
                  <c:v>17</c:v>
                </c:pt>
                <c:pt idx="2246">
                  <c:v>18</c:v>
                </c:pt>
                <c:pt idx="2247">
                  <c:v>38</c:v>
                </c:pt>
                <c:pt idx="2248">
                  <c:v>4</c:v>
                </c:pt>
                <c:pt idx="2249">
                  <c:v>19</c:v>
                </c:pt>
                <c:pt idx="2250">
                  <c:v>36</c:v>
                </c:pt>
                <c:pt idx="2251">
                  <c:v>16</c:v>
                </c:pt>
                <c:pt idx="2252">
                  <c:v>27</c:v>
                </c:pt>
                <c:pt idx="2253">
                  <c:v>40</c:v>
                </c:pt>
                <c:pt idx="2254">
                  <c:v>17</c:v>
                </c:pt>
                <c:pt idx="2255">
                  <c:v>17</c:v>
                </c:pt>
                <c:pt idx="2256">
                  <c:v>16</c:v>
                </c:pt>
                <c:pt idx="2257">
                  <c:v>0</c:v>
                </c:pt>
                <c:pt idx="2258">
                  <c:v>16</c:v>
                </c:pt>
                <c:pt idx="2259">
                  <c:v>25</c:v>
                </c:pt>
                <c:pt idx="2260">
                  <c:v>28</c:v>
                </c:pt>
                <c:pt idx="2261">
                  <c:v>34</c:v>
                </c:pt>
                <c:pt idx="2262">
                  <c:v>18</c:v>
                </c:pt>
                <c:pt idx="2263">
                  <c:v>14</c:v>
                </c:pt>
                <c:pt idx="2264">
                  <c:v>33</c:v>
                </c:pt>
                <c:pt idx="2265">
                  <c:v>19</c:v>
                </c:pt>
                <c:pt idx="2266">
                  <c:v>26</c:v>
                </c:pt>
                <c:pt idx="2267">
                  <c:v>23</c:v>
                </c:pt>
                <c:pt idx="2268">
                  <c:v>33</c:v>
                </c:pt>
                <c:pt idx="2269">
                  <c:v>22</c:v>
                </c:pt>
                <c:pt idx="2270">
                  <c:v>12</c:v>
                </c:pt>
                <c:pt idx="2271">
                  <c:v>12</c:v>
                </c:pt>
                <c:pt idx="2272">
                  <c:v>21</c:v>
                </c:pt>
                <c:pt idx="2273">
                  <c:v>22</c:v>
                </c:pt>
                <c:pt idx="2274">
                  <c:v>12</c:v>
                </c:pt>
                <c:pt idx="2275">
                  <c:v>33</c:v>
                </c:pt>
                <c:pt idx="2276">
                  <c:v>21</c:v>
                </c:pt>
                <c:pt idx="2277">
                  <c:v>19</c:v>
                </c:pt>
                <c:pt idx="2278">
                  <c:v>30</c:v>
                </c:pt>
                <c:pt idx="2279">
                  <c:v>10</c:v>
                </c:pt>
                <c:pt idx="2280">
                  <c:v>38</c:v>
                </c:pt>
                <c:pt idx="2281">
                  <c:v>16</c:v>
                </c:pt>
                <c:pt idx="2282">
                  <c:v>24</c:v>
                </c:pt>
                <c:pt idx="2283">
                  <c:v>39</c:v>
                </c:pt>
                <c:pt idx="2284">
                  <c:v>9</c:v>
                </c:pt>
                <c:pt idx="2285">
                  <c:v>11</c:v>
                </c:pt>
                <c:pt idx="2286">
                  <c:v>31</c:v>
                </c:pt>
                <c:pt idx="2287">
                  <c:v>24</c:v>
                </c:pt>
                <c:pt idx="2288">
                  <c:v>17</c:v>
                </c:pt>
                <c:pt idx="2289">
                  <c:v>17</c:v>
                </c:pt>
                <c:pt idx="2290">
                  <c:v>26</c:v>
                </c:pt>
                <c:pt idx="2291">
                  <c:v>31</c:v>
                </c:pt>
                <c:pt idx="2292">
                  <c:v>11</c:v>
                </c:pt>
                <c:pt idx="2293">
                  <c:v>12</c:v>
                </c:pt>
                <c:pt idx="2294">
                  <c:v>20</c:v>
                </c:pt>
                <c:pt idx="2295">
                  <c:v>21</c:v>
                </c:pt>
                <c:pt idx="2296">
                  <c:v>19</c:v>
                </c:pt>
                <c:pt idx="2297">
                  <c:v>23</c:v>
                </c:pt>
                <c:pt idx="2298">
                  <c:v>22</c:v>
                </c:pt>
                <c:pt idx="2299">
                  <c:v>2</c:v>
                </c:pt>
                <c:pt idx="2300">
                  <c:v>11</c:v>
                </c:pt>
                <c:pt idx="2301">
                  <c:v>17</c:v>
                </c:pt>
                <c:pt idx="2302">
                  <c:v>18</c:v>
                </c:pt>
                <c:pt idx="2303">
                  <c:v>9</c:v>
                </c:pt>
                <c:pt idx="2304">
                  <c:v>2</c:v>
                </c:pt>
                <c:pt idx="2305">
                  <c:v>13</c:v>
                </c:pt>
                <c:pt idx="2306">
                  <c:v>26</c:v>
                </c:pt>
                <c:pt idx="2307">
                  <c:v>36</c:v>
                </c:pt>
                <c:pt idx="2308">
                  <c:v>33</c:v>
                </c:pt>
                <c:pt idx="2309">
                  <c:v>6</c:v>
                </c:pt>
                <c:pt idx="2310">
                  <c:v>8</c:v>
                </c:pt>
                <c:pt idx="2311">
                  <c:v>19</c:v>
                </c:pt>
                <c:pt idx="2312">
                  <c:v>25</c:v>
                </c:pt>
                <c:pt idx="2313">
                  <c:v>23</c:v>
                </c:pt>
                <c:pt idx="2314">
                  <c:v>0</c:v>
                </c:pt>
                <c:pt idx="2315">
                  <c:v>10</c:v>
                </c:pt>
                <c:pt idx="2316">
                  <c:v>21</c:v>
                </c:pt>
                <c:pt idx="2317">
                  <c:v>29</c:v>
                </c:pt>
                <c:pt idx="2318">
                  <c:v>25</c:v>
                </c:pt>
                <c:pt idx="2319">
                  <c:v>17</c:v>
                </c:pt>
                <c:pt idx="2320">
                  <c:v>26</c:v>
                </c:pt>
                <c:pt idx="2321">
                  <c:v>16</c:v>
                </c:pt>
                <c:pt idx="2322">
                  <c:v>32</c:v>
                </c:pt>
                <c:pt idx="2323">
                  <c:v>21</c:v>
                </c:pt>
                <c:pt idx="2324">
                  <c:v>17</c:v>
                </c:pt>
                <c:pt idx="2325">
                  <c:v>18</c:v>
                </c:pt>
                <c:pt idx="2326">
                  <c:v>25</c:v>
                </c:pt>
                <c:pt idx="2327">
                  <c:v>18</c:v>
                </c:pt>
                <c:pt idx="2328">
                  <c:v>25</c:v>
                </c:pt>
                <c:pt idx="2329">
                  <c:v>24</c:v>
                </c:pt>
                <c:pt idx="2330">
                  <c:v>37</c:v>
                </c:pt>
                <c:pt idx="2331">
                  <c:v>22</c:v>
                </c:pt>
                <c:pt idx="2332">
                  <c:v>10</c:v>
                </c:pt>
                <c:pt idx="2333">
                  <c:v>34</c:v>
                </c:pt>
                <c:pt idx="2334">
                  <c:v>11</c:v>
                </c:pt>
                <c:pt idx="2335">
                  <c:v>6</c:v>
                </c:pt>
                <c:pt idx="2336">
                  <c:v>19</c:v>
                </c:pt>
                <c:pt idx="2337">
                  <c:v>21</c:v>
                </c:pt>
                <c:pt idx="2338">
                  <c:v>15</c:v>
                </c:pt>
                <c:pt idx="2339">
                  <c:v>14</c:v>
                </c:pt>
                <c:pt idx="2340">
                  <c:v>11</c:v>
                </c:pt>
                <c:pt idx="2341">
                  <c:v>22</c:v>
                </c:pt>
                <c:pt idx="2342">
                  <c:v>22</c:v>
                </c:pt>
                <c:pt idx="2343">
                  <c:v>32</c:v>
                </c:pt>
                <c:pt idx="2344">
                  <c:v>15</c:v>
                </c:pt>
                <c:pt idx="2345">
                  <c:v>15</c:v>
                </c:pt>
                <c:pt idx="2346">
                  <c:v>13</c:v>
                </c:pt>
                <c:pt idx="2347">
                  <c:v>36</c:v>
                </c:pt>
                <c:pt idx="2348">
                  <c:v>22</c:v>
                </c:pt>
                <c:pt idx="2349">
                  <c:v>17</c:v>
                </c:pt>
                <c:pt idx="2350">
                  <c:v>31</c:v>
                </c:pt>
                <c:pt idx="2351">
                  <c:v>17</c:v>
                </c:pt>
                <c:pt idx="2352">
                  <c:v>25</c:v>
                </c:pt>
                <c:pt idx="2353">
                  <c:v>19</c:v>
                </c:pt>
                <c:pt idx="2354">
                  <c:v>11</c:v>
                </c:pt>
                <c:pt idx="2355">
                  <c:v>21</c:v>
                </c:pt>
                <c:pt idx="2356">
                  <c:v>20</c:v>
                </c:pt>
                <c:pt idx="2357">
                  <c:v>10</c:v>
                </c:pt>
                <c:pt idx="2358">
                  <c:v>29</c:v>
                </c:pt>
                <c:pt idx="2359">
                  <c:v>36</c:v>
                </c:pt>
                <c:pt idx="2360">
                  <c:v>13</c:v>
                </c:pt>
                <c:pt idx="2361">
                  <c:v>3</c:v>
                </c:pt>
                <c:pt idx="2362">
                  <c:v>6</c:v>
                </c:pt>
                <c:pt idx="2363">
                  <c:v>24</c:v>
                </c:pt>
                <c:pt idx="2364">
                  <c:v>8</c:v>
                </c:pt>
                <c:pt idx="2365">
                  <c:v>26</c:v>
                </c:pt>
                <c:pt idx="2366">
                  <c:v>17</c:v>
                </c:pt>
                <c:pt idx="2367">
                  <c:v>3</c:v>
                </c:pt>
                <c:pt idx="2368">
                  <c:v>3</c:v>
                </c:pt>
                <c:pt idx="2369">
                  <c:v>21</c:v>
                </c:pt>
                <c:pt idx="2370">
                  <c:v>25</c:v>
                </c:pt>
                <c:pt idx="2371">
                  <c:v>11</c:v>
                </c:pt>
                <c:pt idx="2372">
                  <c:v>13</c:v>
                </c:pt>
                <c:pt idx="2373">
                  <c:v>26</c:v>
                </c:pt>
                <c:pt idx="2374">
                  <c:v>29</c:v>
                </c:pt>
                <c:pt idx="2375">
                  <c:v>24</c:v>
                </c:pt>
                <c:pt idx="2376">
                  <c:v>6</c:v>
                </c:pt>
                <c:pt idx="2377">
                  <c:v>14</c:v>
                </c:pt>
                <c:pt idx="2378">
                  <c:v>11</c:v>
                </c:pt>
                <c:pt idx="2379">
                  <c:v>34</c:v>
                </c:pt>
                <c:pt idx="2380">
                  <c:v>23</c:v>
                </c:pt>
                <c:pt idx="2381">
                  <c:v>3</c:v>
                </c:pt>
                <c:pt idx="2382">
                  <c:v>20</c:v>
                </c:pt>
                <c:pt idx="2383">
                  <c:v>26</c:v>
                </c:pt>
                <c:pt idx="2384">
                  <c:v>16</c:v>
                </c:pt>
                <c:pt idx="2385">
                  <c:v>21</c:v>
                </c:pt>
                <c:pt idx="2386">
                  <c:v>9</c:v>
                </c:pt>
                <c:pt idx="2387">
                  <c:v>21</c:v>
                </c:pt>
                <c:pt idx="2388">
                  <c:v>14</c:v>
                </c:pt>
                <c:pt idx="2389">
                  <c:v>0</c:v>
                </c:pt>
                <c:pt idx="2390">
                  <c:v>10</c:v>
                </c:pt>
                <c:pt idx="2391">
                  <c:v>29</c:v>
                </c:pt>
                <c:pt idx="2392">
                  <c:v>18</c:v>
                </c:pt>
                <c:pt idx="2393">
                  <c:v>35</c:v>
                </c:pt>
                <c:pt idx="2394">
                  <c:v>27</c:v>
                </c:pt>
                <c:pt idx="2395">
                  <c:v>22</c:v>
                </c:pt>
                <c:pt idx="2396">
                  <c:v>19</c:v>
                </c:pt>
                <c:pt idx="2397">
                  <c:v>15</c:v>
                </c:pt>
                <c:pt idx="2398">
                  <c:v>23</c:v>
                </c:pt>
                <c:pt idx="2399">
                  <c:v>17</c:v>
                </c:pt>
                <c:pt idx="2400">
                  <c:v>23</c:v>
                </c:pt>
                <c:pt idx="2401">
                  <c:v>8</c:v>
                </c:pt>
                <c:pt idx="2402">
                  <c:v>15</c:v>
                </c:pt>
                <c:pt idx="2403">
                  <c:v>11</c:v>
                </c:pt>
                <c:pt idx="2404">
                  <c:v>40</c:v>
                </c:pt>
                <c:pt idx="2405">
                  <c:v>32</c:v>
                </c:pt>
                <c:pt idx="2406">
                  <c:v>17</c:v>
                </c:pt>
                <c:pt idx="2407">
                  <c:v>12</c:v>
                </c:pt>
                <c:pt idx="2408">
                  <c:v>22</c:v>
                </c:pt>
                <c:pt idx="2409">
                  <c:v>19</c:v>
                </c:pt>
                <c:pt idx="2410">
                  <c:v>17</c:v>
                </c:pt>
                <c:pt idx="2411">
                  <c:v>9</c:v>
                </c:pt>
                <c:pt idx="2412">
                  <c:v>15</c:v>
                </c:pt>
                <c:pt idx="2413">
                  <c:v>13</c:v>
                </c:pt>
                <c:pt idx="2414">
                  <c:v>18</c:v>
                </c:pt>
                <c:pt idx="2415">
                  <c:v>26</c:v>
                </c:pt>
                <c:pt idx="2416">
                  <c:v>0</c:v>
                </c:pt>
                <c:pt idx="2417">
                  <c:v>29</c:v>
                </c:pt>
                <c:pt idx="2418">
                  <c:v>26</c:v>
                </c:pt>
                <c:pt idx="2419">
                  <c:v>9</c:v>
                </c:pt>
                <c:pt idx="2420">
                  <c:v>15</c:v>
                </c:pt>
                <c:pt idx="2421">
                  <c:v>15</c:v>
                </c:pt>
                <c:pt idx="2422">
                  <c:v>23</c:v>
                </c:pt>
                <c:pt idx="2423">
                  <c:v>22</c:v>
                </c:pt>
                <c:pt idx="2424">
                  <c:v>28</c:v>
                </c:pt>
                <c:pt idx="2425">
                  <c:v>40</c:v>
                </c:pt>
                <c:pt idx="2426">
                  <c:v>21</c:v>
                </c:pt>
                <c:pt idx="2427">
                  <c:v>0</c:v>
                </c:pt>
                <c:pt idx="2428">
                  <c:v>30</c:v>
                </c:pt>
                <c:pt idx="2429">
                  <c:v>33</c:v>
                </c:pt>
                <c:pt idx="2430">
                  <c:v>20</c:v>
                </c:pt>
                <c:pt idx="2431">
                  <c:v>5</c:v>
                </c:pt>
                <c:pt idx="2432">
                  <c:v>16</c:v>
                </c:pt>
                <c:pt idx="2433">
                  <c:v>10</c:v>
                </c:pt>
                <c:pt idx="2434">
                  <c:v>24</c:v>
                </c:pt>
                <c:pt idx="2435">
                  <c:v>6</c:v>
                </c:pt>
                <c:pt idx="2436">
                  <c:v>21</c:v>
                </c:pt>
                <c:pt idx="2437">
                  <c:v>9</c:v>
                </c:pt>
                <c:pt idx="2438">
                  <c:v>16</c:v>
                </c:pt>
                <c:pt idx="2439">
                  <c:v>20</c:v>
                </c:pt>
                <c:pt idx="2440">
                  <c:v>26</c:v>
                </c:pt>
                <c:pt idx="2441">
                  <c:v>15</c:v>
                </c:pt>
                <c:pt idx="2442">
                  <c:v>5</c:v>
                </c:pt>
                <c:pt idx="2443">
                  <c:v>30</c:v>
                </c:pt>
                <c:pt idx="2444">
                  <c:v>17</c:v>
                </c:pt>
                <c:pt idx="2445">
                  <c:v>7</c:v>
                </c:pt>
                <c:pt idx="2446">
                  <c:v>40</c:v>
                </c:pt>
                <c:pt idx="2447">
                  <c:v>24</c:v>
                </c:pt>
                <c:pt idx="2448">
                  <c:v>13</c:v>
                </c:pt>
                <c:pt idx="2449">
                  <c:v>30</c:v>
                </c:pt>
                <c:pt idx="2450">
                  <c:v>32</c:v>
                </c:pt>
                <c:pt idx="2451">
                  <c:v>18</c:v>
                </c:pt>
                <c:pt idx="2452">
                  <c:v>21</c:v>
                </c:pt>
                <c:pt idx="2453">
                  <c:v>21</c:v>
                </c:pt>
                <c:pt idx="2454">
                  <c:v>24</c:v>
                </c:pt>
                <c:pt idx="2455">
                  <c:v>19</c:v>
                </c:pt>
                <c:pt idx="2456">
                  <c:v>17</c:v>
                </c:pt>
                <c:pt idx="2457">
                  <c:v>27</c:v>
                </c:pt>
                <c:pt idx="2458">
                  <c:v>23</c:v>
                </c:pt>
                <c:pt idx="2459">
                  <c:v>18</c:v>
                </c:pt>
                <c:pt idx="2460">
                  <c:v>7</c:v>
                </c:pt>
                <c:pt idx="2461">
                  <c:v>10</c:v>
                </c:pt>
                <c:pt idx="2462">
                  <c:v>9</c:v>
                </c:pt>
                <c:pt idx="2463">
                  <c:v>18</c:v>
                </c:pt>
                <c:pt idx="2464">
                  <c:v>24</c:v>
                </c:pt>
                <c:pt idx="2465">
                  <c:v>6</c:v>
                </c:pt>
                <c:pt idx="2466">
                  <c:v>17</c:v>
                </c:pt>
                <c:pt idx="2467">
                  <c:v>29</c:v>
                </c:pt>
                <c:pt idx="2468">
                  <c:v>13</c:v>
                </c:pt>
                <c:pt idx="2469">
                  <c:v>19</c:v>
                </c:pt>
                <c:pt idx="2470">
                  <c:v>27</c:v>
                </c:pt>
                <c:pt idx="2471">
                  <c:v>24</c:v>
                </c:pt>
                <c:pt idx="2472">
                  <c:v>19</c:v>
                </c:pt>
                <c:pt idx="2473">
                  <c:v>25</c:v>
                </c:pt>
                <c:pt idx="2474">
                  <c:v>10</c:v>
                </c:pt>
                <c:pt idx="2475">
                  <c:v>12</c:v>
                </c:pt>
                <c:pt idx="2476">
                  <c:v>28</c:v>
                </c:pt>
                <c:pt idx="2477">
                  <c:v>27</c:v>
                </c:pt>
                <c:pt idx="2478">
                  <c:v>28</c:v>
                </c:pt>
                <c:pt idx="2479">
                  <c:v>20</c:v>
                </c:pt>
                <c:pt idx="2480">
                  <c:v>32</c:v>
                </c:pt>
                <c:pt idx="2481">
                  <c:v>8</c:v>
                </c:pt>
                <c:pt idx="2482">
                  <c:v>28</c:v>
                </c:pt>
                <c:pt idx="2483">
                  <c:v>23</c:v>
                </c:pt>
                <c:pt idx="2484">
                  <c:v>6</c:v>
                </c:pt>
                <c:pt idx="2485">
                  <c:v>19</c:v>
                </c:pt>
                <c:pt idx="2486">
                  <c:v>16</c:v>
                </c:pt>
                <c:pt idx="2487">
                  <c:v>29</c:v>
                </c:pt>
                <c:pt idx="2488">
                  <c:v>21</c:v>
                </c:pt>
                <c:pt idx="2489">
                  <c:v>13</c:v>
                </c:pt>
                <c:pt idx="2490">
                  <c:v>29</c:v>
                </c:pt>
                <c:pt idx="2491">
                  <c:v>23</c:v>
                </c:pt>
                <c:pt idx="2492">
                  <c:v>24</c:v>
                </c:pt>
                <c:pt idx="2493">
                  <c:v>22</c:v>
                </c:pt>
                <c:pt idx="2494">
                  <c:v>40</c:v>
                </c:pt>
                <c:pt idx="2495">
                  <c:v>11</c:v>
                </c:pt>
                <c:pt idx="2496">
                  <c:v>20</c:v>
                </c:pt>
                <c:pt idx="2497">
                  <c:v>30</c:v>
                </c:pt>
                <c:pt idx="2498">
                  <c:v>20</c:v>
                </c:pt>
                <c:pt idx="2499">
                  <c:v>33</c:v>
                </c:pt>
                <c:pt idx="2500">
                  <c:v>24</c:v>
                </c:pt>
                <c:pt idx="2501">
                  <c:v>14</c:v>
                </c:pt>
                <c:pt idx="2502">
                  <c:v>8</c:v>
                </c:pt>
                <c:pt idx="2503">
                  <c:v>14</c:v>
                </c:pt>
                <c:pt idx="2504">
                  <c:v>16</c:v>
                </c:pt>
                <c:pt idx="2505">
                  <c:v>35</c:v>
                </c:pt>
                <c:pt idx="2506">
                  <c:v>34</c:v>
                </c:pt>
                <c:pt idx="2507">
                  <c:v>16</c:v>
                </c:pt>
                <c:pt idx="2508">
                  <c:v>24</c:v>
                </c:pt>
                <c:pt idx="2509">
                  <c:v>27</c:v>
                </c:pt>
                <c:pt idx="2510">
                  <c:v>28</c:v>
                </c:pt>
                <c:pt idx="2511">
                  <c:v>21</c:v>
                </c:pt>
                <c:pt idx="2512">
                  <c:v>0</c:v>
                </c:pt>
                <c:pt idx="2513">
                  <c:v>18</c:v>
                </c:pt>
                <c:pt idx="2514">
                  <c:v>15</c:v>
                </c:pt>
                <c:pt idx="2515">
                  <c:v>20</c:v>
                </c:pt>
                <c:pt idx="2516">
                  <c:v>29</c:v>
                </c:pt>
                <c:pt idx="2517">
                  <c:v>23</c:v>
                </c:pt>
                <c:pt idx="2518">
                  <c:v>25</c:v>
                </c:pt>
                <c:pt idx="2519">
                  <c:v>24</c:v>
                </c:pt>
                <c:pt idx="2520">
                  <c:v>7</c:v>
                </c:pt>
                <c:pt idx="2521">
                  <c:v>0</c:v>
                </c:pt>
                <c:pt idx="2522">
                  <c:v>26</c:v>
                </c:pt>
                <c:pt idx="2523">
                  <c:v>15</c:v>
                </c:pt>
                <c:pt idx="2524">
                  <c:v>7</c:v>
                </c:pt>
                <c:pt idx="2525">
                  <c:v>4</c:v>
                </c:pt>
                <c:pt idx="2526">
                  <c:v>18</c:v>
                </c:pt>
                <c:pt idx="2527">
                  <c:v>27</c:v>
                </c:pt>
                <c:pt idx="2528">
                  <c:v>26</c:v>
                </c:pt>
                <c:pt idx="2529">
                  <c:v>25</c:v>
                </c:pt>
                <c:pt idx="2530">
                  <c:v>29</c:v>
                </c:pt>
                <c:pt idx="2531">
                  <c:v>7</c:v>
                </c:pt>
                <c:pt idx="2532">
                  <c:v>24</c:v>
                </c:pt>
                <c:pt idx="2533">
                  <c:v>24</c:v>
                </c:pt>
                <c:pt idx="2534">
                  <c:v>25</c:v>
                </c:pt>
                <c:pt idx="2535">
                  <c:v>17</c:v>
                </c:pt>
                <c:pt idx="2536">
                  <c:v>31</c:v>
                </c:pt>
                <c:pt idx="2537">
                  <c:v>23</c:v>
                </c:pt>
                <c:pt idx="2538">
                  <c:v>19</c:v>
                </c:pt>
                <c:pt idx="2539">
                  <c:v>21</c:v>
                </c:pt>
                <c:pt idx="2540">
                  <c:v>16</c:v>
                </c:pt>
                <c:pt idx="2541">
                  <c:v>26</c:v>
                </c:pt>
                <c:pt idx="2542">
                  <c:v>8</c:v>
                </c:pt>
                <c:pt idx="2543">
                  <c:v>18</c:v>
                </c:pt>
                <c:pt idx="2544">
                  <c:v>17</c:v>
                </c:pt>
                <c:pt idx="2545">
                  <c:v>16</c:v>
                </c:pt>
                <c:pt idx="2546">
                  <c:v>26</c:v>
                </c:pt>
                <c:pt idx="2547">
                  <c:v>25</c:v>
                </c:pt>
                <c:pt idx="2548">
                  <c:v>18</c:v>
                </c:pt>
                <c:pt idx="2549">
                  <c:v>26</c:v>
                </c:pt>
                <c:pt idx="2550">
                  <c:v>26</c:v>
                </c:pt>
                <c:pt idx="2551">
                  <c:v>23</c:v>
                </c:pt>
                <c:pt idx="2552">
                  <c:v>0</c:v>
                </c:pt>
                <c:pt idx="2553">
                  <c:v>14</c:v>
                </c:pt>
                <c:pt idx="2554">
                  <c:v>1</c:v>
                </c:pt>
                <c:pt idx="2555">
                  <c:v>39</c:v>
                </c:pt>
                <c:pt idx="2556">
                  <c:v>17</c:v>
                </c:pt>
                <c:pt idx="2557">
                  <c:v>15</c:v>
                </c:pt>
                <c:pt idx="2558">
                  <c:v>30</c:v>
                </c:pt>
                <c:pt idx="2559">
                  <c:v>19</c:v>
                </c:pt>
                <c:pt idx="2560">
                  <c:v>10</c:v>
                </c:pt>
                <c:pt idx="2561">
                  <c:v>14</c:v>
                </c:pt>
                <c:pt idx="2562">
                  <c:v>14</c:v>
                </c:pt>
                <c:pt idx="2563">
                  <c:v>4</c:v>
                </c:pt>
                <c:pt idx="2564">
                  <c:v>14</c:v>
                </c:pt>
                <c:pt idx="2565">
                  <c:v>23</c:v>
                </c:pt>
                <c:pt idx="2566">
                  <c:v>15</c:v>
                </c:pt>
                <c:pt idx="2567">
                  <c:v>1</c:v>
                </c:pt>
                <c:pt idx="2568">
                  <c:v>28</c:v>
                </c:pt>
                <c:pt idx="2569">
                  <c:v>16</c:v>
                </c:pt>
                <c:pt idx="2570">
                  <c:v>25</c:v>
                </c:pt>
                <c:pt idx="2571">
                  <c:v>22</c:v>
                </c:pt>
                <c:pt idx="2572">
                  <c:v>18</c:v>
                </c:pt>
                <c:pt idx="2573">
                  <c:v>18</c:v>
                </c:pt>
                <c:pt idx="2574">
                  <c:v>16</c:v>
                </c:pt>
                <c:pt idx="2575">
                  <c:v>16</c:v>
                </c:pt>
                <c:pt idx="2576">
                  <c:v>20</c:v>
                </c:pt>
                <c:pt idx="2577">
                  <c:v>30</c:v>
                </c:pt>
                <c:pt idx="2578">
                  <c:v>34</c:v>
                </c:pt>
                <c:pt idx="2579">
                  <c:v>23</c:v>
                </c:pt>
                <c:pt idx="2580">
                  <c:v>13</c:v>
                </c:pt>
                <c:pt idx="2581">
                  <c:v>0</c:v>
                </c:pt>
                <c:pt idx="2582">
                  <c:v>31</c:v>
                </c:pt>
                <c:pt idx="2583">
                  <c:v>33</c:v>
                </c:pt>
                <c:pt idx="2584">
                  <c:v>35</c:v>
                </c:pt>
                <c:pt idx="2585">
                  <c:v>13</c:v>
                </c:pt>
                <c:pt idx="2586">
                  <c:v>8</c:v>
                </c:pt>
                <c:pt idx="2587">
                  <c:v>8</c:v>
                </c:pt>
                <c:pt idx="2588">
                  <c:v>6</c:v>
                </c:pt>
                <c:pt idx="2589">
                  <c:v>19</c:v>
                </c:pt>
                <c:pt idx="2590">
                  <c:v>39</c:v>
                </c:pt>
                <c:pt idx="2591">
                  <c:v>19</c:v>
                </c:pt>
                <c:pt idx="2592">
                  <c:v>27</c:v>
                </c:pt>
                <c:pt idx="2593">
                  <c:v>33</c:v>
                </c:pt>
                <c:pt idx="2594">
                  <c:v>14</c:v>
                </c:pt>
                <c:pt idx="2595">
                  <c:v>35</c:v>
                </c:pt>
                <c:pt idx="2596">
                  <c:v>39</c:v>
                </c:pt>
                <c:pt idx="2597">
                  <c:v>14</c:v>
                </c:pt>
                <c:pt idx="2598">
                  <c:v>20</c:v>
                </c:pt>
                <c:pt idx="2599">
                  <c:v>29</c:v>
                </c:pt>
                <c:pt idx="2600">
                  <c:v>22</c:v>
                </c:pt>
                <c:pt idx="2601">
                  <c:v>10</c:v>
                </c:pt>
                <c:pt idx="2602">
                  <c:v>25</c:v>
                </c:pt>
                <c:pt idx="2603">
                  <c:v>35</c:v>
                </c:pt>
                <c:pt idx="2604">
                  <c:v>28</c:v>
                </c:pt>
                <c:pt idx="2605">
                  <c:v>12</c:v>
                </c:pt>
                <c:pt idx="2606">
                  <c:v>11</c:v>
                </c:pt>
                <c:pt idx="2607">
                  <c:v>20</c:v>
                </c:pt>
                <c:pt idx="2608">
                  <c:v>18</c:v>
                </c:pt>
                <c:pt idx="2609">
                  <c:v>17</c:v>
                </c:pt>
                <c:pt idx="2610">
                  <c:v>26</c:v>
                </c:pt>
                <c:pt idx="2611">
                  <c:v>26</c:v>
                </c:pt>
                <c:pt idx="2612">
                  <c:v>36</c:v>
                </c:pt>
                <c:pt idx="2613">
                  <c:v>6</c:v>
                </c:pt>
                <c:pt idx="2614">
                  <c:v>15</c:v>
                </c:pt>
                <c:pt idx="2615">
                  <c:v>23</c:v>
                </c:pt>
                <c:pt idx="2616">
                  <c:v>30</c:v>
                </c:pt>
                <c:pt idx="2617">
                  <c:v>31</c:v>
                </c:pt>
                <c:pt idx="2618">
                  <c:v>17</c:v>
                </c:pt>
                <c:pt idx="2619">
                  <c:v>40</c:v>
                </c:pt>
                <c:pt idx="2620">
                  <c:v>19</c:v>
                </c:pt>
                <c:pt idx="2621">
                  <c:v>24</c:v>
                </c:pt>
                <c:pt idx="2622">
                  <c:v>16</c:v>
                </c:pt>
                <c:pt idx="2623">
                  <c:v>18</c:v>
                </c:pt>
                <c:pt idx="2624">
                  <c:v>29</c:v>
                </c:pt>
                <c:pt idx="2625">
                  <c:v>37</c:v>
                </c:pt>
                <c:pt idx="2626">
                  <c:v>22</c:v>
                </c:pt>
                <c:pt idx="2627">
                  <c:v>14</c:v>
                </c:pt>
                <c:pt idx="2628">
                  <c:v>28</c:v>
                </c:pt>
                <c:pt idx="2629">
                  <c:v>0</c:v>
                </c:pt>
                <c:pt idx="2630">
                  <c:v>10</c:v>
                </c:pt>
                <c:pt idx="2631">
                  <c:v>22</c:v>
                </c:pt>
                <c:pt idx="2632">
                  <c:v>15</c:v>
                </c:pt>
                <c:pt idx="2633">
                  <c:v>34</c:v>
                </c:pt>
                <c:pt idx="2634">
                  <c:v>23</c:v>
                </c:pt>
                <c:pt idx="2635">
                  <c:v>22</c:v>
                </c:pt>
                <c:pt idx="2636">
                  <c:v>15</c:v>
                </c:pt>
                <c:pt idx="2637">
                  <c:v>28</c:v>
                </c:pt>
                <c:pt idx="2638">
                  <c:v>25</c:v>
                </c:pt>
                <c:pt idx="2639">
                  <c:v>29</c:v>
                </c:pt>
                <c:pt idx="2640">
                  <c:v>40</c:v>
                </c:pt>
                <c:pt idx="2641">
                  <c:v>22</c:v>
                </c:pt>
                <c:pt idx="2642">
                  <c:v>27</c:v>
                </c:pt>
                <c:pt idx="2643">
                  <c:v>1</c:v>
                </c:pt>
                <c:pt idx="2644">
                  <c:v>17</c:v>
                </c:pt>
                <c:pt idx="2645">
                  <c:v>16</c:v>
                </c:pt>
                <c:pt idx="2646">
                  <c:v>37</c:v>
                </c:pt>
                <c:pt idx="2647">
                  <c:v>11</c:v>
                </c:pt>
                <c:pt idx="2648">
                  <c:v>28</c:v>
                </c:pt>
                <c:pt idx="2649">
                  <c:v>30</c:v>
                </c:pt>
                <c:pt idx="2650">
                  <c:v>15</c:v>
                </c:pt>
                <c:pt idx="2651">
                  <c:v>21</c:v>
                </c:pt>
                <c:pt idx="2652">
                  <c:v>13</c:v>
                </c:pt>
                <c:pt idx="2653">
                  <c:v>19</c:v>
                </c:pt>
                <c:pt idx="2654">
                  <c:v>0</c:v>
                </c:pt>
                <c:pt idx="2655">
                  <c:v>11</c:v>
                </c:pt>
                <c:pt idx="2656">
                  <c:v>20</c:v>
                </c:pt>
                <c:pt idx="2657">
                  <c:v>20</c:v>
                </c:pt>
                <c:pt idx="2658">
                  <c:v>29</c:v>
                </c:pt>
                <c:pt idx="2659">
                  <c:v>27</c:v>
                </c:pt>
                <c:pt idx="2660">
                  <c:v>16</c:v>
                </c:pt>
                <c:pt idx="2661">
                  <c:v>32</c:v>
                </c:pt>
                <c:pt idx="2662">
                  <c:v>23</c:v>
                </c:pt>
                <c:pt idx="2663">
                  <c:v>23</c:v>
                </c:pt>
                <c:pt idx="2664">
                  <c:v>10</c:v>
                </c:pt>
                <c:pt idx="2665">
                  <c:v>17</c:v>
                </c:pt>
                <c:pt idx="2666">
                  <c:v>25</c:v>
                </c:pt>
                <c:pt idx="2667">
                  <c:v>35</c:v>
                </c:pt>
                <c:pt idx="2668">
                  <c:v>36</c:v>
                </c:pt>
                <c:pt idx="2669">
                  <c:v>10</c:v>
                </c:pt>
                <c:pt idx="2670">
                  <c:v>16</c:v>
                </c:pt>
                <c:pt idx="2671">
                  <c:v>35</c:v>
                </c:pt>
                <c:pt idx="2672">
                  <c:v>29</c:v>
                </c:pt>
                <c:pt idx="2673">
                  <c:v>29</c:v>
                </c:pt>
                <c:pt idx="2674">
                  <c:v>20</c:v>
                </c:pt>
                <c:pt idx="2675">
                  <c:v>12</c:v>
                </c:pt>
                <c:pt idx="2676">
                  <c:v>11</c:v>
                </c:pt>
                <c:pt idx="2677">
                  <c:v>26</c:v>
                </c:pt>
                <c:pt idx="2678">
                  <c:v>22</c:v>
                </c:pt>
                <c:pt idx="2679">
                  <c:v>5</c:v>
                </c:pt>
                <c:pt idx="2680">
                  <c:v>17</c:v>
                </c:pt>
                <c:pt idx="2681">
                  <c:v>21</c:v>
                </c:pt>
                <c:pt idx="2682">
                  <c:v>8</c:v>
                </c:pt>
                <c:pt idx="2683">
                  <c:v>28</c:v>
                </c:pt>
                <c:pt idx="2684">
                  <c:v>13</c:v>
                </c:pt>
                <c:pt idx="2685">
                  <c:v>33</c:v>
                </c:pt>
                <c:pt idx="2686">
                  <c:v>24</c:v>
                </c:pt>
                <c:pt idx="2687">
                  <c:v>19</c:v>
                </c:pt>
                <c:pt idx="2688">
                  <c:v>24</c:v>
                </c:pt>
                <c:pt idx="2689">
                  <c:v>19</c:v>
                </c:pt>
                <c:pt idx="2690">
                  <c:v>18</c:v>
                </c:pt>
                <c:pt idx="2691">
                  <c:v>17</c:v>
                </c:pt>
                <c:pt idx="2692">
                  <c:v>26</c:v>
                </c:pt>
                <c:pt idx="2693">
                  <c:v>17</c:v>
                </c:pt>
                <c:pt idx="2694">
                  <c:v>16</c:v>
                </c:pt>
                <c:pt idx="2695">
                  <c:v>3</c:v>
                </c:pt>
                <c:pt idx="2696">
                  <c:v>23</c:v>
                </c:pt>
                <c:pt idx="2697">
                  <c:v>22</c:v>
                </c:pt>
                <c:pt idx="2698">
                  <c:v>32</c:v>
                </c:pt>
                <c:pt idx="2699">
                  <c:v>6</c:v>
                </c:pt>
                <c:pt idx="2700">
                  <c:v>1</c:v>
                </c:pt>
                <c:pt idx="2701">
                  <c:v>24</c:v>
                </c:pt>
                <c:pt idx="2702">
                  <c:v>24</c:v>
                </c:pt>
                <c:pt idx="2703">
                  <c:v>14</c:v>
                </c:pt>
                <c:pt idx="2704">
                  <c:v>4</c:v>
                </c:pt>
                <c:pt idx="2705">
                  <c:v>38</c:v>
                </c:pt>
                <c:pt idx="2706">
                  <c:v>30</c:v>
                </c:pt>
                <c:pt idx="2707">
                  <c:v>0</c:v>
                </c:pt>
                <c:pt idx="2708">
                  <c:v>17</c:v>
                </c:pt>
                <c:pt idx="2709">
                  <c:v>40</c:v>
                </c:pt>
                <c:pt idx="2710">
                  <c:v>12</c:v>
                </c:pt>
                <c:pt idx="2711">
                  <c:v>16</c:v>
                </c:pt>
                <c:pt idx="2712">
                  <c:v>13</c:v>
                </c:pt>
                <c:pt idx="2713">
                  <c:v>15</c:v>
                </c:pt>
                <c:pt idx="2714">
                  <c:v>2</c:v>
                </c:pt>
                <c:pt idx="2715">
                  <c:v>35</c:v>
                </c:pt>
                <c:pt idx="2716">
                  <c:v>4</c:v>
                </c:pt>
                <c:pt idx="2717">
                  <c:v>23</c:v>
                </c:pt>
                <c:pt idx="2718">
                  <c:v>27</c:v>
                </c:pt>
                <c:pt idx="2719">
                  <c:v>6</c:v>
                </c:pt>
                <c:pt idx="2720">
                  <c:v>7</c:v>
                </c:pt>
                <c:pt idx="2721">
                  <c:v>31</c:v>
                </c:pt>
                <c:pt idx="2722">
                  <c:v>25</c:v>
                </c:pt>
                <c:pt idx="2723">
                  <c:v>18</c:v>
                </c:pt>
                <c:pt idx="2724">
                  <c:v>26</c:v>
                </c:pt>
                <c:pt idx="2725">
                  <c:v>28</c:v>
                </c:pt>
                <c:pt idx="2726">
                  <c:v>28</c:v>
                </c:pt>
                <c:pt idx="2727">
                  <c:v>21</c:v>
                </c:pt>
                <c:pt idx="2728">
                  <c:v>14</c:v>
                </c:pt>
                <c:pt idx="2729">
                  <c:v>16</c:v>
                </c:pt>
                <c:pt idx="2730">
                  <c:v>16</c:v>
                </c:pt>
                <c:pt idx="2731">
                  <c:v>29</c:v>
                </c:pt>
                <c:pt idx="2732">
                  <c:v>3</c:v>
                </c:pt>
                <c:pt idx="2733">
                  <c:v>7</c:v>
                </c:pt>
                <c:pt idx="2734">
                  <c:v>23</c:v>
                </c:pt>
                <c:pt idx="2735">
                  <c:v>12</c:v>
                </c:pt>
                <c:pt idx="2736">
                  <c:v>20</c:v>
                </c:pt>
                <c:pt idx="2737">
                  <c:v>4</c:v>
                </c:pt>
                <c:pt idx="2738">
                  <c:v>25</c:v>
                </c:pt>
                <c:pt idx="2739">
                  <c:v>22</c:v>
                </c:pt>
                <c:pt idx="2740">
                  <c:v>23</c:v>
                </c:pt>
                <c:pt idx="2741">
                  <c:v>25</c:v>
                </c:pt>
                <c:pt idx="2742">
                  <c:v>22</c:v>
                </c:pt>
                <c:pt idx="2743">
                  <c:v>31</c:v>
                </c:pt>
                <c:pt idx="2744">
                  <c:v>7</c:v>
                </c:pt>
                <c:pt idx="2745">
                  <c:v>20</c:v>
                </c:pt>
                <c:pt idx="2746">
                  <c:v>14</c:v>
                </c:pt>
                <c:pt idx="2747">
                  <c:v>7</c:v>
                </c:pt>
                <c:pt idx="2748">
                  <c:v>4</c:v>
                </c:pt>
                <c:pt idx="2749">
                  <c:v>23</c:v>
                </c:pt>
                <c:pt idx="2750">
                  <c:v>19</c:v>
                </c:pt>
                <c:pt idx="2751">
                  <c:v>15</c:v>
                </c:pt>
                <c:pt idx="2752">
                  <c:v>13</c:v>
                </c:pt>
                <c:pt idx="2753">
                  <c:v>20</c:v>
                </c:pt>
                <c:pt idx="2754">
                  <c:v>10</c:v>
                </c:pt>
                <c:pt idx="2755">
                  <c:v>23</c:v>
                </c:pt>
                <c:pt idx="2756">
                  <c:v>8</c:v>
                </c:pt>
                <c:pt idx="2757">
                  <c:v>36</c:v>
                </c:pt>
                <c:pt idx="2758">
                  <c:v>9</c:v>
                </c:pt>
                <c:pt idx="2759">
                  <c:v>8</c:v>
                </c:pt>
                <c:pt idx="2760">
                  <c:v>38</c:v>
                </c:pt>
                <c:pt idx="2761">
                  <c:v>10</c:v>
                </c:pt>
                <c:pt idx="2762">
                  <c:v>2</c:v>
                </c:pt>
                <c:pt idx="2763">
                  <c:v>17</c:v>
                </c:pt>
                <c:pt idx="2764">
                  <c:v>10</c:v>
                </c:pt>
                <c:pt idx="2765">
                  <c:v>10</c:v>
                </c:pt>
                <c:pt idx="2766">
                  <c:v>4</c:v>
                </c:pt>
                <c:pt idx="2767">
                  <c:v>40</c:v>
                </c:pt>
                <c:pt idx="2768">
                  <c:v>19</c:v>
                </c:pt>
                <c:pt idx="2769">
                  <c:v>0</c:v>
                </c:pt>
                <c:pt idx="2770">
                  <c:v>32</c:v>
                </c:pt>
                <c:pt idx="2771">
                  <c:v>20</c:v>
                </c:pt>
                <c:pt idx="2772">
                  <c:v>12</c:v>
                </c:pt>
                <c:pt idx="2773">
                  <c:v>14</c:v>
                </c:pt>
                <c:pt idx="2774">
                  <c:v>29</c:v>
                </c:pt>
                <c:pt idx="2775">
                  <c:v>23</c:v>
                </c:pt>
                <c:pt idx="2776">
                  <c:v>0</c:v>
                </c:pt>
                <c:pt idx="2777">
                  <c:v>36</c:v>
                </c:pt>
                <c:pt idx="2778">
                  <c:v>15</c:v>
                </c:pt>
                <c:pt idx="2779">
                  <c:v>27</c:v>
                </c:pt>
                <c:pt idx="2780">
                  <c:v>30</c:v>
                </c:pt>
                <c:pt idx="2781">
                  <c:v>16</c:v>
                </c:pt>
                <c:pt idx="2782">
                  <c:v>30</c:v>
                </c:pt>
                <c:pt idx="2783">
                  <c:v>14</c:v>
                </c:pt>
                <c:pt idx="2784">
                  <c:v>2</c:v>
                </c:pt>
                <c:pt idx="2785">
                  <c:v>17</c:v>
                </c:pt>
                <c:pt idx="2786">
                  <c:v>27</c:v>
                </c:pt>
                <c:pt idx="2787">
                  <c:v>16</c:v>
                </c:pt>
                <c:pt idx="2788">
                  <c:v>21</c:v>
                </c:pt>
                <c:pt idx="2789">
                  <c:v>31</c:v>
                </c:pt>
                <c:pt idx="2790">
                  <c:v>23</c:v>
                </c:pt>
                <c:pt idx="2791">
                  <c:v>14</c:v>
                </c:pt>
                <c:pt idx="2792">
                  <c:v>27</c:v>
                </c:pt>
                <c:pt idx="2793">
                  <c:v>22</c:v>
                </c:pt>
                <c:pt idx="2794">
                  <c:v>0</c:v>
                </c:pt>
                <c:pt idx="2795">
                  <c:v>29</c:v>
                </c:pt>
                <c:pt idx="2796">
                  <c:v>24</c:v>
                </c:pt>
                <c:pt idx="2797">
                  <c:v>15</c:v>
                </c:pt>
                <c:pt idx="2798">
                  <c:v>26</c:v>
                </c:pt>
                <c:pt idx="2799">
                  <c:v>8</c:v>
                </c:pt>
                <c:pt idx="2800">
                  <c:v>28</c:v>
                </c:pt>
                <c:pt idx="2801">
                  <c:v>2</c:v>
                </c:pt>
                <c:pt idx="2802">
                  <c:v>24</c:v>
                </c:pt>
                <c:pt idx="2803">
                  <c:v>35</c:v>
                </c:pt>
                <c:pt idx="2804">
                  <c:v>15</c:v>
                </c:pt>
                <c:pt idx="2805">
                  <c:v>13</c:v>
                </c:pt>
                <c:pt idx="2806">
                  <c:v>12</c:v>
                </c:pt>
                <c:pt idx="2807">
                  <c:v>15</c:v>
                </c:pt>
                <c:pt idx="2808">
                  <c:v>7</c:v>
                </c:pt>
                <c:pt idx="2809">
                  <c:v>26</c:v>
                </c:pt>
                <c:pt idx="2810">
                  <c:v>28</c:v>
                </c:pt>
                <c:pt idx="2811">
                  <c:v>20</c:v>
                </c:pt>
                <c:pt idx="2812">
                  <c:v>9</c:v>
                </c:pt>
                <c:pt idx="2813">
                  <c:v>25</c:v>
                </c:pt>
                <c:pt idx="2814">
                  <c:v>33</c:v>
                </c:pt>
                <c:pt idx="2815">
                  <c:v>30</c:v>
                </c:pt>
                <c:pt idx="2816">
                  <c:v>23</c:v>
                </c:pt>
                <c:pt idx="2817">
                  <c:v>19</c:v>
                </c:pt>
                <c:pt idx="2818">
                  <c:v>27</c:v>
                </c:pt>
                <c:pt idx="2819">
                  <c:v>40</c:v>
                </c:pt>
                <c:pt idx="2820">
                  <c:v>13</c:v>
                </c:pt>
                <c:pt idx="2821">
                  <c:v>29</c:v>
                </c:pt>
                <c:pt idx="2822">
                  <c:v>21</c:v>
                </c:pt>
                <c:pt idx="2823">
                  <c:v>18</c:v>
                </c:pt>
                <c:pt idx="2824">
                  <c:v>5</c:v>
                </c:pt>
                <c:pt idx="2825">
                  <c:v>11</c:v>
                </c:pt>
                <c:pt idx="2826">
                  <c:v>16</c:v>
                </c:pt>
                <c:pt idx="2827">
                  <c:v>9</c:v>
                </c:pt>
                <c:pt idx="2828">
                  <c:v>9</c:v>
                </c:pt>
                <c:pt idx="2829">
                  <c:v>13</c:v>
                </c:pt>
                <c:pt idx="2830">
                  <c:v>13</c:v>
                </c:pt>
                <c:pt idx="2831">
                  <c:v>18</c:v>
                </c:pt>
                <c:pt idx="2832">
                  <c:v>2</c:v>
                </c:pt>
                <c:pt idx="2833">
                  <c:v>7</c:v>
                </c:pt>
                <c:pt idx="2834">
                  <c:v>17</c:v>
                </c:pt>
                <c:pt idx="2835">
                  <c:v>6</c:v>
                </c:pt>
                <c:pt idx="2836">
                  <c:v>28</c:v>
                </c:pt>
                <c:pt idx="2837">
                  <c:v>17</c:v>
                </c:pt>
                <c:pt idx="2838">
                  <c:v>24</c:v>
                </c:pt>
                <c:pt idx="2839">
                  <c:v>28</c:v>
                </c:pt>
                <c:pt idx="2840">
                  <c:v>12</c:v>
                </c:pt>
                <c:pt idx="2841">
                  <c:v>15</c:v>
                </c:pt>
                <c:pt idx="2842">
                  <c:v>28</c:v>
                </c:pt>
                <c:pt idx="2843">
                  <c:v>19</c:v>
                </c:pt>
                <c:pt idx="2844">
                  <c:v>12</c:v>
                </c:pt>
                <c:pt idx="2845">
                  <c:v>31</c:v>
                </c:pt>
                <c:pt idx="2846">
                  <c:v>20</c:v>
                </c:pt>
                <c:pt idx="2847">
                  <c:v>22</c:v>
                </c:pt>
                <c:pt idx="2848">
                  <c:v>21</c:v>
                </c:pt>
                <c:pt idx="2849">
                  <c:v>6</c:v>
                </c:pt>
                <c:pt idx="2850">
                  <c:v>19</c:v>
                </c:pt>
                <c:pt idx="2851">
                  <c:v>35</c:v>
                </c:pt>
                <c:pt idx="2852">
                  <c:v>26</c:v>
                </c:pt>
                <c:pt idx="2853">
                  <c:v>23</c:v>
                </c:pt>
                <c:pt idx="2854">
                  <c:v>14</c:v>
                </c:pt>
                <c:pt idx="2855">
                  <c:v>27</c:v>
                </c:pt>
                <c:pt idx="2856">
                  <c:v>29</c:v>
                </c:pt>
                <c:pt idx="2857">
                  <c:v>19</c:v>
                </c:pt>
                <c:pt idx="2858">
                  <c:v>20</c:v>
                </c:pt>
                <c:pt idx="2859">
                  <c:v>24</c:v>
                </c:pt>
                <c:pt idx="2860">
                  <c:v>25</c:v>
                </c:pt>
                <c:pt idx="2861">
                  <c:v>6</c:v>
                </c:pt>
                <c:pt idx="2862">
                  <c:v>25</c:v>
                </c:pt>
                <c:pt idx="2863">
                  <c:v>0</c:v>
                </c:pt>
                <c:pt idx="2864">
                  <c:v>23</c:v>
                </c:pt>
                <c:pt idx="2865">
                  <c:v>32</c:v>
                </c:pt>
                <c:pt idx="2866">
                  <c:v>28</c:v>
                </c:pt>
                <c:pt idx="2867">
                  <c:v>16</c:v>
                </c:pt>
                <c:pt idx="2868">
                  <c:v>22</c:v>
                </c:pt>
                <c:pt idx="2869">
                  <c:v>36</c:v>
                </c:pt>
                <c:pt idx="2870">
                  <c:v>29</c:v>
                </c:pt>
                <c:pt idx="2871">
                  <c:v>22</c:v>
                </c:pt>
                <c:pt idx="2872">
                  <c:v>20</c:v>
                </c:pt>
                <c:pt idx="2873">
                  <c:v>40</c:v>
                </c:pt>
                <c:pt idx="2874">
                  <c:v>11</c:v>
                </c:pt>
                <c:pt idx="2875">
                  <c:v>22</c:v>
                </c:pt>
                <c:pt idx="2876">
                  <c:v>34</c:v>
                </c:pt>
                <c:pt idx="2877">
                  <c:v>28</c:v>
                </c:pt>
                <c:pt idx="2878">
                  <c:v>25</c:v>
                </c:pt>
                <c:pt idx="2879">
                  <c:v>8</c:v>
                </c:pt>
                <c:pt idx="2880">
                  <c:v>23</c:v>
                </c:pt>
                <c:pt idx="2881">
                  <c:v>11</c:v>
                </c:pt>
                <c:pt idx="2882">
                  <c:v>21</c:v>
                </c:pt>
                <c:pt idx="2883">
                  <c:v>19</c:v>
                </c:pt>
                <c:pt idx="2884">
                  <c:v>15</c:v>
                </c:pt>
                <c:pt idx="2885">
                  <c:v>6</c:v>
                </c:pt>
                <c:pt idx="2886">
                  <c:v>37</c:v>
                </c:pt>
                <c:pt idx="2887">
                  <c:v>11</c:v>
                </c:pt>
                <c:pt idx="2888">
                  <c:v>18</c:v>
                </c:pt>
                <c:pt idx="2889">
                  <c:v>17</c:v>
                </c:pt>
                <c:pt idx="2890">
                  <c:v>5</c:v>
                </c:pt>
                <c:pt idx="2891">
                  <c:v>4</c:v>
                </c:pt>
                <c:pt idx="2892">
                  <c:v>9</c:v>
                </c:pt>
                <c:pt idx="2893">
                  <c:v>20</c:v>
                </c:pt>
                <c:pt idx="2894">
                  <c:v>17</c:v>
                </c:pt>
                <c:pt idx="2895">
                  <c:v>13</c:v>
                </c:pt>
                <c:pt idx="2896">
                  <c:v>35</c:v>
                </c:pt>
                <c:pt idx="2897">
                  <c:v>27</c:v>
                </c:pt>
                <c:pt idx="2898">
                  <c:v>23</c:v>
                </c:pt>
                <c:pt idx="2899">
                  <c:v>19</c:v>
                </c:pt>
                <c:pt idx="2900">
                  <c:v>31</c:v>
                </c:pt>
                <c:pt idx="2901">
                  <c:v>16</c:v>
                </c:pt>
                <c:pt idx="2902">
                  <c:v>22</c:v>
                </c:pt>
                <c:pt idx="2903">
                  <c:v>22</c:v>
                </c:pt>
                <c:pt idx="2904">
                  <c:v>29</c:v>
                </c:pt>
                <c:pt idx="2905">
                  <c:v>21</c:v>
                </c:pt>
                <c:pt idx="2906">
                  <c:v>15</c:v>
                </c:pt>
                <c:pt idx="2907">
                  <c:v>20</c:v>
                </c:pt>
                <c:pt idx="2908">
                  <c:v>27</c:v>
                </c:pt>
                <c:pt idx="2909">
                  <c:v>27</c:v>
                </c:pt>
                <c:pt idx="2910">
                  <c:v>13</c:v>
                </c:pt>
                <c:pt idx="2911">
                  <c:v>4</c:v>
                </c:pt>
                <c:pt idx="2912">
                  <c:v>13</c:v>
                </c:pt>
                <c:pt idx="2913">
                  <c:v>20</c:v>
                </c:pt>
                <c:pt idx="2914">
                  <c:v>37</c:v>
                </c:pt>
                <c:pt idx="2915">
                  <c:v>15</c:v>
                </c:pt>
                <c:pt idx="2916">
                  <c:v>15</c:v>
                </c:pt>
                <c:pt idx="2917">
                  <c:v>11</c:v>
                </c:pt>
                <c:pt idx="2918">
                  <c:v>34</c:v>
                </c:pt>
                <c:pt idx="2919">
                  <c:v>13</c:v>
                </c:pt>
                <c:pt idx="2920">
                  <c:v>13</c:v>
                </c:pt>
                <c:pt idx="2921">
                  <c:v>27</c:v>
                </c:pt>
                <c:pt idx="2922">
                  <c:v>17</c:v>
                </c:pt>
                <c:pt idx="2923">
                  <c:v>4</c:v>
                </c:pt>
                <c:pt idx="2924">
                  <c:v>17</c:v>
                </c:pt>
                <c:pt idx="2925">
                  <c:v>40</c:v>
                </c:pt>
                <c:pt idx="2926">
                  <c:v>23</c:v>
                </c:pt>
                <c:pt idx="2927">
                  <c:v>16</c:v>
                </c:pt>
                <c:pt idx="2928">
                  <c:v>13</c:v>
                </c:pt>
                <c:pt idx="2929">
                  <c:v>20</c:v>
                </c:pt>
                <c:pt idx="2930">
                  <c:v>25</c:v>
                </c:pt>
                <c:pt idx="2931">
                  <c:v>22</c:v>
                </c:pt>
                <c:pt idx="2932">
                  <c:v>16</c:v>
                </c:pt>
                <c:pt idx="2933">
                  <c:v>31</c:v>
                </c:pt>
                <c:pt idx="2934">
                  <c:v>18</c:v>
                </c:pt>
                <c:pt idx="2935">
                  <c:v>5</c:v>
                </c:pt>
                <c:pt idx="2936">
                  <c:v>10</c:v>
                </c:pt>
                <c:pt idx="2937">
                  <c:v>0</c:v>
                </c:pt>
                <c:pt idx="2938">
                  <c:v>40</c:v>
                </c:pt>
                <c:pt idx="2939">
                  <c:v>22</c:v>
                </c:pt>
                <c:pt idx="2940">
                  <c:v>8</c:v>
                </c:pt>
                <c:pt idx="2941">
                  <c:v>17</c:v>
                </c:pt>
                <c:pt idx="2942">
                  <c:v>11</c:v>
                </c:pt>
                <c:pt idx="2943">
                  <c:v>35</c:v>
                </c:pt>
                <c:pt idx="2944">
                  <c:v>17</c:v>
                </c:pt>
                <c:pt idx="2945">
                  <c:v>22</c:v>
                </c:pt>
                <c:pt idx="2946">
                  <c:v>17</c:v>
                </c:pt>
                <c:pt idx="2947">
                  <c:v>29</c:v>
                </c:pt>
                <c:pt idx="2948">
                  <c:v>16</c:v>
                </c:pt>
                <c:pt idx="2949">
                  <c:v>4</c:v>
                </c:pt>
                <c:pt idx="2950">
                  <c:v>14</c:v>
                </c:pt>
                <c:pt idx="2951">
                  <c:v>12</c:v>
                </c:pt>
                <c:pt idx="2952">
                  <c:v>22</c:v>
                </c:pt>
                <c:pt idx="2953">
                  <c:v>28</c:v>
                </c:pt>
                <c:pt idx="2954">
                  <c:v>2</c:v>
                </c:pt>
                <c:pt idx="2955">
                  <c:v>13</c:v>
                </c:pt>
                <c:pt idx="2956">
                  <c:v>8</c:v>
                </c:pt>
                <c:pt idx="2957">
                  <c:v>14</c:v>
                </c:pt>
                <c:pt idx="2958">
                  <c:v>21</c:v>
                </c:pt>
                <c:pt idx="2959">
                  <c:v>23</c:v>
                </c:pt>
                <c:pt idx="2960">
                  <c:v>19</c:v>
                </c:pt>
                <c:pt idx="2961">
                  <c:v>14</c:v>
                </c:pt>
                <c:pt idx="2962">
                  <c:v>21</c:v>
                </c:pt>
                <c:pt idx="2963">
                  <c:v>25</c:v>
                </c:pt>
                <c:pt idx="2964">
                  <c:v>11</c:v>
                </c:pt>
                <c:pt idx="2965">
                  <c:v>23</c:v>
                </c:pt>
                <c:pt idx="2966">
                  <c:v>16</c:v>
                </c:pt>
                <c:pt idx="2967">
                  <c:v>28</c:v>
                </c:pt>
                <c:pt idx="2968">
                  <c:v>16</c:v>
                </c:pt>
                <c:pt idx="2969">
                  <c:v>28</c:v>
                </c:pt>
                <c:pt idx="2970">
                  <c:v>14</c:v>
                </c:pt>
                <c:pt idx="2971">
                  <c:v>20</c:v>
                </c:pt>
                <c:pt idx="2972">
                  <c:v>21</c:v>
                </c:pt>
                <c:pt idx="2973">
                  <c:v>24</c:v>
                </c:pt>
                <c:pt idx="2974">
                  <c:v>13</c:v>
                </c:pt>
                <c:pt idx="2975">
                  <c:v>29</c:v>
                </c:pt>
                <c:pt idx="2976">
                  <c:v>7</c:v>
                </c:pt>
                <c:pt idx="2977">
                  <c:v>18</c:v>
                </c:pt>
                <c:pt idx="2978">
                  <c:v>24</c:v>
                </c:pt>
                <c:pt idx="2979">
                  <c:v>25</c:v>
                </c:pt>
                <c:pt idx="2980">
                  <c:v>33</c:v>
                </c:pt>
                <c:pt idx="2981">
                  <c:v>2</c:v>
                </c:pt>
                <c:pt idx="2982">
                  <c:v>13</c:v>
                </c:pt>
                <c:pt idx="2983">
                  <c:v>0</c:v>
                </c:pt>
                <c:pt idx="2984">
                  <c:v>21</c:v>
                </c:pt>
                <c:pt idx="2985">
                  <c:v>20</c:v>
                </c:pt>
                <c:pt idx="2986">
                  <c:v>37</c:v>
                </c:pt>
                <c:pt idx="2987">
                  <c:v>16</c:v>
                </c:pt>
                <c:pt idx="2988">
                  <c:v>30</c:v>
                </c:pt>
                <c:pt idx="2989">
                  <c:v>25</c:v>
                </c:pt>
                <c:pt idx="2990">
                  <c:v>19</c:v>
                </c:pt>
                <c:pt idx="2991">
                  <c:v>8</c:v>
                </c:pt>
                <c:pt idx="2992">
                  <c:v>34</c:v>
                </c:pt>
                <c:pt idx="2993">
                  <c:v>4</c:v>
                </c:pt>
                <c:pt idx="2994">
                  <c:v>26</c:v>
                </c:pt>
                <c:pt idx="2995">
                  <c:v>14</c:v>
                </c:pt>
                <c:pt idx="2996">
                  <c:v>26</c:v>
                </c:pt>
                <c:pt idx="2997">
                  <c:v>19</c:v>
                </c:pt>
                <c:pt idx="2998">
                  <c:v>18</c:v>
                </c:pt>
                <c:pt idx="2999">
                  <c:v>28</c:v>
                </c:pt>
                <c:pt idx="3000">
                  <c:v>17</c:v>
                </c:pt>
                <c:pt idx="3001">
                  <c:v>20</c:v>
                </c:pt>
                <c:pt idx="3002">
                  <c:v>18</c:v>
                </c:pt>
                <c:pt idx="3003">
                  <c:v>11</c:v>
                </c:pt>
                <c:pt idx="3004">
                  <c:v>8</c:v>
                </c:pt>
                <c:pt idx="3005">
                  <c:v>29</c:v>
                </c:pt>
                <c:pt idx="3006">
                  <c:v>28</c:v>
                </c:pt>
                <c:pt idx="3007">
                  <c:v>22</c:v>
                </c:pt>
                <c:pt idx="3008">
                  <c:v>29</c:v>
                </c:pt>
                <c:pt idx="3009">
                  <c:v>19</c:v>
                </c:pt>
                <c:pt idx="3010">
                  <c:v>30</c:v>
                </c:pt>
                <c:pt idx="3011">
                  <c:v>15</c:v>
                </c:pt>
                <c:pt idx="3012">
                  <c:v>13</c:v>
                </c:pt>
                <c:pt idx="3013">
                  <c:v>40</c:v>
                </c:pt>
                <c:pt idx="3014">
                  <c:v>25</c:v>
                </c:pt>
                <c:pt idx="3015">
                  <c:v>13</c:v>
                </c:pt>
                <c:pt idx="3016">
                  <c:v>27</c:v>
                </c:pt>
                <c:pt idx="3017">
                  <c:v>16</c:v>
                </c:pt>
                <c:pt idx="3018">
                  <c:v>28</c:v>
                </c:pt>
                <c:pt idx="3019">
                  <c:v>0</c:v>
                </c:pt>
                <c:pt idx="3020">
                  <c:v>8</c:v>
                </c:pt>
                <c:pt idx="3021">
                  <c:v>28</c:v>
                </c:pt>
                <c:pt idx="3022">
                  <c:v>13</c:v>
                </c:pt>
                <c:pt idx="3023">
                  <c:v>16</c:v>
                </c:pt>
                <c:pt idx="3024">
                  <c:v>5</c:v>
                </c:pt>
                <c:pt idx="3025">
                  <c:v>34</c:v>
                </c:pt>
                <c:pt idx="3026">
                  <c:v>31</c:v>
                </c:pt>
                <c:pt idx="3027">
                  <c:v>23</c:v>
                </c:pt>
                <c:pt idx="3028">
                  <c:v>11</c:v>
                </c:pt>
                <c:pt idx="3029">
                  <c:v>34</c:v>
                </c:pt>
                <c:pt idx="3030">
                  <c:v>40</c:v>
                </c:pt>
                <c:pt idx="3031">
                  <c:v>29</c:v>
                </c:pt>
                <c:pt idx="3032">
                  <c:v>40</c:v>
                </c:pt>
                <c:pt idx="3033">
                  <c:v>5</c:v>
                </c:pt>
                <c:pt idx="3034">
                  <c:v>18</c:v>
                </c:pt>
                <c:pt idx="3035">
                  <c:v>4</c:v>
                </c:pt>
                <c:pt idx="3036">
                  <c:v>26</c:v>
                </c:pt>
                <c:pt idx="3037">
                  <c:v>22</c:v>
                </c:pt>
                <c:pt idx="3038">
                  <c:v>12</c:v>
                </c:pt>
                <c:pt idx="3039">
                  <c:v>29</c:v>
                </c:pt>
                <c:pt idx="3040">
                  <c:v>34</c:v>
                </c:pt>
                <c:pt idx="3041">
                  <c:v>7</c:v>
                </c:pt>
                <c:pt idx="3042">
                  <c:v>14</c:v>
                </c:pt>
                <c:pt idx="3043">
                  <c:v>22</c:v>
                </c:pt>
                <c:pt idx="3044">
                  <c:v>11</c:v>
                </c:pt>
                <c:pt idx="3045">
                  <c:v>10</c:v>
                </c:pt>
                <c:pt idx="3046">
                  <c:v>28</c:v>
                </c:pt>
                <c:pt idx="3047">
                  <c:v>10</c:v>
                </c:pt>
                <c:pt idx="3048">
                  <c:v>21</c:v>
                </c:pt>
                <c:pt idx="3049">
                  <c:v>17</c:v>
                </c:pt>
                <c:pt idx="3050">
                  <c:v>16</c:v>
                </c:pt>
                <c:pt idx="3051">
                  <c:v>31</c:v>
                </c:pt>
                <c:pt idx="3052">
                  <c:v>22</c:v>
                </c:pt>
                <c:pt idx="3053">
                  <c:v>29</c:v>
                </c:pt>
                <c:pt idx="3054">
                  <c:v>20</c:v>
                </c:pt>
                <c:pt idx="3055">
                  <c:v>21</c:v>
                </c:pt>
                <c:pt idx="3056">
                  <c:v>29</c:v>
                </c:pt>
                <c:pt idx="3057">
                  <c:v>10</c:v>
                </c:pt>
                <c:pt idx="3058">
                  <c:v>4</c:v>
                </c:pt>
                <c:pt idx="3059">
                  <c:v>27</c:v>
                </c:pt>
                <c:pt idx="3060">
                  <c:v>15</c:v>
                </c:pt>
                <c:pt idx="3061">
                  <c:v>30</c:v>
                </c:pt>
                <c:pt idx="3062">
                  <c:v>23</c:v>
                </c:pt>
                <c:pt idx="3063">
                  <c:v>10</c:v>
                </c:pt>
                <c:pt idx="3064">
                  <c:v>33</c:v>
                </c:pt>
                <c:pt idx="3065">
                  <c:v>7</c:v>
                </c:pt>
                <c:pt idx="3066">
                  <c:v>20</c:v>
                </c:pt>
                <c:pt idx="3067">
                  <c:v>17</c:v>
                </c:pt>
                <c:pt idx="3068">
                  <c:v>11</c:v>
                </c:pt>
                <c:pt idx="3069">
                  <c:v>11</c:v>
                </c:pt>
                <c:pt idx="3070">
                  <c:v>17</c:v>
                </c:pt>
                <c:pt idx="3071">
                  <c:v>28</c:v>
                </c:pt>
                <c:pt idx="3072">
                  <c:v>37</c:v>
                </c:pt>
                <c:pt idx="3073">
                  <c:v>27</c:v>
                </c:pt>
                <c:pt idx="3074">
                  <c:v>19</c:v>
                </c:pt>
                <c:pt idx="3075">
                  <c:v>12</c:v>
                </c:pt>
                <c:pt idx="3076">
                  <c:v>22</c:v>
                </c:pt>
                <c:pt idx="3077">
                  <c:v>40</c:v>
                </c:pt>
                <c:pt idx="3078">
                  <c:v>10</c:v>
                </c:pt>
                <c:pt idx="3079">
                  <c:v>12</c:v>
                </c:pt>
                <c:pt idx="3080">
                  <c:v>13</c:v>
                </c:pt>
                <c:pt idx="3081">
                  <c:v>13</c:v>
                </c:pt>
                <c:pt idx="3082">
                  <c:v>0</c:v>
                </c:pt>
                <c:pt idx="3083">
                  <c:v>31</c:v>
                </c:pt>
                <c:pt idx="3084">
                  <c:v>9</c:v>
                </c:pt>
                <c:pt idx="3085">
                  <c:v>0</c:v>
                </c:pt>
                <c:pt idx="3086">
                  <c:v>22</c:v>
                </c:pt>
                <c:pt idx="3087">
                  <c:v>11</c:v>
                </c:pt>
                <c:pt idx="3088">
                  <c:v>22</c:v>
                </c:pt>
                <c:pt idx="3089">
                  <c:v>32</c:v>
                </c:pt>
                <c:pt idx="3090">
                  <c:v>8</c:v>
                </c:pt>
                <c:pt idx="3091">
                  <c:v>10</c:v>
                </c:pt>
                <c:pt idx="3092">
                  <c:v>19</c:v>
                </c:pt>
                <c:pt idx="3093">
                  <c:v>36</c:v>
                </c:pt>
                <c:pt idx="3094">
                  <c:v>3</c:v>
                </c:pt>
                <c:pt idx="3095">
                  <c:v>28</c:v>
                </c:pt>
                <c:pt idx="3096">
                  <c:v>21</c:v>
                </c:pt>
                <c:pt idx="3097">
                  <c:v>10</c:v>
                </c:pt>
                <c:pt idx="3098">
                  <c:v>28</c:v>
                </c:pt>
                <c:pt idx="3099">
                  <c:v>27</c:v>
                </c:pt>
                <c:pt idx="3100">
                  <c:v>18</c:v>
                </c:pt>
                <c:pt idx="3101">
                  <c:v>37</c:v>
                </c:pt>
                <c:pt idx="3102">
                  <c:v>32</c:v>
                </c:pt>
                <c:pt idx="3103">
                  <c:v>19</c:v>
                </c:pt>
                <c:pt idx="3104">
                  <c:v>11</c:v>
                </c:pt>
                <c:pt idx="3105">
                  <c:v>12</c:v>
                </c:pt>
                <c:pt idx="3106">
                  <c:v>15</c:v>
                </c:pt>
                <c:pt idx="3107">
                  <c:v>19</c:v>
                </c:pt>
                <c:pt idx="3108">
                  <c:v>14</c:v>
                </c:pt>
                <c:pt idx="3109">
                  <c:v>0</c:v>
                </c:pt>
                <c:pt idx="3110">
                  <c:v>28</c:v>
                </c:pt>
                <c:pt idx="3111">
                  <c:v>18</c:v>
                </c:pt>
                <c:pt idx="3112">
                  <c:v>13</c:v>
                </c:pt>
                <c:pt idx="3113">
                  <c:v>29</c:v>
                </c:pt>
                <c:pt idx="3114">
                  <c:v>29</c:v>
                </c:pt>
                <c:pt idx="3115">
                  <c:v>0</c:v>
                </c:pt>
                <c:pt idx="3116">
                  <c:v>19</c:v>
                </c:pt>
                <c:pt idx="3117">
                  <c:v>1</c:v>
                </c:pt>
                <c:pt idx="3118">
                  <c:v>30</c:v>
                </c:pt>
                <c:pt idx="3119">
                  <c:v>17</c:v>
                </c:pt>
                <c:pt idx="3120">
                  <c:v>29</c:v>
                </c:pt>
                <c:pt idx="3121">
                  <c:v>16</c:v>
                </c:pt>
                <c:pt idx="3122">
                  <c:v>1</c:v>
                </c:pt>
                <c:pt idx="3123">
                  <c:v>16</c:v>
                </c:pt>
                <c:pt idx="3124">
                  <c:v>19</c:v>
                </c:pt>
                <c:pt idx="3125">
                  <c:v>30</c:v>
                </c:pt>
                <c:pt idx="3126">
                  <c:v>3</c:v>
                </c:pt>
                <c:pt idx="3127">
                  <c:v>30</c:v>
                </c:pt>
                <c:pt idx="3128">
                  <c:v>9</c:v>
                </c:pt>
                <c:pt idx="3129">
                  <c:v>22</c:v>
                </c:pt>
                <c:pt idx="3130">
                  <c:v>10</c:v>
                </c:pt>
                <c:pt idx="3131">
                  <c:v>15</c:v>
                </c:pt>
                <c:pt idx="3132">
                  <c:v>31</c:v>
                </c:pt>
                <c:pt idx="3133">
                  <c:v>14</c:v>
                </c:pt>
                <c:pt idx="3134">
                  <c:v>8</c:v>
                </c:pt>
                <c:pt idx="3135">
                  <c:v>18</c:v>
                </c:pt>
                <c:pt idx="3136">
                  <c:v>36</c:v>
                </c:pt>
                <c:pt idx="3137">
                  <c:v>16</c:v>
                </c:pt>
                <c:pt idx="3138">
                  <c:v>32</c:v>
                </c:pt>
                <c:pt idx="3139">
                  <c:v>40</c:v>
                </c:pt>
                <c:pt idx="3140">
                  <c:v>14</c:v>
                </c:pt>
                <c:pt idx="3141">
                  <c:v>18</c:v>
                </c:pt>
                <c:pt idx="3142">
                  <c:v>13</c:v>
                </c:pt>
                <c:pt idx="3143">
                  <c:v>22</c:v>
                </c:pt>
                <c:pt idx="3144">
                  <c:v>6</c:v>
                </c:pt>
                <c:pt idx="3145">
                  <c:v>15</c:v>
                </c:pt>
                <c:pt idx="3146">
                  <c:v>40</c:v>
                </c:pt>
                <c:pt idx="3147">
                  <c:v>22</c:v>
                </c:pt>
                <c:pt idx="3148">
                  <c:v>19</c:v>
                </c:pt>
                <c:pt idx="3149">
                  <c:v>7</c:v>
                </c:pt>
                <c:pt idx="3150">
                  <c:v>21</c:v>
                </c:pt>
                <c:pt idx="3151">
                  <c:v>24</c:v>
                </c:pt>
                <c:pt idx="3152">
                  <c:v>26</c:v>
                </c:pt>
                <c:pt idx="3153">
                  <c:v>23</c:v>
                </c:pt>
                <c:pt idx="3154">
                  <c:v>16</c:v>
                </c:pt>
                <c:pt idx="3155">
                  <c:v>21</c:v>
                </c:pt>
                <c:pt idx="3156">
                  <c:v>17</c:v>
                </c:pt>
                <c:pt idx="3157">
                  <c:v>21</c:v>
                </c:pt>
                <c:pt idx="3158">
                  <c:v>20</c:v>
                </c:pt>
                <c:pt idx="3159">
                  <c:v>33</c:v>
                </c:pt>
                <c:pt idx="3160">
                  <c:v>20</c:v>
                </c:pt>
                <c:pt idx="3161">
                  <c:v>20</c:v>
                </c:pt>
                <c:pt idx="3162">
                  <c:v>36</c:v>
                </c:pt>
                <c:pt idx="3163">
                  <c:v>25</c:v>
                </c:pt>
                <c:pt idx="3164">
                  <c:v>28</c:v>
                </c:pt>
                <c:pt idx="3165">
                  <c:v>25</c:v>
                </c:pt>
                <c:pt idx="3166">
                  <c:v>8</c:v>
                </c:pt>
                <c:pt idx="3167">
                  <c:v>30</c:v>
                </c:pt>
                <c:pt idx="3168">
                  <c:v>18</c:v>
                </c:pt>
                <c:pt idx="3169">
                  <c:v>18</c:v>
                </c:pt>
                <c:pt idx="3170">
                  <c:v>24</c:v>
                </c:pt>
                <c:pt idx="3171">
                  <c:v>11</c:v>
                </c:pt>
                <c:pt idx="3172">
                  <c:v>19</c:v>
                </c:pt>
                <c:pt idx="3173">
                  <c:v>19</c:v>
                </c:pt>
                <c:pt idx="3174">
                  <c:v>34</c:v>
                </c:pt>
                <c:pt idx="3175">
                  <c:v>23</c:v>
                </c:pt>
                <c:pt idx="3176">
                  <c:v>13</c:v>
                </c:pt>
                <c:pt idx="3177">
                  <c:v>6</c:v>
                </c:pt>
                <c:pt idx="3178">
                  <c:v>23</c:v>
                </c:pt>
                <c:pt idx="3179">
                  <c:v>19</c:v>
                </c:pt>
                <c:pt idx="3180">
                  <c:v>20</c:v>
                </c:pt>
                <c:pt idx="3181">
                  <c:v>20</c:v>
                </c:pt>
                <c:pt idx="3182">
                  <c:v>0</c:v>
                </c:pt>
                <c:pt idx="3183">
                  <c:v>25</c:v>
                </c:pt>
                <c:pt idx="3184">
                  <c:v>34</c:v>
                </c:pt>
                <c:pt idx="3185">
                  <c:v>18</c:v>
                </c:pt>
                <c:pt idx="3186">
                  <c:v>39</c:v>
                </c:pt>
                <c:pt idx="3187">
                  <c:v>19</c:v>
                </c:pt>
                <c:pt idx="3188">
                  <c:v>17</c:v>
                </c:pt>
                <c:pt idx="3189">
                  <c:v>17</c:v>
                </c:pt>
                <c:pt idx="3190">
                  <c:v>8</c:v>
                </c:pt>
                <c:pt idx="3191">
                  <c:v>29</c:v>
                </c:pt>
                <c:pt idx="3192">
                  <c:v>12</c:v>
                </c:pt>
                <c:pt idx="3193">
                  <c:v>14</c:v>
                </c:pt>
                <c:pt idx="3194">
                  <c:v>25</c:v>
                </c:pt>
                <c:pt idx="3195">
                  <c:v>3</c:v>
                </c:pt>
                <c:pt idx="3196">
                  <c:v>4</c:v>
                </c:pt>
                <c:pt idx="3197">
                  <c:v>23</c:v>
                </c:pt>
                <c:pt idx="3198">
                  <c:v>24</c:v>
                </c:pt>
                <c:pt idx="3199">
                  <c:v>23</c:v>
                </c:pt>
                <c:pt idx="3200">
                  <c:v>15</c:v>
                </c:pt>
                <c:pt idx="3201">
                  <c:v>40</c:v>
                </c:pt>
                <c:pt idx="3202">
                  <c:v>14</c:v>
                </c:pt>
                <c:pt idx="3203">
                  <c:v>13</c:v>
                </c:pt>
                <c:pt idx="3204">
                  <c:v>13</c:v>
                </c:pt>
                <c:pt idx="3205">
                  <c:v>18</c:v>
                </c:pt>
                <c:pt idx="3206">
                  <c:v>30</c:v>
                </c:pt>
                <c:pt idx="3207">
                  <c:v>29</c:v>
                </c:pt>
                <c:pt idx="3208">
                  <c:v>4</c:v>
                </c:pt>
                <c:pt idx="3209">
                  <c:v>23</c:v>
                </c:pt>
                <c:pt idx="3210">
                  <c:v>29</c:v>
                </c:pt>
                <c:pt idx="3211">
                  <c:v>23</c:v>
                </c:pt>
                <c:pt idx="3212">
                  <c:v>17</c:v>
                </c:pt>
                <c:pt idx="3213">
                  <c:v>24</c:v>
                </c:pt>
                <c:pt idx="3214">
                  <c:v>7</c:v>
                </c:pt>
                <c:pt idx="3215">
                  <c:v>32</c:v>
                </c:pt>
                <c:pt idx="3216">
                  <c:v>24</c:v>
                </c:pt>
                <c:pt idx="3217">
                  <c:v>12</c:v>
                </c:pt>
                <c:pt idx="3218">
                  <c:v>10</c:v>
                </c:pt>
                <c:pt idx="3219">
                  <c:v>14</c:v>
                </c:pt>
                <c:pt idx="3220">
                  <c:v>29</c:v>
                </c:pt>
                <c:pt idx="3221">
                  <c:v>6</c:v>
                </c:pt>
                <c:pt idx="3222">
                  <c:v>22</c:v>
                </c:pt>
                <c:pt idx="3223">
                  <c:v>23</c:v>
                </c:pt>
                <c:pt idx="3224">
                  <c:v>17</c:v>
                </c:pt>
                <c:pt idx="3225">
                  <c:v>29</c:v>
                </c:pt>
                <c:pt idx="3226">
                  <c:v>9</c:v>
                </c:pt>
                <c:pt idx="3227">
                  <c:v>23</c:v>
                </c:pt>
                <c:pt idx="3228">
                  <c:v>9</c:v>
                </c:pt>
                <c:pt idx="3229">
                  <c:v>15</c:v>
                </c:pt>
                <c:pt idx="3230">
                  <c:v>20</c:v>
                </c:pt>
                <c:pt idx="3231">
                  <c:v>22</c:v>
                </c:pt>
                <c:pt idx="3232">
                  <c:v>18</c:v>
                </c:pt>
                <c:pt idx="3233">
                  <c:v>8</c:v>
                </c:pt>
                <c:pt idx="3234">
                  <c:v>13</c:v>
                </c:pt>
                <c:pt idx="3235">
                  <c:v>15</c:v>
                </c:pt>
                <c:pt idx="3236">
                  <c:v>7</c:v>
                </c:pt>
                <c:pt idx="3237">
                  <c:v>11</c:v>
                </c:pt>
                <c:pt idx="3238">
                  <c:v>22</c:v>
                </c:pt>
                <c:pt idx="3239">
                  <c:v>5</c:v>
                </c:pt>
                <c:pt idx="3240">
                  <c:v>27</c:v>
                </c:pt>
                <c:pt idx="3241">
                  <c:v>37</c:v>
                </c:pt>
                <c:pt idx="3242">
                  <c:v>7</c:v>
                </c:pt>
                <c:pt idx="3243">
                  <c:v>38</c:v>
                </c:pt>
                <c:pt idx="3244">
                  <c:v>22</c:v>
                </c:pt>
                <c:pt idx="3245">
                  <c:v>24</c:v>
                </c:pt>
                <c:pt idx="3246">
                  <c:v>15</c:v>
                </c:pt>
                <c:pt idx="3247">
                  <c:v>28</c:v>
                </c:pt>
                <c:pt idx="3248">
                  <c:v>30</c:v>
                </c:pt>
                <c:pt idx="3249">
                  <c:v>7</c:v>
                </c:pt>
                <c:pt idx="3250">
                  <c:v>6</c:v>
                </c:pt>
                <c:pt idx="3251">
                  <c:v>2</c:v>
                </c:pt>
                <c:pt idx="3252">
                  <c:v>17</c:v>
                </c:pt>
                <c:pt idx="3253">
                  <c:v>30</c:v>
                </c:pt>
                <c:pt idx="3254">
                  <c:v>25</c:v>
                </c:pt>
                <c:pt idx="3255">
                  <c:v>18</c:v>
                </c:pt>
                <c:pt idx="3256">
                  <c:v>6</c:v>
                </c:pt>
                <c:pt idx="3257">
                  <c:v>16</c:v>
                </c:pt>
                <c:pt idx="3258">
                  <c:v>30</c:v>
                </c:pt>
                <c:pt idx="3259">
                  <c:v>18</c:v>
                </c:pt>
                <c:pt idx="3260">
                  <c:v>21</c:v>
                </c:pt>
                <c:pt idx="3261">
                  <c:v>14</c:v>
                </c:pt>
                <c:pt idx="3262">
                  <c:v>18</c:v>
                </c:pt>
                <c:pt idx="3263">
                  <c:v>19</c:v>
                </c:pt>
                <c:pt idx="3264">
                  <c:v>24</c:v>
                </c:pt>
                <c:pt idx="3265">
                  <c:v>27</c:v>
                </c:pt>
                <c:pt idx="3266">
                  <c:v>19</c:v>
                </c:pt>
                <c:pt idx="3267">
                  <c:v>15</c:v>
                </c:pt>
                <c:pt idx="3268">
                  <c:v>10</c:v>
                </c:pt>
                <c:pt idx="3269">
                  <c:v>16</c:v>
                </c:pt>
                <c:pt idx="3270">
                  <c:v>12</c:v>
                </c:pt>
                <c:pt idx="3271">
                  <c:v>17</c:v>
                </c:pt>
                <c:pt idx="3272">
                  <c:v>29</c:v>
                </c:pt>
                <c:pt idx="3273">
                  <c:v>16</c:v>
                </c:pt>
                <c:pt idx="3274">
                  <c:v>22</c:v>
                </c:pt>
                <c:pt idx="3275">
                  <c:v>29</c:v>
                </c:pt>
                <c:pt idx="3276">
                  <c:v>18</c:v>
                </c:pt>
                <c:pt idx="3277">
                  <c:v>30</c:v>
                </c:pt>
                <c:pt idx="3278">
                  <c:v>1</c:v>
                </c:pt>
                <c:pt idx="3279">
                  <c:v>0</c:v>
                </c:pt>
                <c:pt idx="3280">
                  <c:v>20</c:v>
                </c:pt>
                <c:pt idx="3281">
                  <c:v>3</c:v>
                </c:pt>
                <c:pt idx="3282">
                  <c:v>13</c:v>
                </c:pt>
                <c:pt idx="3283">
                  <c:v>20</c:v>
                </c:pt>
                <c:pt idx="3284">
                  <c:v>34</c:v>
                </c:pt>
                <c:pt idx="3285">
                  <c:v>20</c:v>
                </c:pt>
                <c:pt idx="3286">
                  <c:v>16</c:v>
                </c:pt>
                <c:pt idx="3287">
                  <c:v>21</c:v>
                </c:pt>
                <c:pt idx="3288">
                  <c:v>22</c:v>
                </c:pt>
                <c:pt idx="3289">
                  <c:v>16</c:v>
                </c:pt>
                <c:pt idx="3290">
                  <c:v>33</c:v>
                </c:pt>
                <c:pt idx="3291">
                  <c:v>5</c:v>
                </c:pt>
                <c:pt idx="3292">
                  <c:v>28</c:v>
                </c:pt>
                <c:pt idx="3293">
                  <c:v>9</c:v>
                </c:pt>
                <c:pt idx="3294">
                  <c:v>15</c:v>
                </c:pt>
                <c:pt idx="3295">
                  <c:v>23</c:v>
                </c:pt>
                <c:pt idx="3296">
                  <c:v>29</c:v>
                </c:pt>
                <c:pt idx="3297">
                  <c:v>3</c:v>
                </c:pt>
                <c:pt idx="3298">
                  <c:v>9</c:v>
                </c:pt>
                <c:pt idx="3299">
                  <c:v>26</c:v>
                </c:pt>
                <c:pt idx="3300">
                  <c:v>24</c:v>
                </c:pt>
                <c:pt idx="3301">
                  <c:v>16</c:v>
                </c:pt>
                <c:pt idx="3302">
                  <c:v>16</c:v>
                </c:pt>
                <c:pt idx="3303">
                  <c:v>11</c:v>
                </c:pt>
                <c:pt idx="3304">
                  <c:v>36</c:v>
                </c:pt>
                <c:pt idx="3305">
                  <c:v>17</c:v>
                </c:pt>
                <c:pt idx="3306">
                  <c:v>29</c:v>
                </c:pt>
                <c:pt idx="3307">
                  <c:v>18</c:v>
                </c:pt>
                <c:pt idx="3308">
                  <c:v>5</c:v>
                </c:pt>
                <c:pt idx="3309">
                  <c:v>32</c:v>
                </c:pt>
                <c:pt idx="3310">
                  <c:v>22</c:v>
                </c:pt>
                <c:pt idx="3311">
                  <c:v>40</c:v>
                </c:pt>
                <c:pt idx="3312">
                  <c:v>6</c:v>
                </c:pt>
                <c:pt idx="3313">
                  <c:v>26</c:v>
                </c:pt>
                <c:pt idx="3314">
                  <c:v>13</c:v>
                </c:pt>
                <c:pt idx="3315">
                  <c:v>19</c:v>
                </c:pt>
                <c:pt idx="3316">
                  <c:v>31</c:v>
                </c:pt>
                <c:pt idx="3317">
                  <c:v>0</c:v>
                </c:pt>
                <c:pt idx="3318">
                  <c:v>21</c:v>
                </c:pt>
                <c:pt idx="3319">
                  <c:v>20</c:v>
                </c:pt>
                <c:pt idx="3320">
                  <c:v>12</c:v>
                </c:pt>
                <c:pt idx="3321">
                  <c:v>22</c:v>
                </c:pt>
                <c:pt idx="3322">
                  <c:v>35</c:v>
                </c:pt>
                <c:pt idx="3323">
                  <c:v>15</c:v>
                </c:pt>
                <c:pt idx="3324">
                  <c:v>27</c:v>
                </c:pt>
                <c:pt idx="3325">
                  <c:v>21</c:v>
                </c:pt>
                <c:pt idx="3326">
                  <c:v>20</c:v>
                </c:pt>
                <c:pt idx="3327">
                  <c:v>16</c:v>
                </c:pt>
                <c:pt idx="3328">
                  <c:v>32</c:v>
                </c:pt>
                <c:pt idx="3329">
                  <c:v>16</c:v>
                </c:pt>
                <c:pt idx="3330">
                  <c:v>30</c:v>
                </c:pt>
                <c:pt idx="3331">
                  <c:v>10</c:v>
                </c:pt>
                <c:pt idx="3332">
                  <c:v>11</c:v>
                </c:pt>
                <c:pt idx="3333">
                  <c:v>16</c:v>
                </c:pt>
                <c:pt idx="3334">
                  <c:v>4</c:v>
                </c:pt>
                <c:pt idx="3335">
                  <c:v>5</c:v>
                </c:pt>
                <c:pt idx="3336">
                  <c:v>11</c:v>
                </c:pt>
                <c:pt idx="3337">
                  <c:v>30</c:v>
                </c:pt>
                <c:pt idx="3338">
                  <c:v>14</c:v>
                </c:pt>
                <c:pt idx="3339">
                  <c:v>16</c:v>
                </c:pt>
                <c:pt idx="3340">
                  <c:v>10</c:v>
                </c:pt>
                <c:pt idx="3341">
                  <c:v>26</c:v>
                </c:pt>
                <c:pt idx="3342">
                  <c:v>16</c:v>
                </c:pt>
                <c:pt idx="3343">
                  <c:v>40</c:v>
                </c:pt>
                <c:pt idx="3344">
                  <c:v>26</c:v>
                </c:pt>
                <c:pt idx="3345">
                  <c:v>25</c:v>
                </c:pt>
                <c:pt idx="3346">
                  <c:v>33</c:v>
                </c:pt>
                <c:pt idx="3347">
                  <c:v>10</c:v>
                </c:pt>
                <c:pt idx="3348">
                  <c:v>13</c:v>
                </c:pt>
                <c:pt idx="3349">
                  <c:v>11</c:v>
                </c:pt>
                <c:pt idx="3350">
                  <c:v>36</c:v>
                </c:pt>
                <c:pt idx="3351">
                  <c:v>12</c:v>
                </c:pt>
                <c:pt idx="3352">
                  <c:v>3</c:v>
                </c:pt>
                <c:pt idx="3353">
                  <c:v>20</c:v>
                </c:pt>
                <c:pt idx="3354">
                  <c:v>20</c:v>
                </c:pt>
                <c:pt idx="3355">
                  <c:v>23</c:v>
                </c:pt>
                <c:pt idx="3356">
                  <c:v>22</c:v>
                </c:pt>
                <c:pt idx="3357">
                  <c:v>14</c:v>
                </c:pt>
                <c:pt idx="3358">
                  <c:v>24</c:v>
                </c:pt>
                <c:pt idx="3359">
                  <c:v>9</c:v>
                </c:pt>
                <c:pt idx="3360">
                  <c:v>12</c:v>
                </c:pt>
                <c:pt idx="3361">
                  <c:v>35</c:v>
                </c:pt>
                <c:pt idx="3362">
                  <c:v>19</c:v>
                </c:pt>
                <c:pt idx="3363">
                  <c:v>16</c:v>
                </c:pt>
                <c:pt idx="3364">
                  <c:v>25</c:v>
                </c:pt>
                <c:pt idx="3365">
                  <c:v>18</c:v>
                </c:pt>
                <c:pt idx="3366">
                  <c:v>17</c:v>
                </c:pt>
                <c:pt idx="3367">
                  <c:v>30</c:v>
                </c:pt>
                <c:pt idx="3368">
                  <c:v>40</c:v>
                </c:pt>
                <c:pt idx="3369">
                  <c:v>20</c:v>
                </c:pt>
                <c:pt idx="3370">
                  <c:v>23</c:v>
                </c:pt>
                <c:pt idx="3371">
                  <c:v>26</c:v>
                </c:pt>
                <c:pt idx="3372">
                  <c:v>7</c:v>
                </c:pt>
                <c:pt idx="3373">
                  <c:v>19</c:v>
                </c:pt>
                <c:pt idx="3374">
                  <c:v>25</c:v>
                </c:pt>
                <c:pt idx="3375">
                  <c:v>25</c:v>
                </c:pt>
                <c:pt idx="3376">
                  <c:v>26</c:v>
                </c:pt>
                <c:pt idx="3377">
                  <c:v>24</c:v>
                </c:pt>
                <c:pt idx="3378">
                  <c:v>12</c:v>
                </c:pt>
                <c:pt idx="3379">
                  <c:v>18</c:v>
                </c:pt>
                <c:pt idx="3380">
                  <c:v>11</c:v>
                </c:pt>
                <c:pt idx="3381">
                  <c:v>15</c:v>
                </c:pt>
                <c:pt idx="3382">
                  <c:v>30</c:v>
                </c:pt>
                <c:pt idx="3383">
                  <c:v>16</c:v>
                </c:pt>
                <c:pt idx="3384">
                  <c:v>16</c:v>
                </c:pt>
                <c:pt idx="3385">
                  <c:v>39</c:v>
                </c:pt>
                <c:pt idx="3386">
                  <c:v>7</c:v>
                </c:pt>
                <c:pt idx="3387">
                  <c:v>5</c:v>
                </c:pt>
                <c:pt idx="3388">
                  <c:v>33</c:v>
                </c:pt>
                <c:pt idx="3389">
                  <c:v>29</c:v>
                </c:pt>
                <c:pt idx="3390">
                  <c:v>18</c:v>
                </c:pt>
                <c:pt idx="3391">
                  <c:v>8</c:v>
                </c:pt>
                <c:pt idx="3392">
                  <c:v>28</c:v>
                </c:pt>
                <c:pt idx="3393">
                  <c:v>27</c:v>
                </c:pt>
                <c:pt idx="3394">
                  <c:v>10</c:v>
                </c:pt>
                <c:pt idx="3395">
                  <c:v>25</c:v>
                </c:pt>
                <c:pt idx="3396">
                  <c:v>16</c:v>
                </c:pt>
                <c:pt idx="3397">
                  <c:v>16</c:v>
                </c:pt>
                <c:pt idx="3398">
                  <c:v>8</c:v>
                </c:pt>
                <c:pt idx="3399">
                  <c:v>27</c:v>
                </c:pt>
                <c:pt idx="3400">
                  <c:v>28</c:v>
                </c:pt>
                <c:pt idx="3401">
                  <c:v>17</c:v>
                </c:pt>
                <c:pt idx="3402">
                  <c:v>20</c:v>
                </c:pt>
                <c:pt idx="3403">
                  <c:v>12</c:v>
                </c:pt>
                <c:pt idx="3404">
                  <c:v>14</c:v>
                </c:pt>
                <c:pt idx="3405">
                  <c:v>17</c:v>
                </c:pt>
                <c:pt idx="3406">
                  <c:v>13</c:v>
                </c:pt>
                <c:pt idx="3407">
                  <c:v>29</c:v>
                </c:pt>
                <c:pt idx="3408">
                  <c:v>22</c:v>
                </c:pt>
                <c:pt idx="3409">
                  <c:v>35</c:v>
                </c:pt>
                <c:pt idx="3410">
                  <c:v>25</c:v>
                </c:pt>
                <c:pt idx="3411">
                  <c:v>10</c:v>
                </c:pt>
                <c:pt idx="3412">
                  <c:v>15</c:v>
                </c:pt>
                <c:pt idx="3413">
                  <c:v>24</c:v>
                </c:pt>
                <c:pt idx="3414">
                  <c:v>7</c:v>
                </c:pt>
                <c:pt idx="3415">
                  <c:v>23</c:v>
                </c:pt>
                <c:pt idx="3416">
                  <c:v>40</c:v>
                </c:pt>
                <c:pt idx="3417">
                  <c:v>32</c:v>
                </c:pt>
                <c:pt idx="3418">
                  <c:v>36</c:v>
                </c:pt>
                <c:pt idx="3419">
                  <c:v>25</c:v>
                </c:pt>
                <c:pt idx="3420">
                  <c:v>24</c:v>
                </c:pt>
                <c:pt idx="3421">
                  <c:v>11</c:v>
                </c:pt>
                <c:pt idx="3422">
                  <c:v>28</c:v>
                </c:pt>
                <c:pt idx="3423">
                  <c:v>21</c:v>
                </c:pt>
                <c:pt idx="3424">
                  <c:v>17</c:v>
                </c:pt>
                <c:pt idx="3425">
                  <c:v>32</c:v>
                </c:pt>
                <c:pt idx="3426">
                  <c:v>12</c:v>
                </c:pt>
                <c:pt idx="3427">
                  <c:v>22</c:v>
                </c:pt>
                <c:pt idx="3428">
                  <c:v>22</c:v>
                </c:pt>
                <c:pt idx="3429">
                  <c:v>19</c:v>
                </c:pt>
                <c:pt idx="3430">
                  <c:v>26</c:v>
                </c:pt>
                <c:pt idx="3431">
                  <c:v>6</c:v>
                </c:pt>
                <c:pt idx="3432">
                  <c:v>30</c:v>
                </c:pt>
                <c:pt idx="3433">
                  <c:v>24</c:v>
                </c:pt>
                <c:pt idx="3434">
                  <c:v>13</c:v>
                </c:pt>
                <c:pt idx="3435">
                  <c:v>13</c:v>
                </c:pt>
                <c:pt idx="3436">
                  <c:v>19</c:v>
                </c:pt>
                <c:pt idx="3437">
                  <c:v>20</c:v>
                </c:pt>
                <c:pt idx="3438">
                  <c:v>21</c:v>
                </c:pt>
                <c:pt idx="3439">
                  <c:v>12</c:v>
                </c:pt>
                <c:pt idx="3440">
                  <c:v>8</c:v>
                </c:pt>
                <c:pt idx="3441">
                  <c:v>25</c:v>
                </c:pt>
                <c:pt idx="3442">
                  <c:v>9</c:v>
                </c:pt>
                <c:pt idx="3443">
                  <c:v>22</c:v>
                </c:pt>
                <c:pt idx="3444">
                  <c:v>19</c:v>
                </c:pt>
                <c:pt idx="3445">
                  <c:v>22</c:v>
                </c:pt>
                <c:pt idx="3446">
                  <c:v>31</c:v>
                </c:pt>
                <c:pt idx="3447">
                  <c:v>8</c:v>
                </c:pt>
                <c:pt idx="3448">
                  <c:v>0</c:v>
                </c:pt>
                <c:pt idx="3449">
                  <c:v>15</c:v>
                </c:pt>
                <c:pt idx="3450">
                  <c:v>36</c:v>
                </c:pt>
                <c:pt idx="3451">
                  <c:v>39</c:v>
                </c:pt>
                <c:pt idx="3452">
                  <c:v>38</c:v>
                </c:pt>
                <c:pt idx="3453">
                  <c:v>18</c:v>
                </c:pt>
                <c:pt idx="3454">
                  <c:v>9</c:v>
                </c:pt>
                <c:pt idx="3455">
                  <c:v>1</c:v>
                </c:pt>
                <c:pt idx="3456">
                  <c:v>17</c:v>
                </c:pt>
                <c:pt idx="3457">
                  <c:v>14</c:v>
                </c:pt>
                <c:pt idx="3458">
                  <c:v>37</c:v>
                </c:pt>
                <c:pt idx="3459">
                  <c:v>31</c:v>
                </c:pt>
                <c:pt idx="3460">
                  <c:v>25</c:v>
                </c:pt>
                <c:pt idx="3461">
                  <c:v>16</c:v>
                </c:pt>
                <c:pt idx="3462">
                  <c:v>11</c:v>
                </c:pt>
                <c:pt idx="3463">
                  <c:v>21</c:v>
                </c:pt>
                <c:pt idx="3464">
                  <c:v>28</c:v>
                </c:pt>
                <c:pt idx="3465">
                  <c:v>26</c:v>
                </c:pt>
                <c:pt idx="3466">
                  <c:v>7</c:v>
                </c:pt>
                <c:pt idx="3467">
                  <c:v>26</c:v>
                </c:pt>
                <c:pt idx="3468">
                  <c:v>20</c:v>
                </c:pt>
                <c:pt idx="3469">
                  <c:v>4</c:v>
                </c:pt>
                <c:pt idx="3470">
                  <c:v>9</c:v>
                </c:pt>
                <c:pt idx="3471">
                  <c:v>29</c:v>
                </c:pt>
                <c:pt idx="3472">
                  <c:v>20</c:v>
                </c:pt>
                <c:pt idx="3473">
                  <c:v>38</c:v>
                </c:pt>
                <c:pt idx="3474">
                  <c:v>21</c:v>
                </c:pt>
                <c:pt idx="3475">
                  <c:v>18</c:v>
                </c:pt>
                <c:pt idx="3476">
                  <c:v>18</c:v>
                </c:pt>
                <c:pt idx="3477">
                  <c:v>25</c:v>
                </c:pt>
                <c:pt idx="3478">
                  <c:v>17</c:v>
                </c:pt>
                <c:pt idx="3479">
                  <c:v>12</c:v>
                </c:pt>
                <c:pt idx="3480">
                  <c:v>24</c:v>
                </c:pt>
                <c:pt idx="3481">
                  <c:v>33</c:v>
                </c:pt>
                <c:pt idx="3482">
                  <c:v>23</c:v>
                </c:pt>
                <c:pt idx="3483">
                  <c:v>33</c:v>
                </c:pt>
                <c:pt idx="3484">
                  <c:v>13</c:v>
                </c:pt>
                <c:pt idx="3485">
                  <c:v>38</c:v>
                </c:pt>
                <c:pt idx="3486">
                  <c:v>7</c:v>
                </c:pt>
                <c:pt idx="3487">
                  <c:v>15</c:v>
                </c:pt>
                <c:pt idx="3488">
                  <c:v>1</c:v>
                </c:pt>
                <c:pt idx="3489">
                  <c:v>20</c:v>
                </c:pt>
                <c:pt idx="3490">
                  <c:v>15</c:v>
                </c:pt>
                <c:pt idx="3491">
                  <c:v>24</c:v>
                </c:pt>
                <c:pt idx="3492">
                  <c:v>20</c:v>
                </c:pt>
                <c:pt idx="3493">
                  <c:v>15</c:v>
                </c:pt>
                <c:pt idx="3494">
                  <c:v>15</c:v>
                </c:pt>
                <c:pt idx="3495">
                  <c:v>15</c:v>
                </c:pt>
                <c:pt idx="3496">
                  <c:v>1</c:v>
                </c:pt>
                <c:pt idx="3497">
                  <c:v>8</c:v>
                </c:pt>
                <c:pt idx="3498">
                  <c:v>13</c:v>
                </c:pt>
                <c:pt idx="3499">
                  <c:v>27</c:v>
                </c:pt>
                <c:pt idx="3500">
                  <c:v>16</c:v>
                </c:pt>
                <c:pt idx="3501">
                  <c:v>28</c:v>
                </c:pt>
                <c:pt idx="3502">
                  <c:v>2</c:v>
                </c:pt>
                <c:pt idx="3503">
                  <c:v>31</c:v>
                </c:pt>
                <c:pt idx="3504">
                  <c:v>26</c:v>
                </c:pt>
                <c:pt idx="3505">
                  <c:v>4</c:v>
                </c:pt>
                <c:pt idx="3506">
                  <c:v>16</c:v>
                </c:pt>
                <c:pt idx="3507">
                  <c:v>29</c:v>
                </c:pt>
                <c:pt idx="3508">
                  <c:v>26</c:v>
                </c:pt>
                <c:pt idx="3509">
                  <c:v>8</c:v>
                </c:pt>
                <c:pt idx="3510">
                  <c:v>13</c:v>
                </c:pt>
                <c:pt idx="3511">
                  <c:v>8</c:v>
                </c:pt>
                <c:pt idx="3512">
                  <c:v>19</c:v>
                </c:pt>
                <c:pt idx="3513">
                  <c:v>36</c:v>
                </c:pt>
                <c:pt idx="3514">
                  <c:v>16</c:v>
                </c:pt>
                <c:pt idx="3515">
                  <c:v>28</c:v>
                </c:pt>
                <c:pt idx="3516">
                  <c:v>18</c:v>
                </c:pt>
                <c:pt idx="3517">
                  <c:v>20</c:v>
                </c:pt>
                <c:pt idx="3518">
                  <c:v>22</c:v>
                </c:pt>
                <c:pt idx="3519">
                  <c:v>29</c:v>
                </c:pt>
                <c:pt idx="3520">
                  <c:v>27</c:v>
                </c:pt>
                <c:pt idx="3521">
                  <c:v>11</c:v>
                </c:pt>
                <c:pt idx="3522">
                  <c:v>13</c:v>
                </c:pt>
                <c:pt idx="3523">
                  <c:v>24</c:v>
                </c:pt>
                <c:pt idx="3524">
                  <c:v>14</c:v>
                </c:pt>
                <c:pt idx="3525">
                  <c:v>14</c:v>
                </c:pt>
                <c:pt idx="3526">
                  <c:v>20</c:v>
                </c:pt>
                <c:pt idx="3527">
                  <c:v>12</c:v>
                </c:pt>
                <c:pt idx="3528">
                  <c:v>39</c:v>
                </c:pt>
                <c:pt idx="3529">
                  <c:v>35</c:v>
                </c:pt>
                <c:pt idx="3530">
                  <c:v>21</c:v>
                </c:pt>
                <c:pt idx="3531">
                  <c:v>34</c:v>
                </c:pt>
                <c:pt idx="3532">
                  <c:v>18</c:v>
                </c:pt>
                <c:pt idx="3533">
                  <c:v>25</c:v>
                </c:pt>
                <c:pt idx="3534">
                  <c:v>39</c:v>
                </c:pt>
                <c:pt idx="3535">
                  <c:v>26</c:v>
                </c:pt>
                <c:pt idx="3536">
                  <c:v>23</c:v>
                </c:pt>
                <c:pt idx="3537">
                  <c:v>0</c:v>
                </c:pt>
                <c:pt idx="3538">
                  <c:v>13</c:v>
                </c:pt>
                <c:pt idx="3539">
                  <c:v>30</c:v>
                </c:pt>
                <c:pt idx="3540">
                  <c:v>27</c:v>
                </c:pt>
                <c:pt idx="3541">
                  <c:v>27</c:v>
                </c:pt>
                <c:pt idx="3542">
                  <c:v>12</c:v>
                </c:pt>
                <c:pt idx="3543">
                  <c:v>0</c:v>
                </c:pt>
                <c:pt idx="3544">
                  <c:v>15</c:v>
                </c:pt>
                <c:pt idx="3545">
                  <c:v>19</c:v>
                </c:pt>
                <c:pt idx="3546">
                  <c:v>13</c:v>
                </c:pt>
                <c:pt idx="3547">
                  <c:v>21</c:v>
                </c:pt>
                <c:pt idx="3548">
                  <c:v>35</c:v>
                </c:pt>
                <c:pt idx="3549">
                  <c:v>19</c:v>
                </c:pt>
                <c:pt idx="3550">
                  <c:v>20</c:v>
                </c:pt>
                <c:pt idx="3551">
                  <c:v>19</c:v>
                </c:pt>
                <c:pt idx="3552">
                  <c:v>22</c:v>
                </c:pt>
                <c:pt idx="3553">
                  <c:v>10</c:v>
                </c:pt>
                <c:pt idx="3554">
                  <c:v>29</c:v>
                </c:pt>
                <c:pt idx="3555">
                  <c:v>28</c:v>
                </c:pt>
                <c:pt idx="3556">
                  <c:v>26</c:v>
                </c:pt>
                <c:pt idx="3557">
                  <c:v>22</c:v>
                </c:pt>
                <c:pt idx="3558">
                  <c:v>19</c:v>
                </c:pt>
                <c:pt idx="3559">
                  <c:v>0</c:v>
                </c:pt>
                <c:pt idx="3560">
                  <c:v>26</c:v>
                </c:pt>
                <c:pt idx="3561">
                  <c:v>21</c:v>
                </c:pt>
                <c:pt idx="3562">
                  <c:v>19</c:v>
                </c:pt>
                <c:pt idx="3563">
                  <c:v>6</c:v>
                </c:pt>
                <c:pt idx="3564">
                  <c:v>21</c:v>
                </c:pt>
                <c:pt idx="3565">
                  <c:v>27</c:v>
                </c:pt>
                <c:pt idx="3566">
                  <c:v>1</c:v>
                </c:pt>
                <c:pt idx="3567">
                  <c:v>25</c:v>
                </c:pt>
                <c:pt idx="3568">
                  <c:v>10</c:v>
                </c:pt>
                <c:pt idx="3569">
                  <c:v>17</c:v>
                </c:pt>
                <c:pt idx="3570">
                  <c:v>24</c:v>
                </c:pt>
                <c:pt idx="3571">
                  <c:v>32</c:v>
                </c:pt>
                <c:pt idx="3572">
                  <c:v>40</c:v>
                </c:pt>
                <c:pt idx="3573">
                  <c:v>3</c:v>
                </c:pt>
                <c:pt idx="3574">
                  <c:v>15</c:v>
                </c:pt>
                <c:pt idx="3575">
                  <c:v>13</c:v>
                </c:pt>
                <c:pt idx="3576">
                  <c:v>27</c:v>
                </c:pt>
                <c:pt idx="3577">
                  <c:v>26</c:v>
                </c:pt>
                <c:pt idx="3578">
                  <c:v>17</c:v>
                </c:pt>
                <c:pt idx="3579">
                  <c:v>12</c:v>
                </c:pt>
                <c:pt idx="3580">
                  <c:v>6</c:v>
                </c:pt>
                <c:pt idx="3581">
                  <c:v>23</c:v>
                </c:pt>
                <c:pt idx="3582">
                  <c:v>21</c:v>
                </c:pt>
                <c:pt idx="3583">
                  <c:v>40</c:v>
                </c:pt>
                <c:pt idx="3584">
                  <c:v>17</c:v>
                </c:pt>
                <c:pt idx="3585">
                  <c:v>9</c:v>
                </c:pt>
                <c:pt idx="3586">
                  <c:v>6</c:v>
                </c:pt>
                <c:pt idx="3587">
                  <c:v>26</c:v>
                </c:pt>
                <c:pt idx="3588">
                  <c:v>4</c:v>
                </c:pt>
                <c:pt idx="3589">
                  <c:v>31</c:v>
                </c:pt>
                <c:pt idx="3590">
                  <c:v>3</c:v>
                </c:pt>
                <c:pt idx="3591">
                  <c:v>20</c:v>
                </c:pt>
                <c:pt idx="3592">
                  <c:v>32</c:v>
                </c:pt>
                <c:pt idx="3593">
                  <c:v>26</c:v>
                </c:pt>
                <c:pt idx="3594">
                  <c:v>20</c:v>
                </c:pt>
                <c:pt idx="3595">
                  <c:v>14</c:v>
                </c:pt>
                <c:pt idx="3596">
                  <c:v>3</c:v>
                </c:pt>
                <c:pt idx="3597">
                  <c:v>25</c:v>
                </c:pt>
                <c:pt idx="3598">
                  <c:v>30</c:v>
                </c:pt>
                <c:pt idx="3599">
                  <c:v>14</c:v>
                </c:pt>
                <c:pt idx="3600">
                  <c:v>7</c:v>
                </c:pt>
                <c:pt idx="3601">
                  <c:v>0</c:v>
                </c:pt>
                <c:pt idx="3602">
                  <c:v>16</c:v>
                </c:pt>
                <c:pt idx="3603">
                  <c:v>19</c:v>
                </c:pt>
                <c:pt idx="3604">
                  <c:v>29</c:v>
                </c:pt>
                <c:pt idx="3605">
                  <c:v>25</c:v>
                </c:pt>
                <c:pt idx="3606">
                  <c:v>24</c:v>
                </c:pt>
                <c:pt idx="3607">
                  <c:v>29</c:v>
                </c:pt>
                <c:pt idx="3608">
                  <c:v>14</c:v>
                </c:pt>
                <c:pt idx="3609">
                  <c:v>29</c:v>
                </c:pt>
                <c:pt idx="3610">
                  <c:v>27</c:v>
                </c:pt>
                <c:pt idx="3611">
                  <c:v>4</c:v>
                </c:pt>
                <c:pt idx="3612">
                  <c:v>12</c:v>
                </c:pt>
                <c:pt idx="3613">
                  <c:v>17</c:v>
                </c:pt>
                <c:pt idx="3614">
                  <c:v>10</c:v>
                </c:pt>
                <c:pt idx="3615">
                  <c:v>22</c:v>
                </c:pt>
                <c:pt idx="3616">
                  <c:v>19</c:v>
                </c:pt>
                <c:pt idx="3617">
                  <c:v>18</c:v>
                </c:pt>
                <c:pt idx="3618">
                  <c:v>25</c:v>
                </c:pt>
                <c:pt idx="3619">
                  <c:v>16</c:v>
                </c:pt>
                <c:pt idx="3620">
                  <c:v>32</c:v>
                </c:pt>
                <c:pt idx="3621">
                  <c:v>14</c:v>
                </c:pt>
                <c:pt idx="3622">
                  <c:v>18</c:v>
                </c:pt>
                <c:pt idx="3623">
                  <c:v>24</c:v>
                </c:pt>
                <c:pt idx="3624">
                  <c:v>16</c:v>
                </c:pt>
                <c:pt idx="3625">
                  <c:v>25</c:v>
                </c:pt>
                <c:pt idx="3626">
                  <c:v>26</c:v>
                </c:pt>
                <c:pt idx="3627">
                  <c:v>12</c:v>
                </c:pt>
                <c:pt idx="3628">
                  <c:v>7</c:v>
                </c:pt>
                <c:pt idx="3629">
                  <c:v>40</c:v>
                </c:pt>
                <c:pt idx="3630">
                  <c:v>12</c:v>
                </c:pt>
                <c:pt idx="3631">
                  <c:v>20</c:v>
                </c:pt>
                <c:pt idx="3632">
                  <c:v>5</c:v>
                </c:pt>
                <c:pt idx="3633">
                  <c:v>23</c:v>
                </c:pt>
                <c:pt idx="3634">
                  <c:v>15</c:v>
                </c:pt>
                <c:pt idx="3635">
                  <c:v>28</c:v>
                </c:pt>
                <c:pt idx="3636">
                  <c:v>0</c:v>
                </c:pt>
                <c:pt idx="3637">
                  <c:v>20</c:v>
                </c:pt>
                <c:pt idx="3638">
                  <c:v>6</c:v>
                </c:pt>
                <c:pt idx="3639">
                  <c:v>28</c:v>
                </c:pt>
                <c:pt idx="3640">
                  <c:v>19</c:v>
                </c:pt>
                <c:pt idx="3641">
                  <c:v>7</c:v>
                </c:pt>
                <c:pt idx="3642">
                  <c:v>19</c:v>
                </c:pt>
                <c:pt idx="3643">
                  <c:v>6</c:v>
                </c:pt>
                <c:pt idx="3644">
                  <c:v>11</c:v>
                </c:pt>
                <c:pt idx="3645">
                  <c:v>7</c:v>
                </c:pt>
                <c:pt idx="3646">
                  <c:v>4</c:v>
                </c:pt>
                <c:pt idx="3647">
                  <c:v>28</c:v>
                </c:pt>
                <c:pt idx="3648">
                  <c:v>14</c:v>
                </c:pt>
                <c:pt idx="3649">
                  <c:v>23</c:v>
                </c:pt>
                <c:pt idx="3650">
                  <c:v>32</c:v>
                </c:pt>
                <c:pt idx="3651">
                  <c:v>19</c:v>
                </c:pt>
                <c:pt idx="3652">
                  <c:v>6</c:v>
                </c:pt>
                <c:pt idx="3653">
                  <c:v>16</c:v>
                </c:pt>
                <c:pt idx="3654">
                  <c:v>28</c:v>
                </c:pt>
                <c:pt idx="3655">
                  <c:v>9</c:v>
                </c:pt>
                <c:pt idx="3656">
                  <c:v>20</c:v>
                </c:pt>
                <c:pt idx="3657">
                  <c:v>4</c:v>
                </c:pt>
                <c:pt idx="3658">
                  <c:v>22</c:v>
                </c:pt>
                <c:pt idx="3659">
                  <c:v>21</c:v>
                </c:pt>
                <c:pt idx="3660">
                  <c:v>13</c:v>
                </c:pt>
                <c:pt idx="3661">
                  <c:v>12</c:v>
                </c:pt>
                <c:pt idx="3662">
                  <c:v>13</c:v>
                </c:pt>
                <c:pt idx="3663">
                  <c:v>15</c:v>
                </c:pt>
                <c:pt idx="3664">
                  <c:v>32</c:v>
                </c:pt>
                <c:pt idx="3665">
                  <c:v>7</c:v>
                </c:pt>
                <c:pt idx="3666">
                  <c:v>16</c:v>
                </c:pt>
                <c:pt idx="3667">
                  <c:v>22</c:v>
                </c:pt>
                <c:pt idx="3668">
                  <c:v>32</c:v>
                </c:pt>
                <c:pt idx="3669">
                  <c:v>9</c:v>
                </c:pt>
                <c:pt idx="3670">
                  <c:v>20</c:v>
                </c:pt>
                <c:pt idx="3671">
                  <c:v>19</c:v>
                </c:pt>
                <c:pt idx="3672">
                  <c:v>21</c:v>
                </c:pt>
                <c:pt idx="3673">
                  <c:v>3</c:v>
                </c:pt>
                <c:pt idx="3674">
                  <c:v>25</c:v>
                </c:pt>
                <c:pt idx="3675">
                  <c:v>36</c:v>
                </c:pt>
                <c:pt idx="3676">
                  <c:v>20</c:v>
                </c:pt>
                <c:pt idx="3677">
                  <c:v>14</c:v>
                </c:pt>
                <c:pt idx="3678">
                  <c:v>16</c:v>
                </c:pt>
                <c:pt idx="3679">
                  <c:v>31</c:v>
                </c:pt>
                <c:pt idx="3680">
                  <c:v>28</c:v>
                </c:pt>
                <c:pt idx="3681">
                  <c:v>21</c:v>
                </c:pt>
                <c:pt idx="3682">
                  <c:v>27</c:v>
                </c:pt>
                <c:pt idx="3683">
                  <c:v>14</c:v>
                </c:pt>
                <c:pt idx="3684">
                  <c:v>19</c:v>
                </c:pt>
                <c:pt idx="3685">
                  <c:v>14</c:v>
                </c:pt>
                <c:pt idx="3686">
                  <c:v>23</c:v>
                </c:pt>
                <c:pt idx="3687">
                  <c:v>29</c:v>
                </c:pt>
                <c:pt idx="3688">
                  <c:v>26</c:v>
                </c:pt>
                <c:pt idx="3689">
                  <c:v>2</c:v>
                </c:pt>
                <c:pt idx="3690">
                  <c:v>18</c:v>
                </c:pt>
                <c:pt idx="3691">
                  <c:v>21</c:v>
                </c:pt>
                <c:pt idx="3692">
                  <c:v>25</c:v>
                </c:pt>
                <c:pt idx="3693">
                  <c:v>10</c:v>
                </c:pt>
                <c:pt idx="3694">
                  <c:v>40</c:v>
                </c:pt>
                <c:pt idx="3695">
                  <c:v>9</c:v>
                </c:pt>
                <c:pt idx="3696">
                  <c:v>11</c:v>
                </c:pt>
                <c:pt idx="3697">
                  <c:v>21</c:v>
                </c:pt>
                <c:pt idx="3698">
                  <c:v>39</c:v>
                </c:pt>
                <c:pt idx="3699">
                  <c:v>14</c:v>
                </c:pt>
                <c:pt idx="3700">
                  <c:v>14</c:v>
                </c:pt>
                <c:pt idx="3701">
                  <c:v>34</c:v>
                </c:pt>
                <c:pt idx="3702">
                  <c:v>17</c:v>
                </c:pt>
                <c:pt idx="3703">
                  <c:v>12</c:v>
                </c:pt>
                <c:pt idx="3704">
                  <c:v>27</c:v>
                </c:pt>
                <c:pt idx="3705">
                  <c:v>17</c:v>
                </c:pt>
                <c:pt idx="3706">
                  <c:v>23</c:v>
                </c:pt>
                <c:pt idx="3707">
                  <c:v>30</c:v>
                </c:pt>
                <c:pt idx="3708">
                  <c:v>26</c:v>
                </c:pt>
                <c:pt idx="3709">
                  <c:v>24</c:v>
                </c:pt>
                <c:pt idx="3710">
                  <c:v>21</c:v>
                </c:pt>
                <c:pt idx="3711">
                  <c:v>22</c:v>
                </c:pt>
                <c:pt idx="3712">
                  <c:v>24</c:v>
                </c:pt>
                <c:pt idx="3713">
                  <c:v>18</c:v>
                </c:pt>
                <c:pt idx="3714">
                  <c:v>35</c:v>
                </c:pt>
                <c:pt idx="3715">
                  <c:v>35</c:v>
                </c:pt>
                <c:pt idx="3716">
                  <c:v>11</c:v>
                </c:pt>
                <c:pt idx="3717">
                  <c:v>25</c:v>
                </c:pt>
                <c:pt idx="3718">
                  <c:v>19</c:v>
                </c:pt>
                <c:pt idx="3719">
                  <c:v>21</c:v>
                </c:pt>
                <c:pt idx="3720">
                  <c:v>20</c:v>
                </c:pt>
                <c:pt idx="3721">
                  <c:v>36</c:v>
                </c:pt>
                <c:pt idx="3722">
                  <c:v>23</c:v>
                </c:pt>
                <c:pt idx="3723">
                  <c:v>4</c:v>
                </c:pt>
                <c:pt idx="3724">
                  <c:v>6</c:v>
                </c:pt>
                <c:pt idx="3725">
                  <c:v>29</c:v>
                </c:pt>
                <c:pt idx="3726">
                  <c:v>0</c:v>
                </c:pt>
                <c:pt idx="3727">
                  <c:v>40</c:v>
                </c:pt>
                <c:pt idx="3728">
                  <c:v>22</c:v>
                </c:pt>
                <c:pt idx="3729">
                  <c:v>34</c:v>
                </c:pt>
                <c:pt idx="3730">
                  <c:v>13</c:v>
                </c:pt>
                <c:pt idx="3731">
                  <c:v>6</c:v>
                </c:pt>
                <c:pt idx="3732">
                  <c:v>20</c:v>
                </c:pt>
                <c:pt idx="3733">
                  <c:v>27</c:v>
                </c:pt>
                <c:pt idx="3734">
                  <c:v>29</c:v>
                </c:pt>
                <c:pt idx="3735">
                  <c:v>16</c:v>
                </c:pt>
                <c:pt idx="3736">
                  <c:v>17</c:v>
                </c:pt>
                <c:pt idx="3737">
                  <c:v>16</c:v>
                </c:pt>
                <c:pt idx="3738">
                  <c:v>8</c:v>
                </c:pt>
                <c:pt idx="3739">
                  <c:v>23</c:v>
                </c:pt>
                <c:pt idx="3740">
                  <c:v>4</c:v>
                </c:pt>
                <c:pt idx="3741">
                  <c:v>18</c:v>
                </c:pt>
                <c:pt idx="3742">
                  <c:v>17</c:v>
                </c:pt>
                <c:pt idx="3743">
                  <c:v>8</c:v>
                </c:pt>
                <c:pt idx="3744">
                  <c:v>27</c:v>
                </c:pt>
                <c:pt idx="3745">
                  <c:v>28</c:v>
                </c:pt>
                <c:pt idx="3746">
                  <c:v>16</c:v>
                </c:pt>
                <c:pt idx="3747">
                  <c:v>11</c:v>
                </c:pt>
                <c:pt idx="3748">
                  <c:v>30</c:v>
                </c:pt>
                <c:pt idx="3749">
                  <c:v>36</c:v>
                </c:pt>
                <c:pt idx="3750">
                  <c:v>9</c:v>
                </c:pt>
                <c:pt idx="3751">
                  <c:v>21</c:v>
                </c:pt>
                <c:pt idx="3752">
                  <c:v>32</c:v>
                </c:pt>
                <c:pt idx="3753">
                  <c:v>28</c:v>
                </c:pt>
                <c:pt idx="3754">
                  <c:v>18</c:v>
                </c:pt>
                <c:pt idx="3755">
                  <c:v>4</c:v>
                </c:pt>
                <c:pt idx="3756">
                  <c:v>29</c:v>
                </c:pt>
                <c:pt idx="3757">
                  <c:v>33</c:v>
                </c:pt>
                <c:pt idx="3758">
                  <c:v>25</c:v>
                </c:pt>
                <c:pt idx="3759">
                  <c:v>17</c:v>
                </c:pt>
                <c:pt idx="3760">
                  <c:v>28</c:v>
                </c:pt>
                <c:pt idx="3761">
                  <c:v>19</c:v>
                </c:pt>
                <c:pt idx="3762">
                  <c:v>15</c:v>
                </c:pt>
                <c:pt idx="3763">
                  <c:v>16</c:v>
                </c:pt>
                <c:pt idx="3764">
                  <c:v>10</c:v>
                </c:pt>
                <c:pt idx="3765">
                  <c:v>29</c:v>
                </c:pt>
                <c:pt idx="3766">
                  <c:v>25</c:v>
                </c:pt>
                <c:pt idx="3767">
                  <c:v>22</c:v>
                </c:pt>
                <c:pt idx="3768">
                  <c:v>14</c:v>
                </c:pt>
                <c:pt idx="3769">
                  <c:v>24</c:v>
                </c:pt>
                <c:pt idx="3770">
                  <c:v>23</c:v>
                </c:pt>
                <c:pt idx="3771">
                  <c:v>30</c:v>
                </c:pt>
                <c:pt idx="3772">
                  <c:v>18</c:v>
                </c:pt>
                <c:pt idx="3773">
                  <c:v>22</c:v>
                </c:pt>
                <c:pt idx="3774">
                  <c:v>29</c:v>
                </c:pt>
                <c:pt idx="3775">
                  <c:v>21</c:v>
                </c:pt>
                <c:pt idx="3776">
                  <c:v>21</c:v>
                </c:pt>
                <c:pt idx="3777">
                  <c:v>15</c:v>
                </c:pt>
                <c:pt idx="3778">
                  <c:v>21</c:v>
                </c:pt>
                <c:pt idx="3779">
                  <c:v>14</c:v>
                </c:pt>
                <c:pt idx="3780">
                  <c:v>20</c:v>
                </c:pt>
                <c:pt idx="3781">
                  <c:v>39</c:v>
                </c:pt>
                <c:pt idx="3782">
                  <c:v>34</c:v>
                </c:pt>
                <c:pt idx="3783">
                  <c:v>11</c:v>
                </c:pt>
                <c:pt idx="3784">
                  <c:v>26</c:v>
                </c:pt>
                <c:pt idx="3785">
                  <c:v>22</c:v>
                </c:pt>
                <c:pt idx="3786">
                  <c:v>19</c:v>
                </c:pt>
                <c:pt idx="3787">
                  <c:v>20</c:v>
                </c:pt>
                <c:pt idx="3788">
                  <c:v>29</c:v>
                </c:pt>
                <c:pt idx="3789">
                  <c:v>17</c:v>
                </c:pt>
                <c:pt idx="3790">
                  <c:v>20</c:v>
                </c:pt>
                <c:pt idx="3791">
                  <c:v>30</c:v>
                </c:pt>
                <c:pt idx="3792">
                  <c:v>28</c:v>
                </c:pt>
                <c:pt idx="3793">
                  <c:v>21</c:v>
                </c:pt>
                <c:pt idx="3794">
                  <c:v>18</c:v>
                </c:pt>
                <c:pt idx="3795">
                  <c:v>15</c:v>
                </c:pt>
                <c:pt idx="3796">
                  <c:v>32</c:v>
                </c:pt>
                <c:pt idx="3797">
                  <c:v>17</c:v>
                </c:pt>
                <c:pt idx="3798">
                  <c:v>14</c:v>
                </c:pt>
                <c:pt idx="3799">
                  <c:v>9</c:v>
                </c:pt>
                <c:pt idx="3800">
                  <c:v>12</c:v>
                </c:pt>
                <c:pt idx="3801">
                  <c:v>10</c:v>
                </c:pt>
                <c:pt idx="3802">
                  <c:v>19</c:v>
                </c:pt>
                <c:pt idx="3803">
                  <c:v>26</c:v>
                </c:pt>
                <c:pt idx="3804">
                  <c:v>17</c:v>
                </c:pt>
                <c:pt idx="3805">
                  <c:v>2</c:v>
                </c:pt>
                <c:pt idx="3806">
                  <c:v>34</c:v>
                </c:pt>
                <c:pt idx="3807">
                  <c:v>29</c:v>
                </c:pt>
                <c:pt idx="3808">
                  <c:v>19</c:v>
                </c:pt>
                <c:pt idx="3809">
                  <c:v>38</c:v>
                </c:pt>
                <c:pt idx="3810">
                  <c:v>11</c:v>
                </c:pt>
                <c:pt idx="3811">
                  <c:v>40</c:v>
                </c:pt>
                <c:pt idx="3812">
                  <c:v>6</c:v>
                </c:pt>
                <c:pt idx="3813">
                  <c:v>27</c:v>
                </c:pt>
                <c:pt idx="3814">
                  <c:v>6</c:v>
                </c:pt>
                <c:pt idx="3815">
                  <c:v>18</c:v>
                </c:pt>
                <c:pt idx="3816">
                  <c:v>20</c:v>
                </c:pt>
                <c:pt idx="3817">
                  <c:v>20</c:v>
                </c:pt>
                <c:pt idx="3818">
                  <c:v>20</c:v>
                </c:pt>
                <c:pt idx="3819">
                  <c:v>20</c:v>
                </c:pt>
                <c:pt idx="3820">
                  <c:v>13</c:v>
                </c:pt>
                <c:pt idx="3821">
                  <c:v>13</c:v>
                </c:pt>
                <c:pt idx="3822">
                  <c:v>21</c:v>
                </c:pt>
                <c:pt idx="3823">
                  <c:v>19</c:v>
                </c:pt>
                <c:pt idx="3824">
                  <c:v>30</c:v>
                </c:pt>
                <c:pt idx="3825">
                  <c:v>27</c:v>
                </c:pt>
                <c:pt idx="3826">
                  <c:v>1</c:v>
                </c:pt>
                <c:pt idx="3827">
                  <c:v>24</c:v>
                </c:pt>
                <c:pt idx="3828">
                  <c:v>40</c:v>
                </c:pt>
                <c:pt idx="3829">
                  <c:v>23</c:v>
                </c:pt>
                <c:pt idx="3830">
                  <c:v>25</c:v>
                </c:pt>
                <c:pt idx="3831">
                  <c:v>27</c:v>
                </c:pt>
                <c:pt idx="3832">
                  <c:v>13</c:v>
                </c:pt>
                <c:pt idx="3833">
                  <c:v>20</c:v>
                </c:pt>
                <c:pt idx="3834">
                  <c:v>12</c:v>
                </c:pt>
                <c:pt idx="3835">
                  <c:v>16</c:v>
                </c:pt>
                <c:pt idx="3836">
                  <c:v>19</c:v>
                </c:pt>
                <c:pt idx="3837">
                  <c:v>33</c:v>
                </c:pt>
                <c:pt idx="3838">
                  <c:v>26</c:v>
                </c:pt>
                <c:pt idx="3839">
                  <c:v>9</c:v>
                </c:pt>
                <c:pt idx="3840">
                  <c:v>12</c:v>
                </c:pt>
                <c:pt idx="3841">
                  <c:v>37</c:v>
                </c:pt>
                <c:pt idx="3842">
                  <c:v>13</c:v>
                </c:pt>
                <c:pt idx="3843">
                  <c:v>19</c:v>
                </c:pt>
                <c:pt idx="3844">
                  <c:v>20</c:v>
                </c:pt>
                <c:pt idx="3845">
                  <c:v>18</c:v>
                </c:pt>
                <c:pt idx="3846">
                  <c:v>30</c:v>
                </c:pt>
                <c:pt idx="3847">
                  <c:v>14</c:v>
                </c:pt>
                <c:pt idx="3848">
                  <c:v>17</c:v>
                </c:pt>
                <c:pt idx="3849">
                  <c:v>14</c:v>
                </c:pt>
                <c:pt idx="3850">
                  <c:v>0</c:v>
                </c:pt>
                <c:pt idx="3851">
                  <c:v>20</c:v>
                </c:pt>
                <c:pt idx="3852">
                  <c:v>5</c:v>
                </c:pt>
                <c:pt idx="3853">
                  <c:v>21</c:v>
                </c:pt>
                <c:pt idx="3854">
                  <c:v>18</c:v>
                </c:pt>
                <c:pt idx="3855">
                  <c:v>24</c:v>
                </c:pt>
                <c:pt idx="3856">
                  <c:v>33</c:v>
                </c:pt>
                <c:pt idx="3857">
                  <c:v>32</c:v>
                </c:pt>
                <c:pt idx="3858">
                  <c:v>12</c:v>
                </c:pt>
                <c:pt idx="3859">
                  <c:v>16</c:v>
                </c:pt>
                <c:pt idx="3860">
                  <c:v>9</c:v>
                </c:pt>
                <c:pt idx="3861">
                  <c:v>19</c:v>
                </c:pt>
                <c:pt idx="3862">
                  <c:v>12</c:v>
                </c:pt>
                <c:pt idx="3863">
                  <c:v>27</c:v>
                </c:pt>
                <c:pt idx="3864">
                  <c:v>40</c:v>
                </c:pt>
                <c:pt idx="3865">
                  <c:v>29</c:v>
                </c:pt>
                <c:pt idx="3866">
                  <c:v>0</c:v>
                </c:pt>
                <c:pt idx="3867">
                  <c:v>15</c:v>
                </c:pt>
                <c:pt idx="3868">
                  <c:v>21</c:v>
                </c:pt>
                <c:pt idx="3869">
                  <c:v>21</c:v>
                </c:pt>
                <c:pt idx="3870">
                  <c:v>10</c:v>
                </c:pt>
                <c:pt idx="3871">
                  <c:v>19</c:v>
                </c:pt>
                <c:pt idx="3872">
                  <c:v>11</c:v>
                </c:pt>
                <c:pt idx="3873">
                  <c:v>7</c:v>
                </c:pt>
                <c:pt idx="3874">
                  <c:v>20</c:v>
                </c:pt>
                <c:pt idx="3875">
                  <c:v>14</c:v>
                </c:pt>
                <c:pt idx="3876">
                  <c:v>30</c:v>
                </c:pt>
                <c:pt idx="3877">
                  <c:v>7</c:v>
                </c:pt>
                <c:pt idx="3878">
                  <c:v>40</c:v>
                </c:pt>
                <c:pt idx="3879">
                  <c:v>14</c:v>
                </c:pt>
                <c:pt idx="3880">
                  <c:v>18</c:v>
                </c:pt>
                <c:pt idx="3881">
                  <c:v>21</c:v>
                </c:pt>
                <c:pt idx="3882">
                  <c:v>11</c:v>
                </c:pt>
                <c:pt idx="3883">
                  <c:v>23</c:v>
                </c:pt>
                <c:pt idx="3884">
                  <c:v>24</c:v>
                </c:pt>
                <c:pt idx="3885">
                  <c:v>28</c:v>
                </c:pt>
                <c:pt idx="3886">
                  <c:v>24</c:v>
                </c:pt>
                <c:pt idx="3887">
                  <c:v>24</c:v>
                </c:pt>
                <c:pt idx="3888">
                  <c:v>13</c:v>
                </c:pt>
                <c:pt idx="3889">
                  <c:v>40</c:v>
                </c:pt>
                <c:pt idx="3890">
                  <c:v>29</c:v>
                </c:pt>
                <c:pt idx="3891">
                  <c:v>7</c:v>
                </c:pt>
                <c:pt idx="3892">
                  <c:v>16</c:v>
                </c:pt>
                <c:pt idx="3893">
                  <c:v>16</c:v>
                </c:pt>
                <c:pt idx="3894">
                  <c:v>20</c:v>
                </c:pt>
                <c:pt idx="3895">
                  <c:v>4</c:v>
                </c:pt>
                <c:pt idx="3896">
                  <c:v>19</c:v>
                </c:pt>
                <c:pt idx="3897">
                  <c:v>30</c:v>
                </c:pt>
                <c:pt idx="3898">
                  <c:v>23</c:v>
                </c:pt>
                <c:pt idx="3899">
                  <c:v>0</c:v>
                </c:pt>
                <c:pt idx="3900">
                  <c:v>36</c:v>
                </c:pt>
                <c:pt idx="3901">
                  <c:v>33</c:v>
                </c:pt>
                <c:pt idx="3902">
                  <c:v>22</c:v>
                </c:pt>
                <c:pt idx="3903">
                  <c:v>21</c:v>
                </c:pt>
                <c:pt idx="3904">
                  <c:v>7</c:v>
                </c:pt>
                <c:pt idx="3905">
                  <c:v>10</c:v>
                </c:pt>
                <c:pt idx="3906">
                  <c:v>30</c:v>
                </c:pt>
                <c:pt idx="3907">
                  <c:v>22</c:v>
                </c:pt>
                <c:pt idx="3908">
                  <c:v>5</c:v>
                </c:pt>
                <c:pt idx="3909">
                  <c:v>13</c:v>
                </c:pt>
                <c:pt idx="3910">
                  <c:v>20</c:v>
                </c:pt>
                <c:pt idx="3911">
                  <c:v>35</c:v>
                </c:pt>
                <c:pt idx="3912">
                  <c:v>18</c:v>
                </c:pt>
                <c:pt idx="3913">
                  <c:v>17</c:v>
                </c:pt>
                <c:pt idx="3914">
                  <c:v>24</c:v>
                </c:pt>
                <c:pt idx="3915">
                  <c:v>15</c:v>
                </c:pt>
                <c:pt idx="3916">
                  <c:v>14</c:v>
                </c:pt>
                <c:pt idx="3917">
                  <c:v>28</c:v>
                </c:pt>
                <c:pt idx="3918">
                  <c:v>16</c:v>
                </c:pt>
                <c:pt idx="3919">
                  <c:v>18</c:v>
                </c:pt>
                <c:pt idx="3920">
                  <c:v>26</c:v>
                </c:pt>
                <c:pt idx="3921">
                  <c:v>10</c:v>
                </c:pt>
                <c:pt idx="3922">
                  <c:v>11</c:v>
                </c:pt>
                <c:pt idx="3923">
                  <c:v>25</c:v>
                </c:pt>
                <c:pt idx="3924">
                  <c:v>17</c:v>
                </c:pt>
                <c:pt idx="3925">
                  <c:v>35</c:v>
                </c:pt>
                <c:pt idx="3926">
                  <c:v>16</c:v>
                </c:pt>
                <c:pt idx="3927">
                  <c:v>30</c:v>
                </c:pt>
                <c:pt idx="3928">
                  <c:v>23</c:v>
                </c:pt>
                <c:pt idx="3929">
                  <c:v>27</c:v>
                </c:pt>
                <c:pt idx="3930">
                  <c:v>19</c:v>
                </c:pt>
                <c:pt idx="3931">
                  <c:v>14</c:v>
                </c:pt>
                <c:pt idx="3932">
                  <c:v>15</c:v>
                </c:pt>
                <c:pt idx="3933">
                  <c:v>12</c:v>
                </c:pt>
                <c:pt idx="3934">
                  <c:v>30</c:v>
                </c:pt>
                <c:pt idx="3935">
                  <c:v>20</c:v>
                </c:pt>
                <c:pt idx="3936">
                  <c:v>18</c:v>
                </c:pt>
                <c:pt idx="3937">
                  <c:v>29</c:v>
                </c:pt>
                <c:pt idx="3938">
                  <c:v>10</c:v>
                </c:pt>
                <c:pt idx="3939">
                  <c:v>14</c:v>
                </c:pt>
                <c:pt idx="3940">
                  <c:v>26</c:v>
                </c:pt>
                <c:pt idx="3941">
                  <c:v>23</c:v>
                </c:pt>
                <c:pt idx="3942">
                  <c:v>18</c:v>
                </c:pt>
                <c:pt idx="3943">
                  <c:v>29</c:v>
                </c:pt>
                <c:pt idx="3944">
                  <c:v>27</c:v>
                </c:pt>
                <c:pt idx="3945">
                  <c:v>4</c:v>
                </c:pt>
                <c:pt idx="3946">
                  <c:v>14</c:v>
                </c:pt>
                <c:pt idx="3947">
                  <c:v>40</c:v>
                </c:pt>
                <c:pt idx="3948">
                  <c:v>12</c:v>
                </c:pt>
                <c:pt idx="3949">
                  <c:v>22</c:v>
                </c:pt>
                <c:pt idx="3950">
                  <c:v>10</c:v>
                </c:pt>
                <c:pt idx="3951">
                  <c:v>13</c:v>
                </c:pt>
                <c:pt idx="3952">
                  <c:v>18</c:v>
                </c:pt>
                <c:pt idx="3953">
                  <c:v>24</c:v>
                </c:pt>
                <c:pt idx="3954">
                  <c:v>25</c:v>
                </c:pt>
                <c:pt idx="3955">
                  <c:v>34</c:v>
                </c:pt>
                <c:pt idx="3956">
                  <c:v>9</c:v>
                </c:pt>
                <c:pt idx="3957">
                  <c:v>15</c:v>
                </c:pt>
                <c:pt idx="3958">
                  <c:v>21</c:v>
                </c:pt>
                <c:pt idx="3959">
                  <c:v>21</c:v>
                </c:pt>
                <c:pt idx="3960">
                  <c:v>17</c:v>
                </c:pt>
                <c:pt idx="3961">
                  <c:v>28</c:v>
                </c:pt>
                <c:pt idx="3962">
                  <c:v>35</c:v>
                </c:pt>
                <c:pt idx="3963">
                  <c:v>14</c:v>
                </c:pt>
                <c:pt idx="3964">
                  <c:v>10</c:v>
                </c:pt>
                <c:pt idx="3965">
                  <c:v>11</c:v>
                </c:pt>
                <c:pt idx="3966">
                  <c:v>40</c:v>
                </c:pt>
                <c:pt idx="3967">
                  <c:v>11</c:v>
                </c:pt>
                <c:pt idx="3968">
                  <c:v>32</c:v>
                </c:pt>
                <c:pt idx="3969">
                  <c:v>6</c:v>
                </c:pt>
                <c:pt idx="3970">
                  <c:v>10</c:v>
                </c:pt>
                <c:pt idx="3971">
                  <c:v>14</c:v>
                </c:pt>
                <c:pt idx="3972">
                  <c:v>9</c:v>
                </c:pt>
                <c:pt idx="3973">
                  <c:v>18</c:v>
                </c:pt>
                <c:pt idx="3974">
                  <c:v>9</c:v>
                </c:pt>
                <c:pt idx="3975">
                  <c:v>17</c:v>
                </c:pt>
                <c:pt idx="3976">
                  <c:v>26</c:v>
                </c:pt>
                <c:pt idx="3977">
                  <c:v>33</c:v>
                </c:pt>
                <c:pt idx="3978">
                  <c:v>27</c:v>
                </c:pt>
                <c:pt idx="3979">
                  <c:v>23</c:v>
                </c:pt>
                <c:pt idx="3980">
                  <c:v>22</c:v>
                </c:pt>
                <c:pt idx="3981">
                  <c:v>15</c:v>
                </c:pt>
                <c:pt idx="3982">
                  <c:v>13</c:v>
                </c:pt>
                <c:pt idx="3983">
                  <c:v>18</c:v>
                </c:pt>
                <c:pt idx="3984">
                  <c:v>4</c:v>
                </c:pt>
                <c:pt idx="3985">
                  <c:v>11</c:v>
                </c:pt>
                <c:pt idx="3986">
                  <c:v>29</c:v>
                </c:pt>
                <c:pt idx="3987">
                  <c:v>40</c:v>
                </c:pt>
                <c:pt idx="3988">
                  <c:v>32</c:v>
                </c:pt>
                <c:pt idx="3989">
                  <c:v>28</c:v>
                </c:pt>
                <c:pt idx="3990">
                  <c:v>31</c:v>
                </c:pt>
                <c:pt idx="3991">
                  <c:v>6</c:v>
                </c:pt>
                <c:pt idx="3992">
                  <c:v>21</c:v>
                </c:pt>
                <c:pt idx="3993">
                  <c:v>26</c:v>
                </c:pt>
                <c:pt idx="3994">
                  <c:v>25</c:v>
                </c:pt>
                <c:pt idx="3995">
                  <c:v>13</c:v>
                </c:pt>
                <c:pt idx="3996">
                  <c:v>29</c:v>
                </c:pt>
                <c:pt idx="3997">
                  <c:v>8</c:v>
                </c:pt>
                <c:pt idx="3998">
                  <c:v>20</c:v>
                </c:pt>
                <c:pt idx="3999">
                  <c:v>14</c:v>
                </c:pt>
                <c:pt idx="4000">
                  <c:v>24</c:v>
                </c:pt>
                <c:pt idx="4001">
                  <c:v>10</c:v>
                </c:pt>
                <c:pt idx="4002">
                  <c:v>8</c:v>
                </c:pt>
                <c:pt idx="4003">
                  <c:v>14</c:v>
                </c:pt>
                <c:pt idx="4004">
                  <c:v>16</c:v>
                </c:pt>
                <c:pt idx="4005">
                  <c:v>6</c:v>
                </c:pt>
                <c:pt idx="4006">
                  <c:v>18</c:v>
                </c:pt>
                <c:pt idx="4007">
                  <c:v>26</c:v>
                </c:pt>
                <c:pt idx="4008">
                  <c:v>25</c:v>
                </c:pt>
                <c:pt idx="4009">
                  <c:v>37</c:v>
                </c:pt>
                <c:pt idx="4010">
                  <c:v>31</c:v>
                </c:pt>
                <c:pt idx="4011">
                  <c:v>29</c:v>
                </c:pt>
                <c:pt idx="4012">
                  <c:v>23</c:v>
                </c:pt>
                <c:pt idx="4013">
                  <c:v>30</c:v>
                </c:pt>
                <c:pt idx="4014">
                  <c:v>22</c:v>
                </c:pt>
                <c:pt idx="4015">
                  <c:v>17</c:v>
                </c:pt>
                <c:pt idx="4016">
                  <c:v>3</c:v>
                </c:pt>
                <c:pt idx="4017">
                  <c:v>29</c:v>
                </c:pt>
                <c:pt idx="4018">
                  <c:v>15</c:v>
                </c:pt>
                <c:pt idx="4019">
                  <c:v>13</c:v>
                </c:pt>
                <c:pt idx="4020">
                  <c:v>17</c:v>
                </c:pt>
                <c:pt idx="4021">
                  <c:v>23</c:v>
                </c:pt>
                <c:pt idx="4022">
                  <c:v>4</c:v>
                </c:pt>
                <c:pt idx="4023">
                  <c:v>28</c:v>
                </c:pt>
                <c:pt idx="4024">
                  <c:v>29</c:v>
                </c:pt>
                <c:pt idx="4025">
                  <c:v>10</c:v>
                </c:pt>
                <c:pt idx="4026">
                  <c:v>29</c:v>
                </c:pt>
                <c:pt idx="4027">
                  <c:v>5</c:v>
                </c:pt>
                <c:pt idx="4028">
                  <c:v>38</c:v>
                </c:pt>
                <c:pt idx="4029">
                  <c:v>13</c:v>
                </c:pt>
                <c:pt idx="4030">
                  <c:v>26</c:v>
                </c:pt>
                <c:pt idx="4031">
                  <c:v>0</c:v>
                </c:pt>
                <c:pt idx="4032">
                  <c:v>19</c:v>
                </c:pt>
                <c:pt idx="4033">
                  <c:v>20</c:v>
                </c:pt>
                <c:pt idx="4034">
                  <c:v>14</c:v>
                </c:pt>
                <c:pt idx="4035">
                  <c:v>13</c:v>
                </c:pt>
                <c:pt idx="4036">
                  <c:v>14</c:v>
                </c:pt>
                <c:pt idx="4037">
                  <c:v>28</c:v>
                </c:pt>
                <c:pt idx="4038">
                  <c:v>23</c:v>
                </c:pt>
                <c:pt idx="4039">
                  <c:v>29</c:v>
                </c:pt>
                <c:pt idx="4040">
                  <c:v>11</c:v>
                </c:pt>
                <c:pt idx="4041">
                  <c:v>14</c:v>
                </c:pt>
                <c:pt idx="4042">
                  <c:v>30</c:v>
                </c:pt>
                <c:pt idx="4043">
                  <c:v>9</c:v>
                </c:pt>
                <c:pt idx="4044">
                  <c:v>6</c:v>
                </c:pt>
                <c:pt idx="4045">
                  <c:v>29</c:v>
                </c:pt>
                <c:pt idx="4046">
                  <c:v>13</c:v>
                </c:pt>
                <c:pt idx="4047">
                  <c:v>4</c:v>
                </c:pt>
                <c:pt idx="4048">
                  <c:v>37</c:v>
                </c:pt>
                <c:pt idx="4049">
                  <c:v>3</c:v>
                </c:pt>
                <c:pt idx="4050">
                  <c:v>26</c:v>
                </c:pt>
                <c:pt idx="4051">
                  <c:v>23</c:v>
                </c:pt>
                <c:pt idx="4052">
                  <c:v>0</c:v>
                </c:pt>
                <c:pt idx="4053">
                  <c:v>18</c:v>
                </c:pt>
                <c:pt idx="4054">
                  <c:v>25</c:v>
                </c:pt>
                <c:pt idx="4055">
                  <c:v>22</c:v>
                </c:pt>
                <c:pt idx="4056">
                  <c:v>23</c:v>
                </c:pt>
                <c:pt idx="4057">
                  <c:v>10</c:v>
                </c:pt>
                <c:pt idx="4058">
                  <c:v>31</c:v>
                </c:pt>
                <c:pt idx="4059">
                  <c:v>10</c:v>
                </c:pt>
                <c:pt idx="4060">
                  <c:v>11</c:v>
                </c:pt>
                <c:pt idx="4061">
                  <c:v>6</c:v>
                </c:pt>
                <c:pt idx="4062">
                  <c:v>2</c:v>
                </c:pt>
                <c:pt idx="4063">
                  <c:v>27</c:v>
                </c:pt>
                <c:pt idx="4064">
                  <c:v>6</c:v>
                </c:pt>
                <c:pt idx="4065">
                  <c:v>24</c:v>
                </c:pt>
                <c:pt idx="4066">
                  <c:v>22</c:v>
                </c:pt>
                <c:pt idx="4067">
                  <c:v>15</c:v>
                </c:pt>
                <c:pt idx="4068">
                  <c:v>30</c:v>
                </c:pt>
                <c:pt idx="4069">
                  <c:v>12</c:v>
                </c:pt>
                <c:pt idx="4070">
                  <c:v>19</c:v>
                </c:pt>
                <c:pt idx="4071">
                  <c:v>25</c:v>
                </c:pt>
                <c:pt idx="4072">
                  <c:v>24</c:v>
                </c:pt>
                <c:pt idx="4073">
                  <c:v>40</c:v>
                </c:pt>
                <c:pt idx="4074">
                  <c:v>3</c:v>
                </c:pt>
                <c:pt idx="4075">
                  <c:v>25</c:v>
                </c:pt>
                <c:pt idx="4076">
                  <c:v>19</c:v>
                </c:pt>
                <c:pt idx="4077">
                  <c:v>15</c:v>
                </c:pt>
                <c:pt idx="4078">
                  <c:v>29</c:v>
                </c:pt>
                <c:pt idx="4079">
                  <c:v>1</c:v>
                </c:pt>
                <c:pt idx="4080">
                  <c:v>16</c:v>
                </c:pt>
                <c:pt idx="4081">
                  <c:v>11</c:v>
                </c:pt>
                <c:pt idx="4082">
                  <c:v>29</c:v>
                </c:pt>
                <c:pt idx="4083">
                  <c:v>15</c:v>
                </c:pt>
                <c:pt idx="4084">
                  <c:v>19</c:v>
                </c:pt>
                <c:pt idx="4085">
                  <c:v>15</c:v>
                </c:pt>
                <c:pt idx="4086">
                  <c:v>22</c:v>
                </c:pt>
                <c:pt idx="4087">
                  <c:v>29</c:v>
                </c:pt>
                <c:pt idx="4088">
                  <c:v>20</c:v>
                </c:pt>
                <c:pt idx="4089">
                  <c:v>7</c:v>
                </c:pt>
                <c:pt idx="4090">
                  <c:v>40</c:v>
                </c:pt>
                <c:pt idx="4091">
                  <c:v>24</c:v>
                </c:pt>
                <c:pt idx="4092">
                  <c:v>0</c:v>
                </c:pt>
                <c:pt idx="4093">
                  <c:v>17</c:v>
                </c:pt>
                <c:pt idx="4094">
                  <c:v>4</c:v>
                </c:pt>
                <c:pt idx="4095">
                  <c:v>39</c:v>
                </c:pt>
                <c:pt idx="4096">
                  <c:v>28</c:v>
                </c:pt>
                <c:pt idx="4097">
                  <c:v>24</c:v>
                </c:pt>
                <c:pt idx="4098">
                  <c:v>20</c:v>
                </c:pt>
                <c:pt idx="4099">
                  <c:v>14</c:v>
                </c:pt>
                <c:pt idx="4100">
                  <c:v>16</c:v>
                </c:pt>
                <c:pt idx="4101">
                  <c:v>13</c:v>
                </c:pt>
                <c:pt idx="4102">
                  <c:v>28</c:v>
                </c:pt>
                <c:pt idx="4103">
                  <c:v>18</c:v>
                </c:pt>
                <c:pt idx="4104">
                  <c:v>24</c:v>
                </c:pt>
                <c:pt idx="4105">
                  <c:v>20</c:v>
                </c:pt>
                <c:pt idx="4106">
                  <c:v>29</c:v>
                </c:pt>
                <c:pt idx="4107">
                  <c:v>26</c:v>
                </c:pt>
                <c:pt idx="4108">
                  <c:v>24</c:v>
                </c:pt>
                <c:pt idx="4109">
                  <c:v>27</c:v>
                </c:pt>
                <c:pt idx="4110">
                  <c:v>12</c:v>
                </c:pt>
                <c:pt idx="4111">
                  <c:v>17</c:v>
                </c:pt>
                <c:pt idx="4112">
                  <c:v>11</c:v>
                </c:pt>
                <c:pt idx="4113">
                  <c:v>26</c:v>
                </c:pt>
                <c:pt idx="4114">
                  <c:v>4</c:v>
                </c:pt>
                <c:pt idx="4115">
                  <c:v>21</c:v>
                </c:pt>
                <c:pt idx="4116">
                  <c:v>22</c:v>
                </c:pt>
                <c:pt idx="4117">
                  <c:v>35</c:v>
                </c:pt>
                <c:pt idx="4118">
                  <c:v>18</c:v>
                </c:pt>
                <c:pt idx="4119">
                  <c:v>18</c:v>
                </c:pt>
                <c:pt idx="4120">
                  <c:v>33</c:v>
                </c:pt>
                <c:pt idx="4121">
                  <c:v>29</c:v>
                </c:pt>
                <c:pt idx="4122">
                  <c:v>21</c:v>
                </c:pt>
                <c:pt idx="4123">
                  <c:v>18</c:v>
                </c:pt>
                <c:pt idx="4124">
                  <c:v>19</c:v>
                </c:pt>
                <c:pt idx="4125">
                  <c:v>18</c:v>
                </c:pt>
                <c:pt idx="4126">
                  <c:v>16</c:v>
                </c:pt>
                <c:pt idx="4127">
                  <c:v>32</c:v>
                </c:pt>
                <c:pt idx="4128">
                  <c:v>0</c:v>
                </c:pt>
                <c:pt idx="4129">
                  <c:v>15</c:v>
                </c:pt>
                <c:pt idx="4130">
                  <c:v>24</c:v>
                </c:pt>
                <c:pt idx="4131">
                  <c:v>18</c:v>
                </c:pt>
                <c:pt idx="4132">
                  <c:v>27</c:v>
                </c:pt>
                <c:pt idx="4133">
                  <c:v>35</c:v>
                </c:pt>
                <c:pt idx="4134">
                  <c:v>12</c:v>
                </c:pt>
                <c:pt idx="4135">
                  <c:v>26</c:v>
                </c:pt>
                <c:pt idx="4136">
                  <c:v>9</c:v>
                </c:pt>
                <c:pt idx="4137">
                  <c:v>33</c:v>
                </c:pt>
                <c:pt idx="4138">
                  <c:v>35</c:v>
                </c:pt>
                <c:pt idx="4139">
                  <c:v>30</c:v>
                </c:pt>
                <c:pt idx="4140">
                  <c:v>16</c:v>
                </c:pt>
                <c:pt idx="4141">
                  <c:v>14</c:v>
                </c:pt>
                <c:pt idx="4142">
                  <c:v>2</c:v>
                </c:pt>
                <c:pt idx="4143">
                  <c:v>25</c:v>
                </c:pt>
                <c:pt idx="4144">
                  <c:v>9</c:v>
                </c:pt>
                <c:pt idx="4145">
                  <c:v>6</c:v>
                </c:pt>
                <c:pt idx="4146">
                  <c:v>13</c:v>
                </c:pt>
                <c:pt idx="4147">
                  <c:v>16</c:v>
                </c:pt>
                <c:pt idx="4148">
                  <c:v>19</c:v>
                </c:pt>
                <c:pt idx="4149">
                  <c:v>22</c:v>
                </c:pt>
                <c:pt idx="4150">
                  <c:v>14</c:v>
                </c:pt>
                <c:pt idx="4151">
                  <c:v>34</c:v>
                </c:pt>
                <c:pt idx="4152">
                  <c:v>23</c:v>
                </c:pt>
                <c:pt idx="4153">
                  <c:v>15</c:v>
                </c:pt>
                <c:pt idx="4154">
                  <c:v>19</c:v>
                </c:pt>
                <c:pt idx="4155">
                  <c:v>32</c:v>
                </c:pt>
                <c:pt idx="4156">
                  <c:v>17</c:v>
                </c:pt>
                <c:pt idx="4157">
                  <c:v>16</c:v>
                </c:pt>
                <c:pt idx="4158">
                  <c:v>12</c:v>
                </c:pt>
                <c:pt idx="4159">
                  <c:v>21</c:v>
                </c:pt>
                <c:pt idx="4160">
                  <c:v>25</c:v>
                </c:pt>
                <c:pt idx="4161">
                  <c:v>17</c:v>
                </c:pt>
                <c:pt idx="4162">
                  <c:v>7</c:v>
                </c:pt>
                <c:pt idx="4163">
                  <c:v>8</c:v>
                </c:pt>
                <c:pt idx="4164">
                  <c:v>29</c:v>
                </c:pt>
                <c:pt idx="4165">
                  <c:v>32</c:v>
                </c:pt>
                <c:pt idx="4166">
                  <c:v>11</c:v>
                </c:pt>
                <c:pt idx="4167">
                  <c:v>30</c:v>
                </c:pt>
                <c:pt idx="4168">
                  <c:v>4</c:v>
                </c:pt>
                <c:pt idx="4169">
                  <c:v>30</c:v>
                </c:pt>
                <c:pt idx="4170">
                  <c:v>30</c:v>
                </c:pt>
                <c:pt idx="4171">
                  <c:v>24</c:v>
                </c:pt>
                <c:pt idx="4172">
                  <c:v>4</c:v>
                </c:pt>
                <c:pt idx="4173">
                  <c:v>22</c:v>
                </c:pt>
                <c:pt idx="4174">
                  <c:v>24</c:v>
                </c:pt>
                <c:pt idx="4175">
                  <c:v>23</c:v>
                </c:pt>
                <c:pt idx="4176">
                  <c:v>33</c:v>
                </c:pt>
                <c:pt idx="4177">
                  <c:v>15</c:v>
                </c:pt>
                <c:pt idx="4178">
                  <c:v>13</c:v>
                </c:pt>
                <c:pt idx="4179">
                  <c:v>23</c:v>
                </c:pt>
                <c:pt idx="4180">
                  <c:v>25</c:v>
                </c:pt>
                <c:pt idx="4181">
                  <c:v>15</c:v>
                </c:pt>
                <c:pt idx="4182">
                  <c:v>13</c:v>
                </c:pt>
                <c:pt idx="4183">
                  <c:v>3</c:v>
                </c:pt>
                <c:pt idx="4184">
                  <c:v>17</c:v>
                </c:pt>
                <c:pt idx="4185">
                  <c:v>26</c:v>
                </c:pt>
                <c:pt idx="4186">
                  <c:v>27</c:v>
                </c:pt>
                <c:pt idx="4187">
                  <c:v>17</c:v>
                </c:pt>
                <c:pt idx="4188">
                  <c:v>21</c:v>
                </c:pt>
                <c:pt idx="4189">
                  <c:v>28</c:v>
                </c:pt>
                <c:pt idx="4190">
                  <c:v>26</c:v>
                </c:pt>
                <c:pt idx="4191">
                  <c:v>15</c:v>
                </c:pt>
                <c:pt idx="4192">
                  <c:v>24</c:v>
                </c:pt>
                <c:pt idx="4193">
                  <c:v>1</c:v>
                </c:pt>
                <c:pt idx="4194">
                  <c:v>7</c:v>
                </c:pt>
                <c:pt idx="4195">
                  <c:v>3</c:v>
                </c:pt>
                <c:pt idx="4196">
                  <c:v>23</c:v>
                </c:pt>
                <c:pt idx="4197">
                  <c:v>40</c:v>
                </c:pt>
                <c:pt idx="4198">
                  <c:v>10</c:v>
                </c:pt>
                <c:pt idx="4199">
                  <c:v>9</c:v>
                </c:pt>
                <c:pt idx="4200">
                  <c:v>27</c:v>
                </c:pt>
                <c:pt idx="4201">
                  <c:v>30</c:v>
                </c:pt>
                <c:pt idx="4202">
                  <c:v>22</c:v>
                </c:pt>
                <c:pt idx="4203">
                  <c:v>20</c:v>
                </c:pt>
                <c:pt idx="4204">
                  <c:v>5</c:v>
                </c:pt>
                <c:pt idx="4205">
                  <c:v>37</c:v>
                </c:pt>
                <c:pt idx="4206">
                  <c:v>40</c:v>
                </c:pt>
                <c:pt idx="4207">
                  <c:v>24</c:v>
                </c:pt>
                <c:pt idx="4208">
                  <c:v>0</c:v>
                </c:pt>
                <c:pt idx="4209">
                  <c:v>12</c:v>
                </c:pt>
                <c:pt idx="4210">
                  <c:v>30</c:v>
                </c:pt>
                <c:pt idx="4211">
                  <c:v>17</c:v>
                </c:pt>
                <c:pt idx="4212">
                  <c:v>35</c:v>
                </c:pt>
                <c:pt idx="4213">
                  <c:v>20</c:v>
                </c:pt>
                <c:pt idx="4214">
                  <c:v>20</c:v>
                </c:pt>
                <c:pt idx="4215">
                  <c:v>20</c:v>
                </c:pt>
                <c:pt idx="4216">
                  <c:v>7</c:v>
                </c:pt>
                <c:pt idx="4217">
                  <c:v>18</c:v>
                </c:pt>
                <c:pt idx="4218">
                  <c:v>13</c:v>
                </c:pt>
                <c:pt idx="4219">
                  <c:v>34</c:v>
                </c:pt>
                <c:pt idx="4220">
                  <c:v>39</c:v>
                </c:pt>
                <c:pt idx="4221">
                  <c:v>6</c:v>
                </c:pt>
                <c:pt idx="4222">
                  <c:v>3</c:v>
                </c:pt>
                <c:pt idx="4223">
                  <c:v>17</c:v>
                </c:pt>
                <c:pt idx="4224">
                  <c:v>7</c:v>
                </c:pt>
                <c:pt idx="4225">
                  <c:v>25</c:v>
                </c:pt>
                <c:pt idx="4226">
                  <c:v>23</c:v>
                </c:pt>
                <c:pt idx="4227">
                  <c:v>39</c:v>
                </c:pt>
                <c:pt idx="4228">
                  <c:v>28</c:v>
                </c:pt>
                <c:pt idx="4229">
                  <c:v>23</c:v>
                </c:pt>
                <c:pt idx="4230">
                  <c:v>0</c:v>
                </c:pt>
                <c:pt idx="4231">
                  <c:v>21</c:v>
                </c:pt>
                <c:pt idx="4232">
                  <c:v>21</c:v>
                </c:pt>
                <c:pt idx="4233">
                  <c:v>23</c:v>
                </c:pt>
                <c:pt idx="4234">
                  <c:v>11</c:v>
                </c:pt>
                <c:pt idx="4235">
                  <c:v>12</c:v>
                </c:pt>
                <c:pt idx="4236">
                  <c:v>6</c:v>
                </c:pt>
                <c:pt idx="4237">
                  <c:v>0</c:v>
                </c:pt>
                <c:pt idx="4238">
                  <c:v>13</c:v>
                </c:pt>
                <c:pt idx="4239">
                  <c:v>3</c:v>
                </c:pt>
                <c:pt idx="4240">
                  <c:v>22</c:v>
                </c:pt>
                <c:pt idx="4241">
                  <c:v>20</c:v>
                </c:pt>
                <c:pt idx="4242">
                  <c:v>12</c:v>
                </c:pt>
                <c:pt idx="4243">
                  <c:v>8</c:v>
                </c:pt>
                <c:pt idx="4244">
                  <c:v>0</c:v>
                </c:pt>
                <c:pt idx="4245">
                  <c:v>31</c:v>
                </c:pt>
                <c:pt idx="4246">
                  <c:v>9</c:v>
                </c:pt>
                <c:pt idx="4247">
                  <c:v>11</c:v>
                </c:pt>
                <c:pt idx="4248">
                  <c:v>6</c:v>
                </c:pt>
                <c:pt idx="4249">
                  <c:v>28</c:v>
                </c:pt>
                <c:pt idx="4250">
                  <c:v>22</c:v>
                </c:pt>
                <c:pt idx="4251">
                  <c:v>11</c:v>
                </c:pt>
                <c:pt idx="4252">
                  <c:v>11</c:v>
                </c:pt>
                <c:pt idx="4253">
                  <c:v>34</c:v>
                </c:pt>
                <c:pt idx="4254">
                  <c:v>23</c:v>
                </c:pt>
                <c:pt idx="4255">
                  <c:v>16</c:v>
                </c:pt>
                <c:pt idx="4256">
                  <c:v>12</c:v>
                </c:pt>
                <c:pt idx="4257">
                  <c:v>3</c:v>
                </c:pt>
                <c:pt idx="4258">
                  <c:v>16</c:v>
                </c:pt>
                <c:pt idx="4259">
                  <c:v>22</c:v>
                </c:pt>
                <c:pt idx="4260">
                  <c:v>38</c:v>
                </c:pt>
                <c:pt idx="4261">
                  <c:v>0</c:v>
                </c:pt>
                <c:pt idx="4262">
                  <c:v>8</c:v>
                </c:pt>
                <c:pt idx="4263">
                  <c:v>9</c:v>
                </c:pt>
                <c:pt idx="4264">
                  <c:v>20</c:v>
                </c:pt>
                <c:pt idx="4265">
                  <c:v>15</c:v>
                </c:pt>
                <c:pt idx="4266">
                  <c:v>24</c:v>
                </c:pt>
                <c:pt idx="4267">
                  <c:v>26</c:v>
                </c:pt>
                <c:pt idx="4268">
                  <c:v>12</c:v>
                </c:pt>
                <c:pt idx="4269">
                  <c:v>35</c:v>
                </c:pt>
                <c:pt idx="4270">
                  <c:v>27</c:v>
                </c:pt>
                <c:pt idx="4271">
                  <c:v>16</c:v>
                </c:pt>
                <c:pt idx="4272">
                  <c:v>32</c:v>
                </c:pt>
                <c:pt idx="4273">
                  <c:v>31</c:v>
                </c:pt>
                <c:pt idx="4274">
                  <c:v>28</c:v>
                </c:pt>
                <c:pt idx="4275">
                  <c:v>2</c:v>
                </c:pt>
                <c:pt idx="4276">
                  <c:v>30</c:v>
                </c:pt>
                <c:pt idx="4277">
                  <c:v>32</c:v>
                </c:pt>
                <c:pt idx="4278">
                  <c:v>40</c:v>
                </c:pt>
                <c:pt idx="4279">
                  <c:v>31</c:v>
                </c:pt>
                <c:pt idx="4280">
                  <c:v>29</c:v>
                </c:pt>
                <c:pt idx="4281">
                  <c:v>27</c:v>
                </c:pt>
                <c:pt idx="4282">
                  <c:v>27</c:v>
                </c:pt>
                <c:pt idx="4283">
                  <c:v>32</c:v>
                </c:pt>
                <c:pt idx="4284">
                  <c:v>19</c:v>
                </c:pt>
                <c:pt idx="4285">
                  <c:v>6</c:v>
                </c:pt>
                <c:pt idx="4286">
                  <c:v>19</c:v>
                </c:pt>
                <c:pt idx="4287">
                  <c:v>29</c:v>
                </c:pt>
                <c:pt idx="4288">
                  <c:v>23</c:v>
                </c:pt>
                <c:pt idx="4289">
                  <c:v>10</c:v>
                </c:pt>
                <c:pt idx="4290">
                  <c:v>0</c:v>
                </c:pt>
                <c:pt idx="4291">
                  <c:v>11</c:v>
                </c:pt>
                <c:pt idx="4292">
                  <c:v>21</c:v>
                </c:pt>
                <c:pt idx="4293">
                  <c:v>36</c:v>
                </c:pt>
                <c:pt idx="4294">
                  <c:v>29</c:v>
                </c:pt>
                <c:pt idx="4295">
                  <c:v>30</c:v>
                </c:pt>
                <c:pt idx="4296">
                  <c:v>22</c:v>
                </c:pt>
                <c:pt idx="4297">
                  <c:v>0</c:v>
                </c:pt>
                <c:pt idx="4298">
                  <c:v>10</c:v>
                </c:pt>
                <c:pt idx="4299">
                  <c:v>26</c:v>
                </c:pt>
                <c:pt idx="4300">
                  <c:v>18</c:v>
                </c:pt>
                <c:pt idx="4301">
                  <c:v>26</c:v>
                </c:pt>
                <c:pt idx="4302">
                  <c:v>32</c:v>
                </c:pt>
                <c:pt idx="4303">
                  <c:v>26</c:v>
                </c:pt>
                <c:pt idx="4304">
                  <c:v>22</c:v>
                </c:pt>
                <c:pt idx="4305">
                  <c:v>7</c:v>
                </c:pt>
                <c:pt idx="4306">
                  <c:v>16</c:v>
                </c:pt>
                <c:pt idx="4307">
                  <c:v>21</c:v>
                </c:pt>
                <c:pt idx="4308">
                  <c:v>34</c:v>
                </c:pt>
                <c:pt idx="4309">
                  <c:v>14</c:v>
                </c:pt>
                <c:pt idx="4310">
                  <c:v>20</c:v>
                </c:pt>
                <c:pt idx="4311">
                  <c:v>17</c:v>
                </c:pt>
                <c:pt idx="4312">
                  <c:v>15</c:v>
                </c:pt>
                <c:pt idx="4313">
                  <c:v>36</c:v>
                </c:pt>
                <c:pt idx="4314">
                  <c:v>18</c:v>
                </c:pt>
                <c:pt idx="4315">
                  <c:v>16</c:v>
                </c:pt>
                <c:pt idx="4316">
                  <c:v>18</c:v>
                </c:pt>
                <c:pt idx="4317">
                  <c:v>15</c:v>
                </c:pt>
                <c:pt idx="4318">
                  <c:v>34</c:v>
                </c:pt>
                <c:pt idx="4319">
                  <c:v>16</c:v>
                </c:pt>
                <c:pt idx="4320">
                  <c:v>29</c:v>
                </c:pt>
                <c:pt idx="4321">
                  <c:v>19</c:v>
                </c:pt>
                <c:pt idx="4322">
                  <c:v>25</c:v>
                </c:pt>
                <c:pt idx="4323">
                  <c:v>21</c:v>
                </c:pt>
                <c:pt idx="4324">
                  <c:v>23</c:v>
                </c:pt>
                <c:pt idx="4325">
                  <c:v>17</c:v>
                </c:pt>
                <c:pt idx="4326">
                  <c:v>21</c:v>
                </c:pt>
                <c:pt idx="4327">
                  <c:v>20</c:v>
                </c:pt>
                <c:pt idx="4328">
                  <c:v>40</c:v>
                </c:pt>
                <c:pt idx="4329">
                  <c:v>10</c:v>
                </c:pt>
                <c:pt idx="4330">
                  <c:v>20</c:v>
                </c:pt>
                <c:pt idx="4331">
                  <c:v>11</c:v>
                </c:pt>
                <c:pt idx="4332">
                  <c:v>29</c:v>
                </c:pt>
                <c:pt idx="4333">
                  <c:v>7</c:v>
                </c:pt>
                <c:pt idx="4334">
                  <c:v>19</c:v>
                </c:pt>
                <c:pt idx="4335">
                  <c:v>12</c:v>
                </c:pt>
                <c:pt idx="4336">
                  <c:v>28</c:v>
                </c:pt>
                <c:pt idx="4337">
                  <c:v>14</c:v>
                </c:pt>
                <c:pt idx="4338">
                  <c:v>14</c:v>
                </c:pt>
                <c:pt idx="4339">
                  <c:v>28</c:v>
                </c:pt>
                <c:pt idx="4340">
                  <c:v>21</c:v>
                </c:pt>
                <c:pt idx="4341">
                  <c:v>19</c:v>
                </c:pt>
                <c:pt idx="4342">
                  <c:v>12</c:v>
                </c:pt>
                <c:pt idx="4343">
                  <c:v>31</c:v>
                </c:pt>
                <c:pt idx="4344">
                  <c:v>22</c:v>
                </c:pt>
                <c:pt idx="4345">
                  <c:v>18</c:v>
                </c:pt>
                <c:pt idx="4346">
                  <c:v>8</c:v>
                </c:pt>
                <c:pt idx="4347">
                  <c:v>9</c:v>
                </c:pt>
                <c:pt idx="4348">
                  <c:v>15</c:v>
                </c:pt>
                <c:pt idx="4349">
                  <c:v>6</c:v>
                </c:pt>
                <c:pt idx="4350">
                  <c:v>5</c:v>
                </c:pt>
                <c:pt idx="4351">
                  <c:v>14</c:v>
                </c:pt>
                <c:pt idx="4352">
                  <c:v>28</c:v>
                </c:pt>
                <c:pt idx="4353">
                  <c:v>11</c:v>
                </c:pt>
                <c:pt idx="4354">
                  <c:v>18</c:v>
                </c:pt>
                <c:pt idx="4355">
                  <c:v>33</c:v>
                </c:pt>
                <c:pt idx="4356">
                  <c:v>35</c:v>
                </c:pt>
                <c:pt idx="4357">
                  <c:v>15</c:v>
                </c:pt>
                <c:pt idx="4358">
                  <c:v>12</c:v>
                </c:pt>
                <c:pt idx="4359">
                  <c:v>11</c:v>
                </c:pt>
                <c:pt idx="4360">
                  <c:v>24</c:v>
                </c:pt>
                <c:pt idx="4361">
                  <c:v>21</c:v>
                </c:pt>
                <c:pt idx="4362">
                  <c:v>14</c:v>
                </c:pt>
                <c:pt idx="4363">
                  <c:v>14</c:v>
                </c:pt>
                <c:pt idx="4364">
                  <c:v>8</c:v>
                </c:pt>
                <c:pt idx="4365">
                  <c:v>19</c:v>
                </c:pt>
                <c:pt idx="4366">
                  <c:v>8</c:v>
                </c:pt>
                <c:pt idx="4367">
                  <c:v>34</c:v>
                </c:pt>
                <c:pt idx="4368">
                  <c:v>14</c:v>
                </c:pt>
                <c:pt idx="4369">
                  <c:v>17</c:v>
                </c:pt>
                <c:pt idx="4370">
                  <c:v>7</c:v>
                </c:pt>
                <c:pt idx="4371">
                  <c:v>24</c:v>
                </c:pt>
                <c:pt idx="4372">
                  <c:v>11</c:v>
                </c:pt>
                <c:pt idx="4373">
                  <c:v>17</c:v>
                </c:pt>
                <c:pt idx="4374">
                  <c:v>36</c:v>
                </c:pt>
                <c:pt idx="4375">
                  <c:v>22</c:v>
                </c:pt>
                <c:pt idx="4376">
                  <c:v>6</c:v>
                </c:pt>
                <c:pt idx="4377">
                  <c:v>18</c:v>
                </c:pt>
                <c:pt idx="4378">
                  <c:v>24</c:v>
                </c:pt>
                <c:pt idx="4379">
                  <c:v>35</c:v>
                </c:pt>
                <c:pt idx="4380">
                  <c:v>23</c:v>
                </c:pt>
                <c:pt idx="4381">
                  <c:v>27</c:v>
                </c:pt>
                <c:pt idx="4382">
                  <c:v>25</c:v>
                </c:pt>
                <c:pt idx="4383">
                  <c:v>33</c:v>
                </c:pt>
                <c:pt idx="4384">
                  <c:v>7</c:v>
                </c:pt>
                <c:pt idx="4385">
                  <c:v>22</c:v>
                </c:pt>
                <c:pt idx="4386">
                  <c:v>30</c:v>
                </c:pt>
                <c:pt idx="4387">
                  <c:v>3</c:v>
                </c:pt>
                <c:pt idx="4388">
                  <c:v>17</c:v>
                </c:pt>
                <c:pt idx="4389">
                  <c:v>9</c:v>
                </c:pt>
                <c:pt idx="4390">
                  <c:v>13</c:v>
                </c:pt>
                <c:pt idx="4391">
                  <c:v>19</c:v>
                </c:pt>
                <c:pt idx="4392">
                  <c:v>23</c:v>
                </c:pt>
                <c:pt idx="4393">
                  <c:v>28</c:v>
                </c:pt>
                <c:pt idx="4394">
                  <c:v>32</c:v>
                </c:pt>
                <c:pt idx="4395">
                  <c:v>13</c:v>
                </c:pt>
                <c:pt idx="4396">
                  <c:v>8</c:v>
                </c:pt>
                <c:pt idx="4397">
                  <c:v>26</c:v>
                </c:pt>
                <c:pt idx="4398">
                  <c:v>21</c:v>
                </c:pt>
                <c:pt idx="4399">
                  <c:v>17</c:v>
                </c:pt>
                <c:pt idx="4400">
                  <c:v>18</c:v>
                </c:pt>
                <c:pt idx="4401">
                  <c:v>16</c:v>
                </c:pt>
                <c:pt idx="4402">
                  <c:v>18</c:v>
                </c:pt>
                <c:pt idx="4403">
                  <c:v>11</c:v>
                </c:pt>
                <c:pt idx="4404">
                  <c:v>17</c:v>
                </c:pt>
                <c:pt idx="4405">
                  <c:v>6</c:v>
                </c:pt>
                <c:pt idx="4406">
                  <c:v>13</c:v>
                </c:pt>
                <c:pt idx="4407">
                  <c:v>9</c:v>
                </c:pt>
                <c:pt idx="4408">
                  <c:v>21</c:v>
                </c:pt>
                <c:pt idx="4409">
                  <c:v>16</c:v>
                </c:pt>
                <c:pt idx="4410">
                  <c:v>11</c:v>
                </c:pt>
                <c:pt idx="4411">
                  <c:v>8</c:v>
                </c:pt>
                <c:pt idx="4412">
                  <c:v>18</c:v>
                </c:pt>
                <c:pt idx="4413">
                  <c:v>20</c:v>
                </c:pt>
                <c:pt idx="4414">
                  <c:v>3</c:v>
                </c:pt>
                <c:pt idx="4415">
                  <c:v>9</c:v>
                </c:pt>
                <c:pt idx="4416">
                  <c:v>24</c:v>
                </c:pt>
                <c:pt idx="4417">
                  <c:v>10</c:v>
                </c:pt>
                <c:pt idx="4418">
                  <c:v>13</c:v>
                </c:pt>
                <c:pt idx="4419">
                  <c:v>21</c:v>
                </c:pt>
                <c:pt idx="4420">
                  <c:v>38</c:v>
                </c:pt>
                <c:pt idx="4421">
                  <c:v>3</c:v>
                </c:pt>
                <c:pt idx="4422">
                  <c:v>31</c:v>
                </c:pt>
                <c:pt idx="4423">
                  <c:v>10</c:v>
                </c:pt>
                <c:pt idx="4424">
                  <c:v>18</c:v>
                </c:pt>
                <c:pt idx="4425">
                  <c:v>21</c:v>
                </c:pt>
                <c:pt idx="4426">
                  <c:v>20</c:v>
                </c:pt>
                <c:pt idx="4427">
                  <c:v>11</c:v>
                </c:pt>
                <c:pt idx="4428">
                  <c:v>16</c:v>
                </c:pt>
                <c:pt idx="4429">
                  <c:v>33</c:v>
                </c:pt>
                <c:pt idx="4430">
                  <c:v>4</c:v>
                </c:pt>
                <c:pt idx="4431">
                  <c:v>38</c:v>
                </c:pt>
                <c:pt idx="4432">
                  <c:v>22</c:v>
                </c:pt>
                <c:pt idx="4433">
                  <c:v>17</c:v>
                </c:pt>
                <c:pt idx="4434">
                  <c:v>8</c:v>
                </c:pt>
                <c:pt idx="4435">
                  <c:v>10</c:v>
                </c:pt>
                <c:pt idx="4436">
                  <c:v>14</c:v>
                </c:pt>
                <c:pt idx="4437">
                  <c:v>11</c:v>
                </c:pt>
                <c:pt idx="4438">
                  <c:v>22</c:v>
                </c:pt>
                <c:pt idx="4439">
                  <c:v>18</c:v>
                </c:pt>
                <c:pt idx="4440">
                  <c:v>40</c:v>
                </c:pt>
                <c:pt idx="4441">
                  <c:v>4</c:v>
                </c:pt>
                <c:pt idx="4442">
                  <c:v>17</c:v>
                </c:pt>
                <c:pt idx="4443">
                  <c:v>22</c:v>
                </c:pt>
                <c:pt idx="4444">
                  <c:v>16</c:v>
                </c:pt>
                <c:pt idx="4445">
                  <c:v>29</c:v>
                </c:pt>
                <c:pt idx="4446">
                  <c:v>15</c:v>
                </c:pt>
                <c:pt idx="4447">
                  <c:v>0</c:v>
                </c:pt>
                <c:pt idx="4448">
                  <c:v>23</c:v>
                </c:pt>
                <c:pt idx="4449">
                  <c:v>7</c:v>
                </c:pt>
                <c:pt idx="4450">
                  <c:v>16</c:v>
                </c:pt>
                <c:pt idx="4451">
                  <c:v>26</c:v>
                </c:pt>
                <c:pt idx="4452">
                  <c:v>20</c:v>
                </c:pt>
                <c:pt idx="4453">
                  <c:v>31</c:v>
                </c:pt>
                <c:pt idx="4454">
                  <c:v>30</c:v>
                </c:pt>
                <c:pt idx="4455">
                  <c:v>14</c:v>
                </c:pt>
                <c:pt idx="4456">
                  <c:v>30</c:v>
                </c:pt>
                <c:pt idx="4457">
                  <c:v>14</c:v>
                </c:pt>
                <c:pt idx="4458">
                  <c:v>40</c:v>
                </c:pt>
                <c:pt idx="4459">
                  <c:v>14</c:v>
                </c:pt>
                <c:pt idx="4460">
                  <c:v>34</c:v>
                </c:pt>
                <c:pt idx="4461">
                  <c:v>33</c:v>
                </c:pt>
                <c:pt idx="4462">
                  <c:v>19</c:v>
                </c:pt>
                <c:pt idx="4463">
                  <c:v>15</c:v>
                </c:pt>
                <c:pt idx="4464">
                  <c:v>16</c:v>
                </c:pt>
                <c:pt idx="4465">
                  <c:v>0</c:v>
                </c:pt>
                <c:pt idx="4466">
                  <c:v>26</c:v>
                </c:pt>
                <c:pt idx="4467">
                  <c:v>27</c:v>
                </c:pt>
                <c:pt idx="4468">
                  <c:v>22</c:v>
                </c:pt>
                <c:pt idx="4469">
                  <c:v>0</c:v>
                </c:pt>
                <c:pt idx="4470">
                  <c:v>3</c:v>
                </c:pt>
                <c:pt idx="4471">
                  <c:v>9</c:v>
                </c:pt>
                <c:pt idx="4472">
                  <c:v>27</c:v>
                </c:pt>
                <c:pt idx="4473">
                  <c:v>20</c:v>
                </c:pt>
                <c:pt idx="4474">
                  <c:v>14</c:v>
                </c:pt>
                <c:pt idx="4475">
                  <c:v>22</c:v>
                </c:pt>
                <c:pt idx="4476">
                  <c:v>11</c:v>
                </c:pt>
                <c:pt idx="4477">
                  <c:v>27</c:v>
                </c:pt>
                <c:pt idx="4478">
                  <c:v>24</c:v>
                </c:pt>
                <c:pt idx="4479">
                  <c:v>19</c:v>
                </c:pt>
                <c:pt idx="4480">
                  <c:v>17</c:v>
                </c:pt>
                <c:pt idx="4481">
                  <c:v>35</c:v>
                </c:pt>
                <c:pt idx="4482">
                  <c:v>21</c:v>
                </c:pt>
                <c:pt idx="4483">
                  <c:v>6</c:v>
                </c:pt>
                <c:pt idx="4484">
                  <c:v>23</c:v>
                </c:pt>
                <c:pt idx="4485">
                  <c:v>27</c:v>
                </c:pt>
                <c:pt idx="4486">
                  <c:v>15</c:v>
                </c:pt>
                <c:pt idx="4487">
                  <c:v>23</c:v>
                </c:pt>
                <c:pt idx="4488">
                  <c:v>23</c:v>
                </c:pt>
                <c:pt idx="4489">
                  <c:v>4</c:v>
                </c:pt>
                <c:pt idx="4490">
                  <c:v>23</c:v>
                </c:pt>
                <c:pt idx="4491">
                  <c:v>18</c:v>
                </c:pt>
                <c:pt idx="4492">
                  <c:v>19</c:v>
                </c:pt>
                <c:pt idx="4493">
                  <c:v>23</c:v>
                </c:pt>
                <c:pt idx="4494">
                  <c:v>20</c:v>
                </c:pt>
                <c:pt idx="4495">
                  <c:v>38</c:v>
                </c:pt>
                <c:pt idx="4496">
                  <c:v>12</c:v>
                </c:pt>
                <c:pt idx="4497">
                  <c:v>25</c:v>
                </c:pt>
                <c:pt idx="4498">
                  <c:v>30</c:v>
                </c:pt>
                <c:pt idx="4499">
                  <c:v>15</c:v>
                </c:pt>
                <c:pt idx="4500">
                  <c:v>21</c:v>
                </c:pt>
                <c:pt idx="4501">
                  <c:v>12</c:v>
                </c:pt>
                <c:pt idx="4502">
                  <c:v>13</c:v>
                </c:pt>
                <c:pt idx="4503">
                  <c:v>6</c:v>
                </c:pt>
                <c:pt idx="4504">
                  <c:v>25</c:v>
                </c:pt>
                <c:pt idx="4505">
                  <c:v>27</c:v>
                </c:pt>
                <c:pt idx="4506">
                  <c:v>28</c:v>
                </c:pt>
                <c:pt idx="4507">
                  <c:v>27</c:v>
                </c:pt>
                <c:pt idx="4508">
                  <c:v>13</c:v>
                </c:pt>
                <c:pt idx="4509">
                  <c:v>8</c:v>
                </c:pt>
                <c:pt idx="4510">
                  <c:v>22</c:v>
                </c:pt>
                <c:pt idx="4511">
                  <c:v>28</c:v>
                </c:pt>
                <c:pt idx="4512">
                  <c:v>25</c:v>
                </c:pt>
                <c:pt idx="4513">
                  <c:v>31</c:v>
                </c:pt>
                <c:pt idx="4514">
                  <c:v>15</c:v>
                </c:pt>
                <c:pt idx="4515">
                  <c:v>19</c:v>
                </c:pt>
                <c:pt idx="4516">
                  <c:v>11</c:v>
                </c:pt>
                <c:pt idx="4517">
                  <c:v>17</c:v>
                </c:pt>
                <c:pt idx="4518">
                  <c:v>16</c:v>
                </c:pt>
                <c:pt idx="4519">
                  <c:v>27</c:v>
                </c:pt>
                <c:pt idx="4520">
                  <c:v>18</c:v>
                </c:pt>
                <c:pt idx="4521">
                  <c:v>17</c:v>
                </c:pt>
                <c:pt idx="4522">
                  <c:v>15</c:v>
                </c:pt>
                <c:pt idx="4523">
                  <c:v>27</c:v>
                </c:pt>
                <c:pt idx="4524">
                  <c:v>26</c:v>
                </c:pt>
                <c:pt idx="4525">
                  <c:v>13</c:v>
                </c:pt>
                <c:pt idx="4526">
                  <c:v>17</c:v>
                </c:pt>
                <c:pt idx="4527">
                  <c:v>1</c:v>
                </c:pt>
                <c:pt idx="4528">
                  <c:v>28</c:v>
                </c:pt>
                <c:pt idx="4529">
                  <c:v>26</c:v>
                </c:pt>
                <c:pt idx="4530">
                  <c:v>9</c:v>
                </c:pt>
                <c:pt idx="4531">
                  <c:v>21</c:v>
                </c:pt>
                <c:pt idx="4532">
                  <c:v>29</c:v>
                </c:pt>
                <c:pt idx="4533">
                  <c:v>18</c:v>
                </c:pt>
                <c:pt idx="4534">
                  <c:v>35</c:v>
                </c:pt>
                <c:pt idx="4535">
                  <c:v>21</c:v>
                </c:pt>
                <c:pt idx="4536">
                  <c:v>4</c:v>
                </c:pt>
                <c:pt idx="4537">
                  <c:v>27</c:v>
                </c:pt>
                <c:pt idx="4538">
                  <c:v>24</c:v>
                </c:pt>
                <c:pt idx="4539">
                  <c:v>9</c:v>
                </c:pt>
                <c:pt idx="4540">
                  <c:v>24</c:v>
                </c:pt>
                <c:pt idx="4541">
                  <c:v>3</c:v>
                </c:pt>
                <c:pt idx="4542">
                  <c:v>26</c:v>
                </c:pt>
                <c:pt idx="4543">
                  <c:v>12</c:v>
                </c:pt>
                <c:pt idx="4544">
                  <c:v>6</c:v>
                </c:pt>
                <c:pt idx="4545">
                  <c:v>20</c:v>
                </c:pt>
                <c:pt idx="4546">
                  <c:v>18</c:v>
                </c:pt>
                <c:pt idx="4547">
                  <c:v>18</c:v>
                </c:pt>
                <c:pt idx="4548">
                  <c:v>9</c:v>
                </c:pt>
                <c:pt idx="4549">
                  <c:v>11</c:v>
                </c:pt>
                <c:pt idx="4550">
                  <c:v>10</c:v>
                </c:pt>
                <c:pt idx="4551">
                  <c:v>19</c:v>
                </c:pt>
                <c:pt idx="4552">
                  <c:v>24</c:v>
                </c:pt>
                <c:pt idx="4553">
                  <c:v>25</c:v>
                </c:pt>
                <c:pt idx="4554">
                  <c:v>21</c:v>
                </c:pt>
                <c:pt idx="4555">
                  <c:v>38</c:v>
                </c:pt>
                <c:pt idx="4556">
                  <c:v>15</c:v>
                </c:pt>
                <c:pt idx="4557">
                  <c:v>20</c:v>
                </c:pt>
                <c:pt idx="4558">
                  <c:v>40</c:v>
                </c:pt>
                <c:pt idx="4559">
                  <c:v>32</c:v>
                </c:pt>
                <c:pt idx="4560">
                  <c:v>3</c:v>
                </c:pt>
                <c:pt idx="4561">
                  <c:v>19</c:v>
                </c:pt>
                <c:pt idx="4562">
                  <c:v>18</c:v>
                </c:pt>
                <c:pt idx="4563">
                  <c:v>31</c:v>
                </c:pt>
                <c:pt idx="4564">
                  <c:v>15</c:v>
                </c:pt>
                <c:pt idx="4565">
                  <c:v>13</c:v>
                </c:pt>
                <c:pt idx="4566">
                  <c:v>14</c:v>
                </c:pt>
                <c:pt idx="4567">
                  <c:v>11</c:v>
                </c:pt>
                <c:pt idx="4568">
                  <c:v>26</c:v>
                </c:pt>
                <c:pt idx="4569">
                  <c:v>5</c:v>
                </c:pt>
                <c:pt idx="4570">
                  <c:v>11</c:v>
                </c:pt>
                <c:pt idx="4571">
                  <c:v>5</c:v>
                </c:pt>
                <c:pt idx="4572">
                  <c:v>28</c:v>
                </c:pt>
                <c:pt idx="4573">
                  <c:v>27</c:v>
                </c:pt>
                <c:pt idx="4574">
                  <c:v>18</c:v>
                </c:pt>
                <c:pt idx="4575">
                  <c:v>16</c:v>
                </c:pt>
                <c:pt idx="4576">
                  <c:v>21</c:v>
                </c:pt>
                <c:pt idx="4577">
                  <c:v>39</c:v>
                </c:pt>
                <c:pt idx="4578">
                  <c:v>25</c:v>
                </c:pt>
                <c:pt idx="4579">
                  <c:v>11</c:v>
                </c:pt>
                <c:pt idx="4580">
                  <c:v>5</c:v>
                </c:pt>
                <c:pt idx="4581">
                  <c:v>11</c:v>
                </c:pt>
                <c:pt idx="4582">
                  <c:v>16</c:v>
                </c:pt>
                <c:pt idx="4583">
                  <c:v>8</c:v>
                </c:pt>
                <c:pt idx="4584">
                  <c:v>25</c:v>
                </c:pt>
                <c:pt idx="4585">
                  <c:v>21</c:v>
                </c:pt>
                <c:pt idx="4586">
                  <c:v>15</c:v>
                </c:pt>
                <c:pt idx="4587">
                  <c:v>10</c:v>
                </c:pt>
                <c:pt idx="4588">
                  <c:v>34</c:v>
                </c:pt>
                <c:pt idx="4589">
                  <c:v>22</c:v>
                </c:pt>
                <c:pt idx="4590">
                  <c:v>37</c:v>
                </c:pt>
                <c:pt idx="4591">
                  <c:v>30</c:v>
                </c:pt>
                <c:pt idx="4592">
                  <c:v>17</c:v>
                </c:pt>
                <c:pt idx="4593">
                  <c:v>40</c:v>
                </c:pt>
                <c:pt idx="4594">
                  <c:v>24</c:v>
                </c:pt>
                <c:pt idx="4595">
                  <c:v>23</c:v>
                </c:pt>
                <c:pt idx="4596">
                  <c:v>15</c:v>
                </c:pt>
                <c:pt idx="4597">
                  <c:v>0</c:v>
                </c:pt>
                <c:pt idx="4598">
                  <c:v>36</c:v>
                </c:pt>
                <c:pt idx="4599">
                  <c:v>29</c:v>
                </c:pt>
                <c:pt idx="4600">
                  <c:v>17</c:v>
                </c:pt>
                <c:pt idx="4601">
                  <c:v>20</c:v>
                </c:pt>
                <c:pt idx="4602">
                  <c:v>23</c:v>
                </c:pt>
                <c:pt idx="4603">
                  <c:v>14</c:v>
                </c:pt>
                <c:pt idx="4604">
                  <c:v>24</c:v>
                </c:pt>
                <c:pt idx="4605">
                  <c:v>2</c:v>
                </c:pt>
                <c:pt idx="4606">
                  <c:v>18</c:v>
                </c:pt>
                <c:pt idx="4607">
                  <c:v>29</c:v>
                </c:pt>
                <c:pt idx="4608">
                  <c:v>22</c:v>
                </c:pt>
                <c:pt idx="4609">
                  <c:v>19</c:v>
                </c:pt>
                <c:pt idx="4610">
                  <c:v>10</c:v>
                </c:pt>
                <c:pt idx="4611">
                  <c:v>10</c:v>
                </c:pt>
                <c:pt idx="4612">
                  <c:v>19</c:v>
                </c:pt>
                <c:pt idx="4613">
                  <c:v>24</c:v>
                </c:pt>
                <c:pt idx="4614">
                  <c:v>0</c:v>
                </c:pt>
                <c:pt idx="4615">
                  <c:v>19</c:v>
                </c:pt>
                <c:pt idx="4616">
                  <c:v>11</c:v>
                </c:pt>
                <c:pt idx="4617">
                  <c:v>15</c:v>
                </c:pt>
                <c:pt idx="4618">
                  <c:v>3</c:v>
                </c:pt>
                <c:pt idx="4619">
                  <c:v>8</c:v>
                </c:pt>
                <c:pt idx="4620">
                  <c:v>31</c:v>
                </c:pt>
                <c:pt idx="4621">
                  <c:v>14</c:v>
                </c:pt>
                <c:pt idx="4622">
                  <c:v>11</c:v>
                </c:pt>
                <c:pt idx="4623">
                  <c:v>18</c:v>
                </c:pt>
                <c:pt idx="4624">
                  <c:v>23</c:v>
                </c:pt>
                <c:pt idx="4625">
                  <c:v>19</c:v>
                </c:pt>
                <c:pt idx="4626">
                  <c:v>17</c:v>
                </c:pt>
                <c:pt idx="4627">
                  <c:v>30</c:v>
                </c:pt>
                <c:pt idx="4628">
                  <c:v>30</c:v>
                </c:pt>
                <c:pt idx="4629">
                  <c:v>19</c:v>
                </c:pt>
                <c:pt idx="4630">
                  <c:v>15</c:v>
                </c:pt>
                <c:pt idx="4631">
                  <c:v>22</c:v>
                </c:pt>
                <c:pt idx="4632">
                  <c:v>23</c:v>
                </c:pt>
                <c:pt idx="4633">
                  <c:v>28</c:v>
                </c:pt>
                <c:pt idx="4634">
                  <c:v>24</c:v>
                </c:pt>
                <c:pt idx="4635">
                  <c:v>5</c:v>
                </c:pt>
                <c:pt idx="4636">
                  <c:v>5</c:v>
                </c:pt>
                <c:pt idx="4637">
                  <c:v>18</c:v>
                </c:pt>
                <c:pt idx="4638">
                  <c:v>30</c:v>
                </c:pt>
                <c:pt idx="4639">
                  <c:v>8</c:v>
                </c:pt>
                <c:pt idx="4640">
                  <c:v>25</c:v>
                </c:pt>
                <c:pt idx="4641">
                  <c:v>24</c:v>
                </c:pt>
                <c:pt idx="4642">
                  <c:v>25</c:v>
                </c:pt>
                <c:pt idx="4643">
                  <c:v>19</c:v>
                </c:pt>
                <c:pt idx="4644">
                  <c:v>12</c:v>
                </c:pt>
                <c:pt idx="4645">
                  <c:v>6</c:v>
                </c:pt>
                <c:pt idx="4646">
                  <c:v>6</c:v>
                </c:pt>
                <c:pt idx="4647">
                  <c:v>10</c:v>
                </c:pt>
                <c:pt idx="4648">
                  <c:v>19</c:v>
                </c:pt>
                <c:pt idx="4649">
                  <c:v>13</c:v>
                </c:pt>
                <c:pt idx="4650">
                  <c:v>28</c:v>
                </c:pt>
                <c:pt idx="4651">
                  <c:v>3</c:v>
                </c:pt>
                <c:pt idx="4652">
                  <c:v>40</c:v>
                </c:pt>
                <c:pt idx="4653">
                  <c:v>34</c:v>
                </c:pt>
                <c:pt idx="4654">
                  <c:v>30</c:v>
                </c:pt>
                <c:pt idx="4655">
                  <c:v>11</c:v>
                </c:pt>
                <c:pt idx="4656">
                  <c:v>21</c:v>
                </c:pt>
                <c:pt idx="4657">
                  <c:v>12</c:v>
                </c:pt>
                <c:pt idx="4658">
                  <c:v>22</c:v>
                </c:pt>
                <c:pt idx="4659">
                  <c:v>19</c:v>
                </c:pt>
                <c:pt idx="4660">
                  <c:v>19</c:v>
                </c:pt>
                <c:pt idx="4661">
                  <c:v>6</c:v>
                </c:pt>
                <c:pt idx="4662">
                  <c:v>0</c:v>
                </c:pt>
                <c:pt idx="4663">
                  <c:v>10</c:v>
                </c:pt>
                <c:pt idx="4664">
                  <c:v>26</c:v>
                </c:pt>
                <c:pt idx="4665">
                  <c:v>17</c:v>
                </c:pt>
                <c:pt idx="4666">
                  <c:v>26</c:v>
                </c:pt>
                <c:pt idx="4667">
                  <c:v>21</c:v>
                </c:pt>
                <c:pt idx="4668">
                  <c:v>36</c:v>
                </c:pt>
                <c:pt idx="4669">
                  <c:v>29</c:v>
                </c:pt>
                <c:pt idx="4670">
                  <c:v>8</c:v>
                </c:pt>
                <c:pt idx="4671">
                  <c:v>0</c:v>
                </c:pt>
                <c:pt idx="4672">
                  <c:v>37</c:v>
                </c:pt>
                <c:pt idx="4673">
                  <c:v>34</c:v>
                </c:pt>
                <c:pt idx="4674">
                  <c:v>25</c:v>
                </c:pt>
                <c:pt idx="4675">
                  <c:v>7</c:v>
                </c:pt>
                <c:pt idx="4676">
                  <c:v>25</c:v>
                </c:pt>
                <c:pt idx="4677">
                  <c:v>18</c:v>
                </c:pt>
                <c:pt idx="4678">
                  <c:v>24</c:v>
                </c:pt>
                <c:pt idx="4679">
                  <c:v>33</c:v>
                </c:pt>
                <c:pt idx="4680">
                  <c:v>20</c:v>
                </c:pt>
                <c:pt idx="4681">
                  <c:v>9</c:v>
                </c:pt>
                <c:pt idx="4682">
                  <c:v>18</c:v>
                </c:pt>
                <c:pt idx="4683">
                  <c:v>31</c:v>
                </c:pt>
                <c:pt idx="4684">
                  <c:v>26</c:v>
                </c:pt>
                <c:pt idx="4685">
                  <c:v>23</c:v>
                </c:pt>
                <c:pt idx="4686">
                  <c:v>30</c:v>
                </c:pt>
                <c:pt idx="4687">
                  <c:v>21</c:v>
                </c:pt>
                <c:pt idx="4688">
                  <c:v>24</c:v>
                </c:pt>
                <c:pt idx="4689">
                  <c:v>0</c:v>
                </c:pt>
                <c:pt idx="4690">
                  <c:v>16</c:v>
                </c:pt>
                <c:pt idx="4691">
                  <c:v>21</c:v>
                </c:pt>
                <c:pt idx="4692">
                  <c:v>18</c:v>
                </c:pt>
                <c:pt idx="4693">
                  <c:v>14</c:v>
                </c:pt>
                <c:pt idx="4694">
                  <c:v>9</c:v>
                </c:pt>
                <c:pt idx="4695">
                  <c:v>32</c:v>
                </c:pt>
                <c:pt idx="4696">
                  <c:v>30</c:v>
                </c:pt>
                <c:pt idx="4697">
                  <c:v>30</c:v>
                </c:pt>
                <c:pt idx="4698">
                  <c:v>3</c:v>
                </c:pt>
                <c:pt idx="4699">
                  <c:v>16</c:v>
                </c:pt>
                <c:pt idx="4700">
                  <c:v>11</c:v>
                </c:pt>
                <c:pt idx="4701">
                  <c:v>25</c:v>
                </c:pt>
                <c:pt idx="4702">
                  <c:v>13</c:v>
                </c:pt>
                <c:pt idx="4703">
                  <c:v>23</c:v>
                </c:pt>
                <c:pt idx="4704">
                  <c:v>28</c:v>
                </c:pt>
                <c:pt idx="4705">
                  <c:v>1</c:v>
                </c:pt>
                <c:pt idx="4706">
                  <c:v>35</c:v>
                </c:pt>
                <c:pt idx="4707">
                  <c:v>18</c:v>
                </c:pt>
                <c:pt idx="4708">
                  <c:v>20</c:v>
                </c:pt>
                <c:pt idx="4709">
                  <c:v>29</c:v>
                </c:pt>
                <c:pt idx="4710">
                  <c:v>2</c:v>
                </c:pt>
                <c:pt idx="4711">
                  <c:v>8</c:v>
                </c:pt>
                <c:pt idx="4712">
                  <c:v>24</c:v>
                </c:pt>
                <c:pt idx="4713">
                  <c:v>36</c:v>
                </c:pt>
                <c:pt idx="4714">
                  <c:v>17</c:v>
                </c:pt>
                <c:pt idx="4715">
                  <c:v>21</c:v>
                </c:pt>
                <c:pt idx="4716">
                  <c:v>13</c:v>
                </c:pt>
                <c:pt idx="4717">
                  <c:v>23</c:v>
                </c:pt>
                <c:pt idx="4718">
                  <c:v>38</c:v>
                </c:pt>
                <c:pt idx="4719">
                  <c:v>30</c:v>
                </c:pt>
                <c:pt idx="4720">
                  <c:v>16</c:v>
                </c:pt>
                <c:pt idx="4721">
                  <c:v>27</c:v>
                </c:pt>
                <c:pt idx="4722">
                  <c:v>20</c:v>
                </c:pt>
                <c:pt idx="4723">
                  <c:v>25</c:v>
                </c:pt>
                <c:pt idx="4724">
                  <c:v>29</c:v>
                </c:pt>
                <c:pt idx="4725">
                  <c:v>27</c:v>
                </c:pt>
                <c:pt idx="4726">
                  <c:v>17</c:v>
                </c:pt>
                <c:pt idx="4727">
                  <c:v>23</c:v>
                </c:pt>
                <c:pt idx="4728">
                  <c:v>19</c:v>
                </c:pt>
                <c:pt idx="4729">
                  <c:v>10</c:v>
                </c:pt>
                <c:pt idx="4730">
                  <c:v>13</c:v>
                </c:pt>
                <c:pt idx="4731">
                  <c:v>25</c:v>
                </c:pt>
                <c:pt idx="4732">
                  <c:v>1</c:v>
                </c:pt>
                <c:pt idx="4733">
                  <c:v>35</c:v>
                </c:pt>
                <c:pt idx="4734">
                  <c:v>0</c:v>
                </c:pt>
                <c:pt idx="4735">
                  <c:v>39</c:v>
                </c:pt>
                <c:pt idx="4736">
                  <c:v>33</c:v>
                </c:pt>
                <c:pt idx="4737">
                  <c:v>26</c:v>
                </c:pt>
                <c:pt idx="4738">
                  <c:v>17</c:v>
                </c:pt>
                <c:pt idx="4739">
                  <c:v>20</c:v>
                </c:pt>
                <c:pt idx="4740">
                  <c:v>12</c:v>
                </c:pt>
                <c:pt idx="4741">
                  <c:v>17</c:v>
                </c:pt>
                <c:pt idx="4742">
                  <c:v>14</c:v>
                </c:pt>
                <c:pt idx="4743">
                  <c:v>24</c:v>
                </c:pt>
                <c:pt idx="4744">
                  <c:v>15</c:v>
                </c:pt>
                <c:pt idx="4745">
                  <c:v>10</c:v>
                </c:pt>
                <c:pt idx="4746">
                  <c:v>23</c:v>
                </c:pt>
                <c:pt idx="4747">
                  <c:v>27</c:v>
                </c:pt>
                <c:pt idx="4748">
                  <c:v>26</c:v>
                </c:pt>
                <c:pt idx="4749">
                  <c:v>26</c:v>
                </c:pt>
                <c:pt idx="4750">
                  <c:v>30</c:v>
                </c:pt>
                <c:pt idx="4751">
                  <c:v>16</c:v>
                </c:pt>
                <c:pt idx="4752">
                  <c:v>26</c:v>
                </c:pt>
                <c:pt idx="4753">
                  <c:v>35</c:v>
                </c:pt>
                <c:pt idx="4754">
                  <c:v>24</c:v>
                </c:pt>
                <c:pt idx="4755">
                  <c:v>27</c:v>
                </c:pt>
                <c:pt idx="4756">
                  <c:v>22</c:v>
                </c:pt>
                <c:pt idx="4757">
                  <c:v>29</c:v>
                </c:pt>
                <c:pt idx="4758">
                  <c:v>16</c:v>
                </c:pt>
                <c:pt idx="4759">
                  <c:v>36</c:v>
                </c:pt>
                <c:pt idx="4760">
                  <c:v>18</c:v>
                </c:pt>
                <c:pt idx="4761">
                  <c:v>7</c:v>
                </c:pt>
                <c:pt idx="4762">
                  <c:v>25</c:v>
                </c:pt>
                <c:pt idx="4763">
                  <c:v>19</c:v>
                </c:pt>
                <c:pt idx="4764">
                  <c:v>22</c:v>
                </c:pt>
                <c:pt idx="4765">
                  <c:v>1</c:v>
                </c:pt>
                <c:pt idx="4766">
                  <c:v>15</c:v>
                </c:pt>
                <c:pt idx="4767">
                  <c:v>16</c:v>
                </c:pt>
                <c:pt idx="4768">
                  <c:v>4</c:v>
                </c:pt>
                <c:pt idx="4769">
                  <c:v>25</c:v>
                </c:pt>
                <c:pt idx="4770">
                  <c:v>15</c:v>
                </c:pt>
                <c:pt idx="4771">
                  <c:v>14</c:v>
                </c:pt>
                <c:pt idx="4772">
                  <c:v>6</c:v>
                </c:pt>
                <c:pt idx="4773">
                  <c:v>26</c:v>
                </c:pt>
                <c:pt idx="4774">
                  <c:v>34</c:v>
                </c:pt>
                <c:pt idx="4775">
                  <c:v>22</c:v>
                </c:pt>
                <c:pt idx="4776">
                  <c:v>25</c:v>
                </c:pt>
                <c:pt idx="4777">
                  <c:v>25</c:v>
                </c:pt>
                <c:pt idx="4778">
                  <c:v>36</c:v>
                </c:pt>
                <c:pt idx="4779">
                  <c:v>40</c:v>
                </c:pt>
                <c:pt idx="4780">
                  <c:v>10</c:v>
                </c:pt>
                <c:pt idx="4781">
                  <c:v>14</c:v>
                </c:pt>
                <c:pt idx="4782">
                  <c:v>26</c:v>
                </c:pt>
                <c:pt idx="4783">
                  <c:v>24</c:v>
                </c:pt>
                <c:pt idx="4784">
                  <c:v>32</c:v>
                </c:pt>
                <c:pt idx="4785">
                  <c:v>38</c:v>
                </c:pt>
                <c:pt idx="4786">
                  <c:v>25</c:v>
                </c:pt>
                <c:pt idx="4787">
                  <c:v>25</c:v>
                </c:pt>
                <c:pt idx="4788">
                  <c:v>11</c:v>
                </c:pt>
                <c:pt idx="4789">
                  <c:v>38</c:v>
                </c:pt>
                <c:pt idx="4790">
                  <c:v>11</c:v>
                </c:pt>
                <c:pt idx="4791">
                  <c:v>16</c:v>
                </c:pt>
                <c:pt idx="4792">
                  <c:v>26</c:v>
                </c:pt>
                <c:pt idx="4793">
                  <c:v>9</c:v>
                </c:pt>
                <c:pt idx="4794">
                  <c:v>14</c:v>
                </c:pt>
                <c:pt idx="4795">
                  <c:v>13</c:v>
                </c:pt>
                <c:pt idx="4796">
                  <c:v>10</c:v>
                </c:pt>
                <c:pt idx="4797">
                  <c:v>15</c:v>
                </c:pt>
                <c:pt idx="4798">
                  <c:v>40</c:v>
                </c:pt>
                <c:pt idx="4799">
                  <c:v>23</c:v>
                </c:pt>
                <c:pt idx="4800">
                  <c:v>25</c:v>
                </c:pt>
                <c:pt idx="4801">
                  <c:v>36</c:v>
                </c:pt>
                <c:pt idx="4802">
                  <c:v>35</c:v>
                </c:pt>
                <c:pt idx="4803">
                  <c:v>9</c:v>
                </c:pt>
                <c:pt idx="4804">
                  <c:v>13</c:v>
                </c:pt>
                <c:pt idx="4805">
                  <c:v>9</c:v>
                </c:pt>
                <c:pt idx="4806">
                  <c:v>10</c:v>
                </c:pt>
                <c:pt idx="4807">
                  <c:v>12</c:v>
                </c:pt>
                <c:pt idx="4808">
                  <c:v>17</c:v>
                </c:pt>
                <c:pt idx="4809">
                  <c:v>26</c:v>
                </c:pt>
                <c:pt idx="4810">
                  <c:v>17</c:v>
                </c:pt>
                <c:pt idx="4811">
                  <c:v>22</c:v>
                </c:pt>
                <c:pt idx="4812">
                  <c:v>4</c:v>
                </c:pt>
                <c:pt idx="4813">
                  <c:v>12</c:v>
                </c:pt>
                <c:pt idx="4814">
                  <c:v>13</c:v>
                </c:pt>
                <c:pt idx="4815">
                  <c:v>17</c:v>
                </c:pt>
                <c:pt idx="4816">
                  <c:v>4</c:v>
                </c:pt>
                <c:pt idx="4817">
                  <c:v>28</c:v>
                </c:pt>
                <c:pt idx="4818">
                  <c:v>7</c:v>
                </c:pt>
                <c:pt idx="4819">
                  <c:v>24</c:v>
                </c:pt>
                <c:pt idx="4820">
                  <c:v>5</c:v>
                </c:pt>
                <c:pt idx="4821">
                  <c:v>7</c:v>
                </c:pt>
                <c:pt idx="4822">
                  <c:v>8</c:v>
                </c:pt>
                <c:pt idx="4823">
                  <c:v>20</c:v>
                </c:pt>
                <c:pt idx="4824">
                  <c:v>18</c:v>
                </c:pt>
                <c:pt idx="4825">
                  <c:v>32</c:v>
                </c:pt>
                <c:pt idx="4826">
                  <c:v>23</c:v>
                </c:pt>
                <c:pt idx="4827">
                  <c:v>19</c:v>
                </c:pt>
                <c:pt idx="4828">
                  <c:v>16</c:v>
                </c:pt>
                <c:pt idx="4829">
                  <c:v>19</c:v>
                </c:pt>
                <c:pt idx="4830">
                  <c:v>26</c:v>
                </c:pt>
                <c:pt idx="4831">
                  <c:v>17</c:v>
                </c:pt>
                <c:pt idx="4832">
                  <c:v>32</c:v>
                </c:pt>
                <c:pt idx="4833">
                  <c:v>22</c:v>
                </c:pt>
                <c:pt idx="4834">
                  <c:v>34</c:v>
                </c:pt>
                <c:pt idx="4835">
                  <c:v>18</c:v>
                </c:pt>
                <c:pt idx="4836">
                  <c:v>24</c:v>
                </c:pt>
                <c:pt idx="4837">
                  <c:v>6</c:v>
                </c:pt>
                <c:pt idx="4838">
                  <c:v>10</c:v>
                </c:pt>
                <c:pt idx="4839">
                  <c:v>29</c:v>
                </c:pt>
                <c:pt idx="4840">
                  <c:v>25</c:v>
                </c:pt>
                <c:pt idx="4841">
                  <c:v>25</c:v>
                </c:pt>
                <c:pt idx="4842">
                  <c:v>31</c:v>
                </c:pt>
                <c:pt idx="4843">
                  <c:v>4</c:v>
                </c:pt>
                <c:pt idx="4844">
                  <c:v>18</c:v>
                </c:pt>
                <c:pt idx="4845">
                  <c:v>17</c:v>
                </c:pt>
                <c:pt idx="4846">
                  <c:v>15</c:v>
                </c:pt>
                <c:pt idx="4847">
                  <c:v>40</c:v>
                </c:pt>
                <c:pt idx="4848">
                  <c:v>33</c:v>
                </c:pt>
                <c:pt idx="4849">
                  <c:v>15</c:v>
                </c:pt>
                <c:pt idx="4850">
                  <c:v>11</c:v>
                </c:pt>
                <c:pt idx="4851">
                  <c:v>20</c:v>
                </c:pt>
                <c:pt idx="4852">
                  <c:v>16</c:v>
                </c:pt>
                <c:pt idx="4853">
                  <c:v>30</c:v>
                </c:pt>
                <c:pt idx="4854">
                  <c:v>13</c:v>
                </c:pt>
                <c:pt idx="4855">
                  <c:v>14</c:v>
                </c:pt>
                <c:pt idx="4856">
                  <c:v>32</c:v>
                </c:pt>
                <c:pt idx="4857">
                  <c:v>32</c:v>
                </c:pt>
                <c:pt idx="4858">
                  <c:v>26</c:v>
                </c:pt>
                <c:pt idx="4859">
                  <c:v>4</c:v>
                </c:pt>
                <c:pt idx="4860">
                  <c:v>19</c:v>
                </c:pt>
                <c:pt idx="4861">
                  <c:v>35</c:v>
                </c:pt>
                <c:pt idx="4862">
                  <c:v>30</c:v>
                </c:pt>
                <c:pt idx="4863">
                  <c:v>28</c:v>
                </c:pt>
                <c:pt idx="4864">
                  <c:v>33</c:v>
                </c:pt>
                <c:pt idx="4865">
                  <c:v>15</c:v>
                </c:pt>
                <c:pt idx="4866">
                  <c:v>22</c:v>
                </c:pt>
                <c:pt idx="4867">
                  <c:v>7</c:v>
                </c:pt>
                <c:pt idx="4868">
                  <c:v>25</c:v>
                </c:pt>
                <c:pt idx="4869">
                  <c:v>32</c:v>
                </c:pt>
                <c:pt idx="4870">
                  <c:v>15</c:v>
                </c:pt>
                <c:pt idx="4871">
                  <c:v>13</c:v>
                </c:pt>
                <c:pt idx="4872">
                  <c:v>16</c:v>
                </c:pt>
                <c:pt idx="4873">
                  <c:v>15</c:v>
                </c:pt>
                <c:pt idx="4874">
                  <c:v>19</c:v>
                </c:pt>
                <c:pt idx="4875">
                  <c:v>11</c:v>
                </c:pt>
                <c:pt idx="4876">
                  <c:v>38</c:v>
                </c:pt>
                <c:pt idx="4877">
                  <c:v>3</c:v>
                </c:pt>
                <c:pt idx="4878">
                  <c:v>31</c:v>
                </c:pt>
                <c:pt idx="4879">
                  <c:v>9</c:v>
                </c:pt>
                <c:pt idx="4880">
                  <c:v>9</c:v>
                </c:pt>
                <c:pt idx="4881">
                  <c:v>22</c:v>
                </c:pt>
                <c:pt idx="4882">
                  <c:v>22</c:v>
                </c:pt>
                <c:pt idx="4883">
                  <c:v>6</c:v>
                </c:pt>
                <c:pt idx="4884">
                  <c:v>2</c:v>
                </c:pt>
                <c:pt idx="4885">
                  <c:v>23</c:v>
                </c:pt>
                <c:pt idx="4886">
                  <c:v>31</c:v>
                </c:pt>
                <c:pt idx="4887">
                  <c:v>20</c:v>
                </c:pt>
                <c:pt idx="4888">
                  <c:v>21</c:v>
                </c:pt>
                <c:pt idx="4889">
                  <c:v>25</c:v>
                </c:pt>
                <c:pt idx="4890">
                  <c:v>15</c:v>
                </c:pt>
                <c:pt idx="4891">
                  <c:v>10</c:v>
                </c:pt>
                <c:pt idx="4892">
                  <c:v>12</c:v>
                </c:pt>
                <c:pt idx="4893">
                  <c:v>13</c:v>
                </c:pt>
                <c:pt idx="4894">
                  <c:v>20</c:v>
                </c:pt>
                <c:pt idx="4895">
                  <c:v>34</c:v>
                </c:pt>
                <c:pt idx="4896">
                  <c:v>23</c:v>
                </c:pt>
                <c:pt idx="4897">
                  <c:v>31</c:v>
                </c:pt>
                <c:pt idx="4898">
                  <c:v>19</c:v>
                </c:pt>
                <c:pt idx="4899">
                  <c:v>8</c:v>
                </c:pt>
                <c:pt idx="4900">
                  <c:v>28</c:v>
                </c:pt>
                <c:pt idx="4901">
                  <c:v>23</c:v>
                </c:pt>
                <c:pt idx="4902">
                  <c:v>0</c:v>
                </c:pt>
                <c:pt idx="4903">
                  <c:v>6</c:v>
                </c:pt>
                <c:pt idx="4904">
                  <c:v>17</c:v>
                </c:pt>
                <c:pt idx="4905">
                  <c:v>18</c:v>
                </c:pt>
                <c:pt idx="4906">
                  <c:v>10</c:v>
                </c:pt>
                <c:pt idx="4907">
                  <c:v>17</c:v>
                </c:pt>
                <c:pt idx="4908">
                  <c:v>23</c:v>
                </c:pt>
                <c:pt idx="4909">
                  <c:v>20</c:v>
                </c:pt>
                <c:pt idx="4910">
                  <c:v>11</c:v>
                </c:pt>
                <c:pt idx="4911">
                  <c:v>15</c:v>
                </c:pt>
                <c:pt idx="4912">
                  <c:v>12</c:v>
                </c:pt>
                <c:pt idx="4913">
                  <c:v>28</c:v>
                </c:pt>
                <c:pt idx="4914">
                  <c:v>24</c:v>
                </c:pt>
                <c:pt idx="4915">
                  <c:v>14</c:v>
                </c:pt>
                <c:pt idx="4916">
                  <c:v>34</c:v>
                </c:pt>
                <c:pt idx="4917">
                  <c:v>14</c:v>
                </c:pt>
                <c:pt idx="4918">
                  <c:v>34</c:v>
                </c:pt>
                <c:pt idx="4919">
                  <c:v>13</c:v>
                </c:pt>
                <c:pt idx="4920">
                  <c:v>6</c:v>
                </c:pt>
                <c:pt idx="4921">
                  <c:v>20</c:v>
                </c:pt>
                <c:pt idx="4922">
                  <c:v>24</c:v>
                </c:pt>
                <c:pt idx="4923">
                  <c:v>19</c:v>
                </c:pt>
                <c:pt idx="4924">
                  <c:v>16</c:v>
                </c:pt>
                <c:pt idx="4925">
                  <c:v>22</c:v>
                </c:pt>
                <c:pt idx="4926">
                  <c:v>16</c:v>
                </c:pt>
                <c:pt idx="4927">
                  <c:v>17</c:v>
                </c:pt>
                <c:pt idx="4928">
                  <c:v>21</c:v>
                </c:pt>
                <c:pt idx="4929">
                  <c:v>23</c:v>
                </c:pt>
                <c:pt idx="4930">
                  <c:v>29</c:v>
                </c:pt>
                <c:pt idx="4931">
                  <c:v>12</c:v>
                </c:pt>
                <c:pt idx="4932">
                  <c:v>16</c:v>
                </c:pt>
                <c:pt idx="4933">
                  <c:v>4</c:v>
                </c:pt>
                <c:pt idx="4934">
                  <c:v>21</c:v>
                </c:pt>
                <c:pt idx="4935">
                  <c:v>0</c:v>
                </c:pt>
                <c:pt idx="4936">
                  <c:v>9</c:v>
                </c:pt>
                <c:pt idx="4937">
                  <c:v>16</c:v>
                </c:pt>
                <c:pt idx="4938">
                  <c:v>20</c:v>
                </c:pt>
                <c:pt idx="4939">
                  <c:v>16</c:v>
                </c:pt>
                <c:pt idx="4940">
                  <c:v>18</c:v>
                </c:pt>
                <c:pt idx="4941">
                  <c:v>4</c:v>
                </c:pt>
                <c:pt idx="4942">
                  <c:v>15</c:v>
                </c:pt>
                <c:pt idx="4943">
                  <c:v>0</c:v>
                </c:pt>
                <c:pt idx="4944">
                  <c:v>8</c:v>
                </c:pt>
                <c:pt idx="4945">
                  <c:v>23</c:v>
                </c:pt>
                <c:pt idx="4946">
                  <c:v>35</c:v>
                </c:pt>
                <c:pt idx="4947">
                  <c:v>25</c:v>
                </c:pt>
                <c:pt idx="4948">
                  <c:v>23</c:v>
                </c:pt>
                <c:pt idx="4949">
                  <c:v>14</c:v>
                </c:pt>
                <c:pt idx="4950">
                  <c:v>11</c:v>
                </c:pt>
                <c:pt idx="4951">
                  <c:v>9</c:v>
                </c:pt>
                <c:pt idx="4952">
                  <c:v>18</c:v>
                </c:pt>
                <c:pt idx="4953">
                  <c:v>3</c:v>
                </c:pt>
                <c:pt idx="4954">
                  <c:v>24</c:v>
                </c:pt>
                <c:pt idx="4955">
                  <c:v>10</c:v>
                </c:pt>
                <c:pt idx="4956">
                  <c:v>21</c:v>
                </c:pt>
                <c:pt idx="4957">
                  <c:v>38</c:v>
                </c:pt>
                <c:pt idx="4958">
                  <c:v>11</c:v>
                </c:pt>
                <c:pt idx="4959">
                  <c:v>12</c:v>
                </c:pt>
                <c:pt idx="4960">
                  <c:v>17</c:v>
                </c:pt>
                <c:pt idx="4961">
                  <c:v>0</c:v>
                </c:pt>
                <c:pt idx="4962">
                  <c:v>16</c:v>
                </c:pt>
                <c:pt idx="4963">
                  <c:v>40</c:v>
                </c:pt>
                <c:pt idx="4964">
                  <c:v>26</c:v>
                </c:pt>
                <c:pt idx="4965">
                  <c:v>34</c:v>
                </c:pt>
                <c:pt idx="4966">
                  <c:v>29</c:v>
                </c:pt>
                <c:pt idx="4967">
                  <c:v>11</c:v>
                </c:pt>
                <c:pt idx="4968">
                  <c:v>15</c:v>
                </c:pt>
                <c:pt idx="4969">
                  <c:v>24</c:v>
                </c:pt>
                <c:pt idx="4970">
                  <c:v>20</c:v>
                </c:pt>
                <c:pt idx="4971">
                  <c:v>10</c:v>
                </c:pt>
                <c:pt idx="4972">
                  <c:v>4</c:v>
                </c:pt>
                <c:pt idx="4973">
                  <c:v>40</c:v>
                </c:pt>
                <c:pt idx="4974">
                  <c:v>24</c:v>
                </c:pt>
                <c:pt idx="4975">
                  <c:v>25</c:v>
                </c:pt>
                <c:pt idx="4976">
                  <c:v>20</c:v>
                </c:pt>
                <c:pt idx="4977">
                  <c:v>21</c:v>
                </c:pt>
                <c:pt idx="4978">
                  <c:v>24</c:v>
                </c:pt>
                <c:pt idx="4979">
                  <c:v>28</c:v>
                </c:pt>
                <c:pt idx="4980">
                  <c:v>14</c:v>
                </c:pt>
                <c:pt idx="4981">
                  <c:v>4</c:v>
                </c:pt>
                <c:pt idx="4982">
                  <c:v>25</c:v>
                </c:pt>
                <c:pt idx="4983">
                  <c:v>12</c:v>
                </c:pt>
                <c:pt idx="4984">
                  <c:v>37</c:v>
                </c:pt>
                <c:pt idx="4985">
                  <c:v>31</c:v>
                </c:pt>
                <c:pt idx="4986">
                  <c:v>21</c:v>
                </c:pt>
                <c:pt idx="4987">
                  <c:v>9</c:v>
                </c:pt>
                <c:pt idx="4988">
                  <c:v>10</c:v>
                </c:pt>
                <c:pt idx="4989">
                  <c:v>25</c:v>
                </c:pt>
                <c:pt idx="4990">
                  <c:v>19</c:v>
                </c:pt>
                <c:pt idx="4991">
                  <c:v>17</c:v>
                </c:pt>
                <c:pt idx="4992">
                  <c:v>17</c:v>
                </c:pt>
                <c:pt idx="4993">
                  <c:v>19</c:v>
                </c:pt>
                <c:pt idx="4994">
                  <c:v>20</c:v>
                </c:pt>
                <c:pt idx="4995">
                  <c:v>0</c:v>
                </c:pt>
                <c:pt idx="4996">
                  <c:v>17</c:v>
                </c:pt>
                <c:pt idx="4997">
                  <c:v>15</c:v>
                </c:pt>
                <c:pt idx="4998">
                  <c:v>34</c:v>
                </c:pt>
              </c:numCache>
            </c:numRef>
          </c:xVal>
          <c:yVal>
            <c:numRef>
              <c:f>Sheet1!$A$3:$A$5001</c:f>
              <c:numCache>
                <c:formatCode>General</c:formatCode>
                <c:ptCount val="4999"/>
                <c:pt idx="0">
                  <c:v>207</c:v>
                </c:pt>
                <c:pt idx="1">
                  <c:v>182</c:v>
                </c:pt>
                <c:pt idx="2">
                  <c:v>210</c:v>
                </c:pt>
                <c:pt idx="3">
                  <c:v>199</c:v>
                </c:pt>
                <c:pt idx="4">
                  <c:v>202</c:v>
                </c:pt>
                <c:pt idx="5">
                  <c:v>251</c:v>
                </c:pt>
                <c:pt idx="6">
                  <c:v>129</c:v>
                </c:pt>
                <c:pt idx="7">
                  <c:v>220</c:v>
                </c:pt>
                <c:pt idx="8">
                  <c:v>157</c:v>
                </c:pt>
                <c:pt idx="9">
                  <c:v>188</c:v>
                </c:pt>
                <c:pt idx="10">
                  <c:v>158</c:v>
                </c:pt>
                <c:pt idx="11">
                  <c:v>191</c:v>
                </c:pt>
                <c:pt idx="12">
                  <c:v>114</c:v>
                </c:pt>
                <c:pt idx="13">
                  <c:v>146</c:v>
                </c:pt>
                <c:pt idx="14">
                  <c:v>154</c:v>
                </c:pt>
                <c:pt idx="15">
                  <c:v>102</c:v>
                </c:pt>
                <c:pt idx="16">
                  <c:v>106</c:v>
                </c:pt>
                <c:pt idx="17">
                  <c:v>238</c:v>
                </c:pt>
                <c:pt idx="18">
                  <c:v>274</c:v>
                </c:pt>
                <c:pt idx="19">
                  <c:v>108</c:v>
                </c:pt>
                <c:pt idx="20">
                  <c:v>251</c:v>
                </c:pt>
                <c:pt idx="21">
                  <c:v>159</c:v>
                </c:pt>
                <c:pt idx="22">
                  <c:v>207</c:v>
                </c:pt>
                <c:pt idx="23">
                  <c:v>263</c:v>
                </c:pt>
                <c:pt idx="24">
                  <c:v>149</c:v>
                </c:pt>
                <c:pt idx="25">
                  <c:v>101</c:v>
                </c:pt>
                <c:pt idx="26">
                  <c:v>153</c:v>
                </c:pt>
                <c:pt idx="27">
                  <c:v>153</c:v>
                </c:pt>
                <c:pt idx="28">
                  <c:v>267</c:v>
                </c:pt>
                <c:pt idx="29">
                  <c:v>133</c:v>
                </c:pt>
                <c:pt idx="30">
                  <c:v>199</c:v>
                </c:pt>
                <c:pt idx="31">
                  <c:v>147</c:v>
                </c:pt>
                <c:pt idx="32">
                  <c:v>177</c:v>
                </c:pt>
                <c:pt idx="33">
                  <c:v>239</c:v>
                </c:pt>
                <c:pt idx="34">
                  <c:v>181</c:v>
                </c:pt>
                <c:pt idx="35">
                  <c:v>123</c:v>
                </c:pt>
                <c:pt idx="36">
                  <c:v>159</c:v>
                </c:pt>
                <c:pt idx="37">
                  <c:v>140</c:v>
                </c:pt>
                <c:pt idx="38">
                  <c:v>144</c:v>
                </c:pt>
                <c:pt idx="39">
                  <c:v>206</c:v>
                </c:pt>
                <c:pt idx="40">
                  <c:v>100</c:v>
                </c:pt>
                <c:pt idx="41">
                  <c:v>223</c:v>
                </c:pt>
                <c:pt idx="42">
                  <c:v>266</c:v>
                </c:pt>
                <c:pt idx="43">
                  <c:v>134</c:v>
                </c:pt>
                <c:pt idx="44">
                  <c:v>104</c:v>
                </c:pt>
                <c:pt idx="45">
                  <c:v>140</c:v>
                </c:pt>
                <c:pt idx="46">
                  <c:v>172</c:v>
                </c:pt>
                <c:pt idx="47">
                  <c:v>133</c:v>
                </c:pt>
                <c:pt idx="48">
                  <c:v>222</c:v>
                </c:pt>
                <c:pt idx="49">
                  <c:v>136</c:v>
                </c:pt>
                <c:pt idx="50">
                  <c:v>185</c:v>
                </c:pt>
                <c:pt idx="51">
                  <c:v>164</c:v>
                </c:pt>
                <c:pt idx="52">
                  <c:v>146</c:v>
                </c:pt>
                <c:pt idx="53">
                  <c:v>100</c:v>
                </c:pt>
                <c:pt idx="54">
                  <c:v>113</c:v>
                </c:pt>
                <c:pt idx="55">
                  <c:v>108</c:v>
                </c:pt>
                <c:pt idx="56">
                  <c:v>189</c:v>
                </c:pt>
                <c:pt idx="57">
                  <c:v>262</c:v>
                </c:pt>
                <c:pt idx="58">
                  <c:v>231</c:v>
                </c:pt>
                <c:pt idx="59">
                  <c:v>151</c:v>
                </c:pt>
                <c:pt idx="60">
                  <c:v>103</c:v>
                </c:pt>
                <c:pt idx="61">
                  <c:v>122</c:v>
                </c:pt>
                <c:pt idx="62">
                  <c:v>114</c:v>
                </c:pt>
                <c:pt idx="63">
                  <c:v>135</c:v>
                </c:pt>
                <c:pt idx="64">
                  <c:v>170</c:v>
                </c:pt>
                <c:pt idx="65">
                  <c:v>185</c:v>
                </c:pt>
                <c:pt idx="66">
                  <c:v>141</c:v>
                </c:pt>
                <c:pt idx="67">
                  <c:v>156</c:v>
                </c:pt>
                <c:pt idx="68">
                  <c:v>227</c:v>
                </c:pt>
                <c:pt idx="69">
                  <c:v>143</c:v>
                </c:pt>
                <c:pt idx="70">
                  <c:v>161</c:v>
                </c:pt>
                <c:pt idx="71">
                  <c:v>191</c:v>
                </c:pt>
                <c:pt idx="72">
                  <c:v>161</c:v>
                </c:pt>
                <c:pt idx="73">
                  <c:v>226</c:v>
                </c:pt>
                <c:pt idx="74">
                  <c:v>176</c:v>
                </c:pt>
                <c:pt idx="75">
                  <c:v>169</c:v>
                </c:pt>
                <c:pt idx="76">
                  <c:v>108</c:v>
                </c:pt>
                <c:pt idx="77">
                  <c:v>196</c:v>
                </c:pt>
                <c:pt idx="78">
                  <c:v>243</c:v>
                </c:pt>
                <c:pt idx="79">
                  <c:v>231</c:v>
                </c:pt>
                <c:pt idx="80">
                  <c:v>151</c:v>
                </c:pt>
                <c:pt idx="81">
                  <c:v>157</c:v>
                </c:pt>
                <c:pt idx="82">
                  <c:v>138</c:v>
                </c:pt>
                <c:pt idx="83">
                  <c:v>155</c:v>
                </c:pt>
                <c:pt idx="84">
                  <c:v>298</c:v>
                </c:pt>
                <c:pt idx="85">
                  <c:v>191</c:v>
                </c:pt>
                <c:pt idx="86">
                  <c:v>236</c:v>
                </c:pt>
                <c:pt idx="87">
                  <c:v>100</c:v>
                </c:pt>
                <c:pt idx="88">
                  <c:v>201</c:v>
                </c:pt>
                <c:pt idx="89">
                  <c:v>189</c:v>
                </c:pt>
                <c:pt idx="90">
                  <c:v>131</c:v>
                </c:pt>
                <c:pt idx="91">
                  <c:v>154</c:v>
                </c:pt>
                <c:pt idx="92">
                  <c:v>116</c:v>
                </c:pt>
                <c:pt idx="93">
                  <c:v>123</c:v>
                </c:pt>
                <c:pt idx="94">
                  <c:v>197</c:v>
                </c:pt>
                <c:pt idx="95">
                  <c:v>110</c:v>
                </c:pt>
                <c:pt idx="96">
                  <c:v>115</c:v>
                </c:pt>
                <c:pt idx="97">
                  <c:v>158</c:v>
                </c:pt>
                <c:pt idx="98">
                  <c:v>228</c:v>
                </c:pt>
                <c:pt idx="99">
                  <c:v>158</c:v>
                </c:pt>
                <c:pt idx="100">
                  <c:v>225</c:v>
                </c:pt>
                <c:pt idx="101">
                  <c:v>118</c:v>
                </c:pt>
                <c:pt idx="102">
                  <c:v>170</c:v>
                </c:pt>
                <c:pt idx="103">
                  <c:v>232</c:v>
                </c:pt>
                <c:pt idx="104">
                  <c:v>138</c:v>
                </c:pt>
                <c:pt idx="105">
                  <c:v>100</c:v>
                </c:pt>
                <c:pt idx="106">
                  <c:v>156</c:v>
                </c:pt>
                <c:pt idx="107">
                  <c:v>222</c:v>
                </c:pt>
                <c:pt idx="108">
                  <c:v>141</c:v>
                </c:pt>
                <c:pt idx="109">
                  <c:v>215</c:v>
                </c:pt>
                <c:pt idx="110">
                  <c:v>159</c:v>
                </c:pt>
                <c:pt idx="111">
                  <c:v>200</c:v>
                </c:pt>
                <c:pt idx="112">
                  <c:v>211</c:v>
                </c:pt>
                <c:pt idx="113">
                  <c:v>131</c:v>
                </c:pt>
                <c:pt idx="114">
                  <c:v>108</c:v>
                </c:pt>
                <c:pt idx="115">
                  <c:v>218</c:v>
                </c:pt>
                <c:pt idx="116">
                  <c:v>102</c:v>
                </c:pt>
                <c:pt idx="117">
                  <c:v>153</c:v>
                </c:pt>
                <c:pt idx="118">
                  <c:v>123</c:v>
                </c:pt>
                <c:pt idx="119">
                  <c:v>171</c:v>
                </c:pt>
                <c:pt idx="120">
                  <c:v>183</c:v>
                </c:pt>
                <c:pt idx="121">
                  <c:v>188</c:v>
                </c:pt>
                <c:pt idx="122">
                  <c:v>192</c:v>
                </c:pt>
                <c:pt idx="123">
                  <c:v>245</c:v>
                </c:pt>
                <c:pt idx="124">
                  <c:v>153</c:v>
                </c:pt>
                <c:pt idx="125">
                  <c:v>160</c:v>
                </c:pt>
                <c:pt idx="126">
                  <c:v>232</c:v>
                </c:pt>
                <c:pt idx="127">
                  <c:v>263</c:v>
                </c:pt>
                <c:pt idx="128">
                  <c:v>119</c:v>
                </c:pt>
                <c:pt idx="129">
                  <c:v>107</c:v>
                </c:pt>
                <c:pt idx="130">
                  <c:v>116</c:v>
                </c:pt>
                <c:pt idx="131">
                  <c:v>147</c:v>
                </c:pt>
                <c:pt idx="132">
                  <c:v>221</c:v>
                </c:pt>
                <c:pt idx="133">
                  <c:v>245</c:v>
                </c:pt>
                <c:pt idx="134">
                  <c:v>150</c:v>
                </c:pt>
                <c:pt idx="135">
                  <c:v>126</c:v>
                </c:pt>
                <c:pt idx="136">
                  <c:v>120</c:v>
                </c:pt>
                <c:pt idx="137">
                  <c:v>127</c:v>
                </c:pt>
                <c:pt idx="138">
                  <c:v>196</c:v>
                </c:pt>
                <c:pt idx="139">
                  <c:v>247</c:v>
                </c:pt>
                <c:pt idx="140">
                  <c:v>234</c:v>
                </c:pt>
                <c:pt idx="141">
                  <c:v>116</c:v>
                </c:pt>
                <c:pt idx="142">
                  <c:v>129</c:v>
                </c:pt>
                <c:pt idx="143">
                  <c:v>105</c:v>
                </c:pt>
                <c:pt idx="144">
                  <c:v>136</c:v>
                </c:pt>
                <c:pt idx="145">
                  <c:v>145</c:v>
                </c:pt>
                <c:pt idx="146">
                  <c:v>198</c:v>
                </c:pt>
                <c:pt idx="147">
                  <c:v>162</c:v>
                </c:pt>
                <c:pt idx="148">
                  <c:v>131</c:v>
                </c:pt>
                <c:pt idx="149">
                  <c:v>166</c:v>
                </c:pt>
                <c:pt idx="150">
                  <c:v>224</c:v>
                </c:pt>
                <c:pt idx="151">
                  <c:v>153</c:v>
                </c:pt>
                <c:pt idx="152">
                  <c:v>145</c:v>
                </c:pt>
                <c:pt idx="153">
                  <c:v>231</c:v>
                </c:pt>
                <c:pt idx="154">
                  <c:v>122</c:v>
                </c:pt>
                <c:pt idx="155">
                  <c:v>226</c:v>
                </c:pt>
                <c:pt idx="156">
                  <c:v>189</c:v>
                </c:pt>
                <c:pt idx="157">
                  <c:v>132</c:v>
                </c:pt>
                <c:pt idx="158">
                  <c:v>247</c:v>
                </c:pt>
                <c:pt idx="159">
                  <c:v>141</c:v>
                </c:pt>
                <c:pt idx="160">
                  <c:v>198</c:v>
                </c:pt>
                <c:pt idx="161">
                  <c:v>223</c:v>
                </c:pt>
                <c:pt idx="162">
                  <c:v>106</c:v>
                </c:pt>
                <c:pt idx="163">
                  <c:v>144</c:v>
                </c:pt>
                <c:pt idx="164">
                  <c:v>207</c:v>
                </c:pt>
                <c:pt idx="165">
                  <c:v>115</c:v>
                </c:pt>
                <c:pt idx="166">
                  <c:v>222</c:v>
                </c:pt>
                <c:pt idx="167">
                  <c:v>283</c:v>
                </c:pt>
                <c:pt idx="168">
                  <c:v>222</c:v>
                </c:pt>
                <c:pt idx="169">
                  <c:v>150</c:v>
                </c:pt>
                <c:pt idx="170">
                  <c:v>162</c:v>
                </c:pt>
                <c:pt idx="171">
                  <c:v>121</c:v>
                </c:pt>
                <c:pt idx="172">
                  <c:v>185</c:v>
                </c:pt>
                <c:pt idx="173">
                  <c:v>241</c:v>
                </c:pt>
                <c:pt idx="174">
                  <c:v>153</c:v>
                </c:pt>
                <c:pt idx="175">
                  <c:v>196</c:v>
                </c:pt>
                <c:pt idx="176">
                  <c:v>159</c:v>
                </c:pt>
                <c:pt idx="177">
                  <c:v>204</c:v>
                </c:pt>
                <c:pt idx="178">
                  <c:v>105</c:v>
                </c:pt>
                <c:pt idx="179">
                  <c:v>229</c:v>
                </c:pt>
                <c:pt idx="180">
                  <c:v>154</c:v>
                </c:pt>
                <c:pt idx="181">
                  <c:v>215</c:v>
                </c:pt>
                <c:pt idx="182">
                  <c:v>129</c:v>
                </c:pt>
                <c:pt idx="183">
                  <c:v>268</c:v>
                </c:pt>
                <c:pt idx="184">
                  <c:v>154</c:v>
                </c:pt>
                <c:pt idx="185">
                  <c:v>225</c:v>
                </c:pt>
                <c:pt idx="186">
                  <c:v>122</c:v>
                </c:pt>
                <c:pt idx="187">
                  <c:v>111</c:v>
                </c:pt>
                <c:pt idx="188">
                  <c:v>157</c:v>
                </c:pt>
                <c:pt idx="189">
                  <c:v>133</c:v>
                </c:pt>
                <c:pt idx="190">
                  <c:v>247</c:v>
                </c:pt>
                <c:pt idx="191">
                  <c:v>244</c:v>
                </c:pt>
                <c:pt idx="192">
                  <c:v>215</c:v>
                </c:pt>
                <c:pt idx="193">
                  <c:v>163</c:v>
                </c:pt>
                <c:pt idx="194">
                  <c:v>121</c:v>
                </c:pt>
                <c:pt idx="195">
                  <c:v>166</c:v>
                </c:pt>
                <c:pt idx="196">
                  <c:v>215</c:v>
                </c:pt>
                <c:pt idx="197">
                  <c:v>221</c:v>
                </c:pt>
                <c:pt idx="198">
                  <c:v>263</c:v>
                </c:pt>
                <c:pt idx="199">
                  <c:v>246</c:v>
                </c:pt>
                <c:pt idx="200">
                  <c:v>295</c:v>
                </c:pt>
                <c:pt idx="201">
                  <c:v>168</c:v>
                </c:pt>
                <c:pt idx="202">
                  <c:v>189</c:v>
                </c:pt>
                <c:pt idx="203">
                  <c:v>184</c:v>
                </c:pt>
                <c:pt idx="204">
                  <c:v>132</c:v>
                </c:pt>
                <c:pt idx="205">
                  <c:v>122</c:v>
                </c:pt>
                <c:pt idx="206">
                  <c:v>204</c:v>
                </c:pt>
                <c:pt idx="207">
                  <c:v>151</c:v>
                </c:pt>
                <c:pt idx="208">
                  <c:v>118</c:v>
                </c:pt>
                <c:pt idx="209">
                  <c:v>100</c:v>
                </c:pt>
                <c:pt idx="210">
                  <c:v>103</c:v>
                </c:pt>
                <c:pt idx="211">
                  <c:v>179</c:v>
                </c:pt>
                <c:pt idx="212">
                  <c:v>191</c:v>
                </c:pt>
                <c:pt idx="213">
                  <c:v>190</c:v>
                </c:pt>
                <c:pt idx="214">
                  <c:v>111</c:v>
                </c:pt>
                <c:pt idx="215">
                  <c:v>132</c:v>
                </c:pt>
                <c:pt idx="216">
                  <c:v>150</c:v>
                </c:pt>
                <c:pt idx="217">
                  <c:v>111</c:v>
                </c:pt>
                <c:pt idx="218">
                  <c:v>132</c:v>
                </c:pt>
                <c:pt idx="219">
                  <c:v>142</c:v>
                </c:pt>
                <c:pt idx="220">
                  <c:v>212</c:v>
                </c:pt>
                <c:pt idx="221">
                  <c:v>245</c:v>
                </c:pt>
                <c:pt idx="222">
                  <c:v>299</c:v>
                </c:pt>
                <c:pt idx="223">
                  <c:v>180</c:v>
                </c:pt>
                <c:pt idx="224">
                  <c:v>192</c:v>
                </c:pt>
                <c:pt idx="225">
                  <c:v>189</c:v>
                </c:pt>
                <c:pt idx="226">
                  <c:v>106</c:v>
                </c:pt>
                <c:pt idx="227">
                  <c:v>249</c:v>
                </c:pt>
                <c:pt idx="228">
                  <c:v>128</c:v>
                </c:pt>
                <c:pt idx="229">
                  <c:v>274</c:v>
                </c:pt>
                <c:pt idx="230">
                  <c:v>135</c:v>
                </c:pt>
                <c:pt idx="231">
                  <c:v>208</c:v>
                </c:pt>
                <c:pt idx="232">
                  <c:v>198</c:v>
                </c:pt>
                <c:pt idx="233">
                  <c:v>135</c:v>
                </c:pt>
                <c:pt idx="234">
                  <c:v>195</c:v>
                </c:pt>
                <c:pt idx="235">
                  <c:v>161</c:v>
                </c:pt>
                <c:pt idx="236">
                  <c:v>111</c:v>
                </c:pt>
                <c:pt idx="237">
                  <c:v>112</c:v>
                </c:pt>
                <c:pt idx="238">
                  <c:v>198</c:v>
                </c:pt>
                <c:pt idx="239">
                  <c:v>216</c:v>
                </c:pt>
                <c:pt idx="240">
                  <c:v>183</c:v>
                </c:pt>
                <c:pt idx="241">
                  <c:v>185</c:v>
                </c:pt>
                <c:pt idx="242">
                  <c:v>118</c:v>
                </c:pt>
                <c:pt idx="243">
                  <c:v>111</c:v>
                </c:pt>
                <c:pt idx="244">
                  <c:v>118</c:v>
                </c:pt>
                <c:pt idx="245">
                  <c:v>206</c:v>
                </c:pt>
                <c:pt idx="246">
                  <c:v>194</c:v>
                </c:pt>
                <c:pt idx="247">
                  <c:v>182</c:v>
                </c:pt>
                <c:pt idx="248">
                  <c:v>115</c:v>
                </c:pt>
                <c:pt idx="249">
                  <c:v>198</c:v>
                </c:pt>
                <c:pt idx="250">
                  <c:v>151</c:v>
                </c:pt>
                <c:pt idx="251">
                  <c:v>199</c:v>
                </c:pt>
                <c:pt idx="252">
                  <c:v>115</c:v>
                </c:pt>
                <c:pt idx="253">
                  <c:v>152</c:v>
                </c:pt>
                <c:pt idx="254">
                  <c:v>138</c:v>
                </c:pt>
                <c:pt idx="255">
                  <c:v>104</c:v>
                </c:pt>
                <c:pt idx="256">
                  <c:v>192</c:v>
                </c:pt>
                <c:pt idx="257">
                  <c:v>117</c:v>
                </c:pt>
                <c:pt idx="258">
                  <c:v>108</c:v>
                </c:pt>
                <c:pt idx="259">
                  <c:v>116</c:v>
                </c:pt>
                <c:pt idx="260">
                  <c:v>206</c:v>
                </c:pt>
                <c:pt idx="261">
                  <c:v>139</c:v>
                </c:pt>
                <c:pt idx="262">
                  <c:v>249</c:v>
                </c:pt>
                <c:pt idx="263">
                  <c:v>165</c:v>
                </c:pt>
                <c:pt idx="264">
                  <c:v>236</c:v>
                </c:pt>
                <c:pt idx="265">
                  <c:v>207</c:v>
                </c:pt>
                <c:pt idx="266">
                  <c:v>164</c:v>
                </c:pt>
                <c:pt idx="267">
                  <c:v>116</c:v>
                </c:pt>
                <c:pt idx="268">
                  <c:v>188</c:v>
                </c:pt>
                <c:pt idx="269">
                  <c:v>135</c:v>
                </c:pt>
                <c:pt idx="270">
                  <c:v>130</c:v>
                </c:pt>
                <c:pt idx="271">
                  <c:v>153</c:v>
                </c:pt>
                <c:pt idx="272">
                  <c:v>173</c:v>
                </c:pt>
                <c:pt idx="273">
                  <c:v>138</c:v>
                </c:pt>
                <c:pt idx="274">
                  <c:v>144</c:v>
                </c:pt>
                <c:pt idx="275">
                  <c:v>277</c:v>
                </c:pt>
                <c:pt idx="276">
                  <c:v>119</c:v>
                </c:pt>
                <c:pt idx="277">
                  <c:v>240</c:v>
                </c:pt>
                <c:pt idx="278">
                  <c:v>102</c:v>
                </c:pt>
                <c:pt idx="279">
                  <c:v>161</c:v>
                </c:pt>
                <c:pt idx="280">
                  <c:v>124</c:v>
                </c:pt>
                <c:pt idx="281">
                  <c:v>137</c:v>
                </c:pt>
                <c:pt idx="282">
                  <c:v>157</c:v>
                </c:pt>
                <c:pt idx="283">
                  <c:v>281</c:v>
                </c:pt>
                <c:pt idx="284">
                  <c:v>146</c:v>
                </c:pt>
                <c:pt idx="285">
                  <c:v>184</c:v>
                </c:pt>
                <c:pt idx="286">
                  <c:v>135</c:v>
                </c:pt>
                <c:pt idx="287">
                  <c:v>119</c:v>
                </c:pt>
                <c:pt idx="288">
                  <c:v>246</c:v>
                </c:pt>
                <c:pt idx="289">
                  <c:v>113</c:v>
                </c:pt>
                <c:pt idx="290">
                  <c:v>100</c:v>
                </c:pt>
                <c:pt idx="291">
                  <c:v>102</c:v>
                </c:pt>
                <c:pt idx="292">
                  <c:v>156</c:v>
                </c:pt>
                <c:pt idx="293">
                  <c:v>173</c:v>
                </c:pt>
                <c:pt idx="294">
                  <c:v>171</c:v>
                </c:pt>
                <c:pt idx="295">
                  <c:v>123</c:v>
                </c:pt>
                <c:pt idx="296">
                  <c:v>107</c:v>
                </c:pt>
                <c:pt idx="297">
                  <c:v>235</c:v>
                </c:pt>
                <c:pt idx="298">
                  <c:v>157</c:v>
                </c:pt>
                <c:pt idx="299">
                  <c:v>227</c:v>
                </c:pt>
                <c:pt idx="300">
                  <c:v>240</c:v>
                </c:pt>
                <c:pt idx="301">
                  <c:v>226</c:v>
                </c:pt>
                <c:pt idx="302">
                  <c:v>116</c:v>
                </c:pt>
                <c:pt idx="303">
                  <c:v>219</c:v>
                </c:pt>
                <c:pt idx="304">
                  <c:v>128</c:v>
                </c:pt>
                <c:pt idx="305">
                  <c:v>234</c:v>
                </c:pt>
                <c:pt idx="306">
                  <c:v>181</c:v>
                </c:pt>
                <c:pt idx="307">
                  <c:v>168</c:v>
                </c:pt>
                <c:pt idx="308">
                  <c:v>165</c:v>
                </c:pt>
                <c:pt idx="309">
                  <c:v>229</c:v>
                </c:pt>
                <c:pt idx="310">
                  <c:v>104</c:v>
                </c:pt>
                <c:pt idx="311">
                  <c:v>282</c:v>
                </c:pt>
                <c:pt idx="312">
                  <c:v>117</c:v>
                </c:pt>
                <c:pt idx="313">
                  <c:v>148</c:v>
                </c:pt>
                <c:pt idx="314">
                  <c:v>125</c:v>
                </c:pt>
                <c:pt idx="315">
                  <c:v>185</c:v>
                </c:pt>
                <c:pt idx="316">
                  <c:v>148</c:v>
                </c:pt>
                <c:pt idx="317">
                  <c:v>197</c:v>
                </c:pt>
                <c:pt idx="318">
                  <c:v>250</c:v>
                </c:pt>
                <c:pt idx="319">
                  <c:v>255</c:v>
                </c:pt>
                <c:pt idx="320">
                  <c:v>168</c:v>
                </c:pt>
                <c:pt idx="321">
                  <c:v>102</c:v>
                </c:pt>
                <c:pt idx="322">
                  <c:v>152</c:v>
                </c:pt>
                <c:pt idx="323">
                  <c:v>173</c:v>
                </c:pt>
                <c:pt idx="324">
                  <c:v>184</c:v>
                </c:pt>
                <c:pt idx="325">
                  <c:v>100</c:v>
                </c:pt>
                <c:pt idx="326">
                  <c:v>176</c:v>
                </c:pt>
                <c:pt idx="327">
                  <c:v>200</c:v>
                </c:pt>
                <c:pt idx="328">
                  <c:v>131</c:v>
                </c:pt>
                <c:pt idx="329">
                  <c:v>280</c:v>
                </c:pt>
                <c:pt idx="330">
                  <c:v>225</c:v>
                </c:pt>
                <c:pt idx="331">
                  <c:v>153</c:v>
                </c:pt>
                <c:pt idx="332">
                  <c:v>149</c:v>
                </c:pt>
                <c:pt idx="333">
                  <c:v>153</c:v>
                </c:pt>
                <c:pt idx="334">
                  <c:v>193</c:v>
                </c:pt>
                <c:pt idx="335">
                  <c:v>156</c:v>
                </c:pt>
                <c:pt idx="336">
                  <c:v>146</c:v>
                </c:pt>
                <c:pt idx="337">
                  <c:v>184</c:v>
                </c:pt>
                <c:pt idx="338">
                  <c:v>174</c:v>
                </c:pt>
                <c:pt idx="339">
                  <c:v>237</c:v>
                </c:pt>
                <c:pt idx="340">
                  <c:v>197</c:v>
                </c:pt>
                <c:pt idx="341">
                  <c:v>197</c:v>
                </c:pt>
                <c:pt idx="342">
                  <c:v>178</c:v>
                </c:pt>
                <c:pt idx="343">
                  <c:v>162</c:v>
                </c:pt>
                <c:pt idx="344">
                  <c:v>137</c:v>
                </c:pt>
                <c:pt idx="345">
                  <c:v>178</c:v>
                </c:pt>
                <c:pt idx="346">
                  <c:v>150</c:v>
                </c:pt>
                <c:pt idx="347">
                  <c:v>128</c:v>
                </c:pt>
                <c:pt idx="348">
                  <c:v>216</c:v>
                </c:pt>
                <c:pt idx="349">
                  <c:v>183</c:v>
                </c:pt>
                <c:pt idx="350">
                  <c:v>133</c:v>
                </c:pt>
                <c:pt idx="351">
                  <c:v>165</c:v>
                </c:pt>
                <c:pt idx="352">
                  <c:v>142</c:v>
                </c:pt>
                <c:pt idx="353">
                  <c:v>246</c:v>
                </c:pt>
                <c:pt idx="354">
                  <c:v>215</c:v>
                </c:pt>
                <c:pt idx="355">
                  <c:v>215</c:v>
                </c:pt>
                <c:pt idx="356">
                  <c:v>103</c:v>
                </c:pt>
                <c:pt idx="357">
                  <c:v>166</c:v>
                </c:pt>
                <c:pt idx="358">
                  <c:v>126</c:v>
                </c:pt>
                <c:pt idx="359">
                  <c:v>149</c:v>
                </c:pt>
                <c:pt idx="360">
                  <c:v>150</c:v>
                </c:pt>
                <c:pt idx="361">
                  <c:v>254</c:v>
                </c:pt>
                <c:pt idx="362">
                  <c:v>141</c:v>
                </c:pt>
                <c:pt idx="363">
                  <c:v>220</c:v>
                </c:pt>
                <c:pt idx="364">
                  <c:v>104</c:v>
                </c:pt>
                <c:pt idx="365">
                  <c:v>189</c:v>
                </c:pt>
                <c:pt idx="366">
                  <c:v>148</c:v>
                </c:pt>
                <c:pt idx="367">
                  <c:v>144</c:v>
                </c:pt>
                <c:pt idx="368">
                  <c:v>125</c:v>
                </c:pt>
                <c:pt idx="369">
                  <c:v>185</c:v>
                </c:pt>
                <c:pt idx="370">
                  <c:v>229</c:v>
                </c:pt>
                <c:pt idx="371">
                  <c:v>247</c:v>
                </c:pt>
                <c:pt idx="372">
                  <c:v>225</c:v>
                </c:pt>
                <c:pt idx="373">
                  <c:v>107</c:v>
                </c:pt>
                <c:pt idx="374">
                  <c:v>151</c:v>
                </c:pt>
                <c:pt idx="375">
                  <c:v>221</c:v>
                </c:pt>
                <c:pt idx="376">
                  <c:v>227</c:v>
                </c:pt>
                <c:pt idx="377">
                  <c:v>187</c:v>
                </c:pt>
                <c:pt idx="378">
                  <c:v>125</c:v>
                </c:pt>
                <c:pt idx="379">
                  <c:v>256</c:v>
                </c:pt>
                <c:pt idx="380">
                  <c:v>122</c:v>
                </c:pt>
                <c:pt idx="381">
                  <c:v>117</c:v>
                </c:pt>
                <c:pt idx="382">
                  <c:v>198</c:v>
                </c:pt>
                <c:pt idx="383">
                  <c:v>163</c:v>
                </c:pt>
                <c:pt idx="384">
                  <c:v>236</c:v>
                </c:pt>
                <c:pt idx="385">
                  <c:v>238</c:v>
                </c:pt>
                <c:pt idx="386">
                  <c:v>185</c:v>
                </c:pt>
                <c:pt idx="387">
                  <c:v>143</c:v>
                </c:pt>
                <c:pt idx="388">
                  <c:v>212</c:v>
                </c:pt>
                <c:pt idx="389">
                  <c:v>167</c:v>
                </c:pt>
                <c:pt idx="390">
                  <c:v>117</c:v>
                </c:pt>
                <c:pt idx="391">
                  <c:v>246</c:v>
                </c:pt>
                <c:pt idx="392">
                  <c:v>107</c:v>
                </c:pt>
                <c:pt idx="393">
                  <c:v>182</c:v>
                </c:pt>
                <c:pt idx="394">
                  <c:v>105</c:v>
                </c:pt>
                <c:pt idx="395">
                  <c:v>163</c:v>
                </c:pt>
                <c:pt idx="396">
                  <c:v>155</c:v>
                </c:pt>
                <c:pt idx="397">
                  <c:v>169</c:v>
                </c:pt>
                <c:pt idx="398">
                  <c:v>132</c:v>
                </c:pt>
                <c:pt idx="399">
                  <c:v>270</c:v>
                </c:pt>
                <c:pt idx="400">
                  <c:v>247</c:v>
                </c:pt>
                <c:pt idx="401">
                  <c:v>210</c:v>
                </c:pt>
                <c:pt idx="402">
                  <c:v>229</c:v>
                </c:pt>
                <c:pt idx="403">
                  <c:v>208</c:v>
                </c:pt>
                <c:pt idx="404">
                  <c:v>230</c:v>
                </c:pt>
                <c:pt idx="405">
                  <c:v>135</c:v>
                </c:pt>
                <c:pt idx="406">
                  <c:v>105</c:v>
                </c:pt>
                <c:pt idx="407">
                  <c:v>191</c:v>
                </c:pt>
                <c:pt idx="408">
                  <c:v>178</c:v>
                </c:pt>
                <c:pt idx="409">
                  <c:v>193</c:v>
                </c:pt>
                <c:pt idx="410">
                  <c:v>201</c:v>
                </c:pt>
                <c:pt idx="411">
                  <c:v>107</c:v>
                </c:pt>
                <c:pt idx="412">
                  <c:v>144</c:v>
                </c:pt>
                <c:pt idx="413">
                  <c:v>169</c:v>
                </c:pt>
                <c:pt idx="414">
                  <c:v>167</c:v>
                </c:pt>
                <c:pt idx="415">
                  <c:v>196</c:v>
                </c:pt>
                <c:pt idx="416">
                  <c:v>111</c:v>
                </c:pt>
                <c:pt idx="417">
                  <c:v>225</c:v>
                </c:pt>
                <c:pt idx="418">
                  <c:v>137</c:v>
                </c:pt>
                <c:pt idx="419">
                  <c:v>110</c:v>
                </c:pt>
                <c:pt idx="420">
                  <c:v>176</c:v>
                </c:pt>
                <c:pt idx="421">
                  <c:v>132</c:v>
                </c:pt>
                <c:pt idx="422">
                  <c:v>109</c:v>
                </c:pt>
                <c:pt idx="423">
                  <c:v>109</c:v>
                </c:pt>
                <c:pt idx="424">
                  <c:v>112</c:v>
                </c:pt>
                <c:pt idx="425">
                  <c:v>183</c:v>
                </c:pt>
                <c:pt idx="426">
                  <c:v>236</c:v>
                </c:pt>
                <c:pt idx="427">
                  <c:v>308</c:v>
                </c:pt>
                <c:pt idx="428">
                  <c:v>123</c:v>
                </c:pt>
                <c:pt idx="429">
                  <c:v>134</c:v>
                </c:pt>
                <c:pt idx="430">
                  <c:v>148</c:v>
                </c:pt>
                <c:pt idx="431">
                  <c:v>159</c:v>
                </c:pt>
                <c:pt idx="432">
                  <c:v>177</c:v>
                </c:pt>
                <c:pt idx="433">
                  <c:v>174</c:v>
                </c:pt>
                <c:pt idx="434">
                  <c:v>175</c:v>
                </c:pt>
                <c:pt idx="435">
                  <c:v>100</c:v>
                </c:pt>
                <c:pt idx="436">
                  <c:v>121</c:v>
                </c:pt>
                <c:pt idx="437">
                  <c:v>228</c:v>
                </c:pt>
                <c:pt idx="438">
                  <c:v>240</c:v>
                </c:pt>
                <c:pt idx="439">
                  <c:v>159</c:v>
                </c:pt>
                <c:pt idx="440">
                  <c:v>220</c:v>
                </c:pt>
                <c:pt idx="441">
                  <c:v>218</c:v>
                </c:pt>
                <c:pt idx="442">
                  <c:v>125</c:v>
                </c:pt>
                <c:pt idx="443">
                  <c:v>188</c:v>
                </c:pt>
                <c:pt idx="444">
                  <c:v>188</c:v>
                </c:pt>
                <c:pt idx="445">
                  <c:v>171</c:v>
                </c:pt>
                <c:pt idx="446">
                  <c:v>113</c:v>
                </c:pt>
                <c:pt idx="447">
                  <c:v>137</c:v>
                </c:pt>
                <c:pt idx="448">
                  <c:v>162</c:v>
                </c:pt>
                <c:pt idx="449">
                  <c:v>124</c:v>
                </c:pt>
                <c:pt idx="450">
                  <c:v>165</c:v>
                </c:pt>
                <c:pt idx="451">
                  <c:v>150</c:v>
                </c:pt>
                <c:pt idx="452">
                  <c:v>169</c:v>
                </c:pt>
                <c:pt idx="453">
                  <c:v>106</c:v>
                </c:pt>
                <c:pt idx="454">
                  <c:v>141</c:v>
                </c:pt>
                <c:pt idx="455">
                  <c:v>214</c:v>
                </c:pt>
                <c:pt idx="456">
                  <c:v>132</c:v>
                </c:pt>
                <c:pt idx="457">
                  <c:v>126</c:v>
                </c:pt>
                <c:pt idx="458">
                  <c:v>137</c:v>
                </c:pt>
                <c:pt idx="459">
                  <c:v>126</c:v>
                </c:pt>
                <c:pt idx="460">
                  <c:v>167</c:v>
                </c:pt>
                <c:pt idx="461">
                  <c:v>109</c:v>
                </c:pt>
                <c:pt idx="462">
                  <c:v>173</c:v>
                </c:pt>
                <c:pt idx="463">
                  <c:v>137</c:v>
                </c:pt>
                <c:pt idx="464">
                  <c:v>146</c:v>
                </c:pt>
                <c:pt idx="465">
                  <c:v>187</c:v>
                </c:pt>
                <c:pt idx="466">
                  <c:v>114</c:v>
                </c:pt>
                <c:pt idx="467">
                  <c:v>104</c:v>
                </c:pt>
                <c:pt idx="468">
                  <c:v>167</c:v>
                </c:pt>
                <c:pt idx="469">
                  <c:v>101</c:v>
                </c:pt>
                <c:pt idx="470">
                  <c:v>285</c:v>
                </c:pt>
                <c:pt idx="471">
                  <c:v>142</c:v>
                </c:pt>
                <c:pt idx="472">
                  <c:v>119</c:v>
                </c:pt>
                <c:pt idx="473">
                  <c:v>209</c:v>
                </c:pt>
                <c:pt idx="474">
                  <c:v>105</c:v>
                </c:pt>
                <c:pt idx="475">
                  <c:v>146</c:v>
                </c:pt>
                <c:pt idx="476">
                  <c:v>111</c:v>
                </c:pt>
                <c:pt idx="477">
                  <c:v>161</c:v>
                </c:pt>
                <c:pt idx="478">
                  <c:v>232</c:v>
                </c:pt>
                <c:pt idx="479">
                  <c:v>292</c:v>
                </c:pt>
                <c:pt idx="480">
                  <c:v>199</c:v>
                </c:pt>
                <c:pt idx="481">
                  <c:v>104</c:v>
                </c:pt>
                <c:pt idx="482">
                  <c:v>171</c:v>
                </c:pt>
                <c:pt idx="483">
                  <c:v>191</c:v>
                </c:pt>
                <c:pt idx="484">
                  <c:v>108</c:v>
                </c:pt>
                <c:pt idx="485">
                  <c:v>128</c:v>
                </c:pt>
                <c:pt idx="486">
                  <c:v>240</c:v>
                </c:pt>
                <c:pt idx="487">
                  <c:v>122</c:v>
                </c:pt>
                <c:pt idx="488">
                  <c:v>236</c:v>
                </c:pt>
                <c:pt idx="489">
                  <c:v>135</c:v>
                </c:pt>
                <c:pt idx="490">
                  <c:v>200</c:v>
                </c:pt>
                <c:pt idx="491">
                  <c:v>154</c:v>
                </c:pt>
                <c:pt idx="492">
                  <c:v>214</c:v>
                </c:pt>
                <c:pt idx="493">
                  <c:v>172</c:v>
                </c:pt>
                <c:pt idx="494">
                  <c:v>173</c:v>
                </c:pt>
                <c:pt idx="495">
                  <c:v>125</c:v>
                </c:pt>
                <c:pt idx="496">
                  <c:v>162</c:v>
                </c:pt>
                <c:pt idx="497">
                  <c:v>189</c:v>
                </c:pt>
                <c:pt idx="498">
                  <c:v>101</c:v>
                </c:pt>
                <c:pt idx="499">
                  <c:v>190</c:v>
                </c:pt>
                <c:pt idx="500">
                  <c:v>116</c:v>
                </c:pt>
                <c:pt idx="501">
                  <c:v>158</c:v>
                </c:pt>
                <c:pt idx="502">
                  <c:v>150</c:v>
                </c:pt>
                <c:pt idx="503">
                  <c:v>224</c:v>
                </c:pt>
                <c:pt idx="504">
                  <c:v>169</c:v>
                </c:pt>
                <c:pt idx="505">
                  <c:v>282</c:v>
                </c:pt>
                <c:pt idx="506">
                  <c:v>162</c:v>
                </c:pt>
                <c:pt idx="507">
                  <c:v>225</c:v>
                </c:pt>
                <c:pt idx="508">
                  <c:v>270</c:v>
                </c:pt>
                <c:pt idx="509">
                  <c:v>180</c:v>
                </c:pt>
                <c:pt idx="510">
                  <c:v>148</c:v>
                </c:pt>
                <c:pt idx="511">
                  <c:v>185</c:v>
                </c:pt>
                <c:pt idx="512">
                  <c:v>239</c:v>
                </c:pt>
                <c:pt idx="513">
                  <c:v>100</c:v>
                </c:pt>
                <c:pt idx="514">
                  <c:v>193</c:v>
                </c:pt>
                <c:pt idx="515">
                  <c:v>155</c:v>
                </c:pt>
                <c:pt idx="516">
                  <c:v>131</c:v>
                </c:pt>
                <c:pt idx="517">
                  <c:v>148</c:v>
                </c:pt>
                <c:pt idx="518">
                  <c:v>279</c:v>
                </c:pt>
                <c:pt idx="519">
                  <c:v>118</c:v>
                </c:pt>
                <c:pt idx="520">
                  <c:v>213</c:v>
                </c:pt>
                <c:pt idx="521">
                  <c:v>165</c:v>
                </c:pt>
                <c:pt idx="522">
                  <c:v>193</c:v>
                </c:pt>
                <c:pt idx="523">
                  <c:v>162</c:v>
                </c:pt>
                <c:pt idx="524">
                  <c:v>207</c:v>
                </c:pt>
                <c:pt idx="525">
                  <c:v>102</c:v>
                </c:pt>
                <c:pt idx="526">
                  <c:v>173</c:v>
                </c:pt>
                <c:pt idx="527">
                  <c:v>133</c:v>
                </c:pt>
                <c:pt idx="528">
                  <c:v>186</c:v>
                </c:pt>
                <c:pt idx="529">
                  <c:v>131</c:v>
                </c:pt>
                <c:pt idx="530">
                  <c:v>192</c:v>
                </c:pt>
                <c:pt idx="531">
                  <c:v>156</c:v>
                </c:pt>
                <c:pt idx="532">
                  <c:v>223</c:v>
                </c:pt>
                <c:pt idx="533">
                  <c:v>207</c:v>
                </c:pt>
                <c:pt idx="534">
                  <c:v>246</c:v>
                </c:pt>
                <c:pt idx="535">
                  <c:v>150</c:v>
                </c:pt>
                <c:pt idx="536">
                  <c:v>107</c:v>
                </c:pt>
                <c:pt idx="537">
                  <c:v>231</c:v>
                </c:pt>
                <c:pt idx="538">
                  <c:v>131</c:v>
                </c:pt>
                <c:pt idx="539">
                  <c:v>115</c:v>
                </c:pt>
                <c:pt idx="540">
                  <c:v>136</c:v>
                </c:pt>
                <c:pt idx="541">
                  <c:v>213</c:v>
                </c:pt>
                <c:pt idx="542">
                  <c:v>147</c:v>
                </c:pt>
                <c:pt idx="543">
                  <c:v>209</c:v>
                </c:pt>
                <c:pt idx="544">
                  <c:v>222</c:v>
                </c:pt>
                <c:pt idx="545">
                  <c:v>118</c:v>
                </c:pt>
                <c:pt idx="546">
                  <c:v>159</c:v>
                </c:pt>
                <c:pt idx="547">
                  <c:v>100</c:v>
                </c:pt>
                <c:pt idx="548">
                  <c:v>119</c:v>
                </c:pt>
                <c:pt idx="549">
                  <c:v>101</c:v>
                </c:pt>
                <c:pt idx="550">
                  <c:v>111</c:v>
                </c:pt>
                <c:pt idx="551">
                  <c:v>136</c:v>
                </c:pt>
                <c:pt idx="552">
                  <c:v>193</c:v>
                </c:pt>
                <c:pt idx="553">
                  <c:v>152</c:v>
                </c:pt>
                <c:pt idx="554">
                  <c:v>185</c:v>
                </c:pt>
                <c:pt idx="555">
                  <c:v>180</c:v>
                </c:pt>
                <c:pt idx="556">
                  <c:v>158</c:v>
                </c:pt>
                <c:pt idx="557">
                  <c:v>195</c:v>
                </c:pt>
                <c:pt idx="558">
                  <c:v>180</c:v>
                </c:pt>
                <c:pt idx="559">
                  <c:v>239</c:v>
                </c:pt>
                <c:pt idx="560">
                  <c:v>124</c:v>
                </c:pt>
                <c:pt idx="561">
                  <c:v>221</c:v>
                </c:pt>
                <c:pt idx="562">
                  <c:v>103</c:v>
                </c:pt>
                <c:pt idx="563">
                  <c:v>228</c:v>
                </c:pt>
                <c:pt idx="564">
                  <c:v>222</c:v>
                </c:pt>
                <c:pt idx="565">
                  <c:v>169</c:v>
                </c:pt>
                <c:pt idx="566">
                  <c:v>184</c:v>
                </c:pt>
                <c:pt idx="567">
                  <c:v>140</c:v>
                </c:pt>
                <c:pt idx="568">
                  <c:v>216</c:v>
                </c:pt>
                <c:pt idx="569">
                  <c:v>175</c:v>
                </c:pt>
                <c:pt idx="570">
                  <c:v>241</c:v>
                </c:pt>
                <c:pt idx="571">
                  <c:v>226</c:v>
                </c:pt>
                <c:pt idx="572">
                  <c:v>105</c:v>
                </c:pt>
                <c:pt idx="573">
                  <c:v>197</c:v>
                </c:pt>
                <c:pt idx="574">
                  <c:v>152</c:v>
                </c:pt>
                <c:pt idx="575">
                  <c:v>244</c:v>
                </c:pt>
                <c:pt idx="576">
                  <c:v>184</c:v>
                </c:pt>
                <c:pt idx="577">
                  <c:v>145</c:v>
                </c:pt>
                <c:pt idx="578">
                  <c:v>292</c:v>
                </c:pt>
                <c:pt idx="579">
                  <c:v>235</c:v>
                </c:pt>
                <c:pt idx="580">
                  <c:v>128</c:v>
                </c:pt>
                <c:pt idx="581">
                  <c:v>139</c:v>
                </c:pt>
                <c:pt idx="582">
                  <c:v>135</c:v>
                </c:pt>
                <c:pt idx="583">
                  <c:v>138</c:v>
                </c:pt>
                <c:pt idx="584">
                  <c:v>153</c:v>
                </c:pt>
                <c:pt idx="585">
                  <c:v>123</c:v>
                </c:pt>
                <c:pt idx="586">
                  <c:v>168</c:v>
                </c:pt>
                <c:pt idx="587">
                  <c:v>135</c:v>
                </c:pt>
                <c:pt idx="588">
                  <c:v>182</c:v>
                </c:pt>
                <c:pt idx="589">
                  <c:v>180</c:v>
                </c:pt>
                <c:pt idx="590">
                  <c:v>197</c:v>
                </c:pt>
                <c:pt idx="591">
                  <c:v>165</c:v>
                </c:pt>
                <c:pt idx="592">
                  <c:v>208</c:v>
                </c:pt>
                <c:pt idx="593">
                  <c:v>100</c:v>
                </c:pt>
                <c:pt idx="594">
                  <c:v>142</c:v>
                </c:pt>
                <c:pt idx="595">
                  <c:v>124</c:v>
                </c:pt>
                <c:pt idx="596">
                  <c:v>202</c:v>
                </c:pt>
                <c:pt idx="597">
                  <c:v>243</c:v>
                </c:pt>
                <c:pt idx="598">
                  <c:v>193</c:v>
                </c:pt>
                <c:pt idx="599">
                  <c:v>261</c:v>
                </c:pt>
                <c:pt idx="600">
                  <c:v>143</c:v>
                </c:pt>
                <c:pt idx="601">
                  <c:v>148</c:v>
                </c:pt>
                <c:pt idx="602">
                  <c:v>209</c:v>
                </c:pt>
                <c:pt idx="603">
                  <c:v>146</c:v>
                </c:pt>
                <c:pt idx="604">
                  <c:v>215</c:v>
                </c:pt>
                <c:pt idx="605">
                  <c:v>107</c:v>
                </c:pt>
                <c:pt idx="606">
                  <c:v>180</c:v>
                </c:pt>
                <c:pt idx="607">
                  <c:v>179</c:v>
                </c:pt>
                <c:pt idx="608">
                  <c:v>124</c:v>
                </c:pt>
                <c:pt idx="609">
                  <c:v>111</c:v>
                </c:pt>
                <c:pt idx="610">
                  <c:v>225</c:v>
                </c:pt>
                <c:pt idx="611">
                  <c:v>225</c:v>
                </c:pt>
                <c:pt idx="612">
                  <c:v>259</c:v>
                </c:pt>
                <c:pt idx="613">
                  <c:v>116</c:v>
                </c:pt>
                <c:pt idx="614">
                  <c:v>220</c:v>
                </c:pt>
                <c:pt idx="615">
                  <c:v>106</c:v>
                </c:pt>
                <c:pt idx="616">
                  <c:v>256</c:v>
                </c:pt>
                <c:pt idx="617">
                  <c:v>147</c:v>
                </c:pt>
                <c:pt idx="618">
                  <c:v>222</c:v>
                </c:pt>
                <c:pt idx="619">
                  <c:v>194</c:v>
                </c:pt>
                <c:pt idx="620">
                  <c:v>138</c:v>
                </c:pt>
                <c:pt idx="621">
                  <c:v>158</c:v>
                </c:pt>
                <c:pt idx="622">
                  <c:v>116</c:v>
                </c:pt>
                <c:pt idx="623">
                  <c:v>123</c:v>
                </c:pt>
                <c:pt idx="624">
                  <c:v>244</c:v>
                </c:pt>
                <c:pt idx="625">
                  <c:v>236</c:v>
                </c:pt>
                <c:pt idx="626">
                  <c:v>189</c:v>
                </c:pt>
                <c:pt idx="627">
                  <c:v>138</c:v>
                </c:pt>
                <c:pt idx="628">
                  <c:v>103</c:v>
                </c:pt>
                <c:pt idx="629">
                  <c:v>124</c:v>
                </c:pt>
                <c:pt idx="630">
                  <c:v>132</c:v>
                </c:pt>
                <c:pt idx="631">
                  <c:v>141</c:v>
                </c:pt>
                <c:pt idx="632">
                  <c:v>165</c:v>
                </c:pt>
                <c:pt idx="633">
                  <c:v>291</c:v>
                </c:pt>
                <c:pt idx="634">
                  <c:v>112</c:v>
                </c:pt>
                <c:pt idx="635">
                  <c:v>131</c:v>
                </c:pt>
                <c:pt idx="636">
                  <c:v>138</c:v>
                </c:pt>
                <c:pt idx="637">
                  <c:v>278</c:v>
                </c:pt>
                <c:pt idx="638">
                  <c:v>192</c:v>
                </c:pt>
                <c:pt idx="639">
                  <c:v>293</c:v>
                </c:pt>
                <c:pt idx="640">
                  <c:v>155</c:v>
                </c:pt>
                <c:pt idx="641">
                  <c:v>209</c:v>
                </c:pt>
                <c:pt idx="642">
                  <c:v>238</c:v>
                </c:pt>
                <c:pt idx="643">
                  <c:v>164</c:v>
                </c:pt>
                <c:pt idx="644">
                  <c:v>202</c:v>
                </c:pt>
                <c:pt idx="645">
                  <c:v>129</c:v>
                </c:pt>
                <c:pt idx="646">
                  <c:v>117</c:v>
                </c:pt>
                <c:pt idx="647">
                  <c:v>224</c:v>
                </c:pt>
                <c:pt idx="648">
                  <c:v>245</c:v>
                </c:pt>
                <c:pt idx="649">
                  <c:v>264</c:v>
                </c:pt>
                <c:pt idx="650">
                  <c:v>187</c:v>
                </c:pt>
                <c:pt idx="651">
                  <c:v>236</c:v>
                </c:pt>
                <c:pt idx="652">
                  <c:v>142</c:v>
                </c:pt>
                <c:pt idx="653">
                  <c:v>138</c:v>
                </c:pt>
                <c:pt idx="654">
                  <c:v>145</c:v>
                </c:pt>
                <c:pt idx="655">
                  <c:v>161</c:v>
                </c:pt>
                <c:pt idx="656">
                  <c:v>124</c:v>
                </c:pt>
                <c:pt idx="657">
                  <c:v>103</c:v>
                </c:pt>
                <c:pt idx="658">
                  <c:v>219</c:v>
                </c:pt>
                <c:pt idx="659">
                  <c:v>153</c:v>
                </c:pt>
                <c:pt idx="660">
                  <c:v>173</c:v>
                </c:pt>
                <c:pt idx="661">
                  <c:v>275</c:v>
                </c:pt>
                <c:pt idx="662">
                  <c:v>252</c:v>
                </c:pt>
                <c:pt idx="663">
                  <c:v>104</c:v>
                </c:pt>
                <c:pt idx="664">
                  <c:v>246</c:v>
                </c:pt>
                <c:pt idx="665">
                  <c:v>208</c:v>
                </c:pt>
                <c:pt idx="666">
                  <c:v>160</c:v>
                </c:pt>
                <c:pt idx="667">
                  <c:v>234</c:v>
                </c:pt>
                <c:pt idx="668">
                  <c:v>161</c:v>
                </c:pt>
                <c:pt idx="669">
                  <c:v>102</c:v>
                </c:pt>
                <c:pt idx="670">
                  <c:v>112</c:v>
                </c:pt>
                <c:pt idx="671">
                  <c:v>246</c:v>
                </c:pt>
                <c:pt idx="672">
                  <c:v>253</c:v>
                </c:pt>
                <c:pt idx="673">
                  <c:v>197</c:v>
                </c:pt>
                <c:pt idx="674">
                  <c:v>155</c:v>
                </c:pt>
                <c:pt idx="675">
                  <c:v>227</c:v>
                </c:pt>
                <c:pt idx="676">
                  <c:v>166</c:v>
                </c:pt>
                <c:pt idx="677">
                  <c:v>175</c:v>
                </c:pt>
                <c:pt idx="678">
                  <c:v>264</c:v>
                </c:pt>
                <c:pt idx="679">
                  <c:v>104</c:v>
                </c:pt>
                <c:pt idx="680">
                  <c:v>197</c:v>
                </c:pt>
                <c:pt idx="681">
                  <c:v>178</c:v>
                </c:pt>
                <c:pt idx="682">
                  <c:v>254</c:v>
                </c:pt>
                <c:pt idx="683">
                  <c:v>217</c:v>
                </c:pt>
                <c:pt idx="684">
                  <c:v>247</c:v>
                </c:pt>
                <c:pt idx="685">
                  <c:v>168</c:v>
                </c:pt>
                <c:pt idx="686">
                  <c:v>139</c:v>
                </c:pt>
                <c:pt idx="687">
                  <c:v>161</c:v>
                </c:pt>
                <c:pt idx="688">
                  <c:v>157</c:v>
                </c:pt>
                <c:pt idx="689">
                  <c:v>139</c:v>
                </c:pt>
                <c:pt idx="690">
                  <c:v>190</c:v>
                </c:pt>
                <c:pt idx="691">
                  <c:v>132</c:v>
                </c:pt>
                <c:pt idx="692">
                  <c:v>118</c:v>
                </c:pt>
                <c:pt idx="693">
                  <c:v>191</c:v>
                </c:pt>
                <c:pt idx="694">
                  <c:v>158</c:v>
                </c:pt>
                <c:pt idx="695">
                  <c:v>212</c:v>
                </c:pt>
                <c:pt idx="696">
                  <c:v>188</c:v>
                </c:pt>
                <c:pt idx="697">
                  <c:v>199</c:v>
                </c:pt>
                <c:pt idx="698">
                  <c:v>137</c:v>
                </c:pt>
                <c:pt idx="699">
                  <c:v>204</c:v>
                </c:pt>
                <c:pt idx="700">
                  <c:v>157</c:v>
                </c:pt>
                <c:pt idx="701">
                  <c:v>130</c:v>
                </c:pt>
                <c:pt idx="702">
                  <c:v>109</c:v>
                </c:pt>
                <c:pt idx="703">
                  <c:v>152</c:v>
                </c:pt>
                <c:pt idx="704">
                  <c:v>130</c:v>
                </c:pt>
                <c:pt idx="705">
                  <c:v>301</c:v>
                </c:pt>
                <c:pt idx="706">
                  <c:v>192</c:v>
                </c:pt>
                <c:pt idx="707">
                  <c:v>201</c:v>
                </c:pt>
                <c:pt idx="708">
                  <c:v>145</c:v>
                </c:pt>
                <c:pt idx="709">
                  <c:v>116</c:v>
                </c:pt>
                <c:pt idx="710">
                  <c:v>233</c:v>
                </c:pt>
                <c:pt idx="711">
                  <c:v>187</c:v>
                </c:pt>
                <c:pt idx="712">
                  <c:v>169</c:v>
                </c:pt>
                <c:pt idx="713">
                  <c:v>206</c:v>
                </c:pt>
                <c:pt idx="714">
                  <c:v>195</c:v>
                </c:pt>
                <c:pt idx="715">
                  <c:v>127</c:v>
                </c:pt>
                <c:pt idx="716">
                  <c:v>193</c:v>
                </c:pt>
                <c:pt idx="717">
                  <c:v>121</c:v>
                </c:pt>
                <c:pt idx="718">
                  <c:v>195</c:v>
                </c:pt>
                <c:pt idx="719">
                  <c:v>167</c:v>
                </c:pt>
                <c:pt idx="720">
                  <c:v>116</c:v>
                </c:pt>
                <c:pt idx="721">
                  <c:v>116</c:v>
                </c:pt>
                <c:pt idx="722">
                  <c:v>164</c:v>
                </c:pt>
                <c:pt idx="723">
                  <c:v>217</c:v>
                </c:pt>
                <c:pt idx="724">
                  <c:v>163</c:v>
                </c:pt>
                <c:pt idx="725">
                  <c:v>175</c:v>
                </c:pt>
                <c:pt idx="726">
                  <c:v>198</c:v>
                </c:pt>
                <c:pt idx="727">
                  <c:v>175</c:v>
                </c:pt>
                <c:pt idx="728">
                  <c:v>260</c:v>
                </c:pt>
                <c:pt idx="729">
                  <c:v>178</c:v>
                </c:pt>
                <c:pt idx="730">
                  <c:v>174</c:v>
                </c:pt>
                <c:pt idx="731">
                  <c:v>125</c:v>
                </c:pt>
                <c:pt idx="732">
                  <c:v>233</c:v>
                </c:pt>
                <c:pt idx="733">
                  <c:v>180</c:v>
                </c:pt>
                <c:pt idx="734">
                  <c:v>240</c:v>
                </c:pt>
                <c:pt idx="735">
                  <c:v>228</c:v>
                </c:pt>
                <c:pt idx="736">
                  <c:v>131</c:v>
                </c:pt>
                <c:pt idx="737">
                  <c:v>213</c:v>
                </c:pt>
                <c:pt idx="738">
                  <c:v>210</c:v>
                </c:pt>
                <c:pt idx="739">
                  <c:v>216</c:v>
                </c:pt>
                <c:pt idx="740">
                  <c:v>155</c:v>
                </c:pt>
                <c:pt idx="741">
                  <c:v>120</c:v>
                </c:pt>
                <c:pt idx="742">
                  <c:v>158</c:v>
                </c:pt>
                <c:pt idx="743">
                  <c:v>118</c:v>
                </c:pt>
                <c:pt idx="744">
                  <c:v>202</c:v>
                </c:pt>
                <c:pt idx="745">
                  <c:v>157</c:v>
                </c:pt>
                <c:pt idx="746">
                  <c:v>114</c:v>
                </c:pt>
                <c:pt idx="747">
                  <c:v>134</c:v>
                </c:pt>
                <c:pt idx="748">
                  <c:v>274</c:v>
                </c:pt>
                <c:pt idx="749">
                  <c:v>117</c:v>
                </c:pt>
                <c:pt idx="750">
                  <c:v>179</c:v>
                </c:pt>
                <c:pt idx="751">
                  <c:v>159</c:v>
                </c:pt>
                <c:pt idx="752">
                  <c:v>216</c:v>
                </c:pt>
                <c:pt idx="753">
                  <c:v>207</c:v>
                </c:pt>
                <c:pt idx="754">
                  <c:v>145</c:v>
                </c:pt>
                <c:pt idx="755">
                  <c:v>170</c:v>
                </c:pt>
                <c:pt idx="756">
                  <c:v>163</c:v>
                </c:pt>
                <c:pt idx="757">
                  <c:v>123</c:v>
                </c:pt>
                <c:pt idx="758">
                  <c:v>102</c:v>
                </c:pt>
                <c:pt idx="759">
                  <c:v>214</c:v>
                </c:pt>
                <c:pt idx="760">
                  <c:v>177</c:v>
                </c:pt>
                <c:pt idx="761">
                  <c:v>183</c:v>
                </c:pt>
                <c:pt idx="762">
                  <c:v>137</c:v>
                </c:pt>
                <c:pt idx="763">
                  <c:v>221</c:v>
                </c:pt>
                <c:pt idx="764">
                  <c:v>101</c:v>
                </c:pt>
                <c:pt idx="765">
                  <c:v>110</c:v>
                </c:pt>
                <c:pt idx="766">
                  <c:v>180</c:v>
                </c:pt>
                <c:pt idx="767">
                  <c:v>267</c:v>
                </c:pt>
                <c:pt idx="768">
                  <c:v>181</c:v>
                </c:pt>
                <c:pt idx="769">
                  <c:v>194</c:v>
                </c:pt>
                <c:pt idx="770">
                  <c:v>110</c:v>
                </c:pt>
                <c:pt idx="771">
                  <c:v>132</c:v>
                </c:pt>
                <c:pt idx="772">
                  <c:v>140</c:v>
                </c:pt>
                <c:pt idx="773">
                  <c:v>271</c:v>
                </c:pt>
                <c:pt idx="774">
                  <c:v>140</c:v>
                </c:pt>
                <c:pt idx="775">
                  <c:v>245</c:v>
                </c:pt>
                <c:pt idx="776">
                  <c:v>215</c:v>
                </c:pt>
                <c:pt idx="777">
                  <c:v>191</c:v>
                </c:pt>
                <c:pt idx="778">
                  <c:v>173</c:v>
                </c:pt>
                <c:pt idx="779">
                  <c:v>196</c:v>
                </c:pt>
                <c:pt idx="780">
                  <c:v>132</c:v>
                </c:pt>
                <c:pt idx="781">
                  <c:v>129</c:v>
                </c:pt>
                <c:pt idx="782">
                  <c:v>275</c:v>
                </c:pt>
                <c:pt idx="783">
                  <c:v>165</c:v>
                </c:pt>
                <c:pt idx="784">
                  <c:v>189</c:v>
                </c:pt>
                <c:pt idx="785">
                  <c:v>114</c:v>
                </c:pt>
                <c:pt idx="786">
                  <c:v>243</c:v>
                </c:pt>
                <c:pt idx="787">
                  <c:v>210</c:v>
                </c:pt>
                <c:pt idx="788">
                  <c:v>205</c:v>
                </c:pt>
                <c:pt idx="789">
                  <c:v>172</c:v>
                </c:pt>
                <c:pt idx="790">
                  <c:v>231</c:v>
                </c:pt>
                <c:pt idx="791">
                  <c:v>175</c:v>
                </c:pt>
                <c:pt idx="792">
                  <c:v>149</c:v>
                </c:pt>
                <c:pt idx="793">
                  <c:v>183</c:v>
                </c:pt>
                <c:pt idx="794">
                  <c:v>106</c:v>
                </c:pt>
                <c:pt idx="795">
                  <c:v>179</c:v>
                </c:pt>
                <c:pt idx="796">
                  <c:v>157</c:v>
                </c:pt>
                <c:pt idx="797">
                  <c:v>102</c:v>
                </c:pt>
                <c:pt idx="798">
                  <c:v>291</c:v>
                </c:pt>
                <c:pt idx="799">
                  <c:v>181</c:v>
                </c:pt>
                <c:pt idx="800">
                  <c:v>222</c:v>
                </c:pt>
                <c:pt idx="801">
                  <c:v>124</c:v>
                </c:pt>
                <c:pt idx="802">
                  <c:v>118</c:v>
                </c:pt>
                <c:pt idx="803">
                  <c:v>199</c:v>
                </c:pt>
                <c:pt idx="804">
                  <c:v>192</c:v>
                </c:pt>
                <c:pt idx="805">
                  <c:v>154</c:v>
                </c:pt>
                <c:pt idx="806">
                  <c:v>293</c:v>
                </c:pt>
                <c:pt idx="807">
                  <c:v>117</c:v>
                </c:pt>
                <c:pt idx="808">
                  <c:v>136</c:v>
                </c:pt>
                <c:pt idx="809">
                  <c:v>158</c:v>
                </c:pt>
                <c:pt idx="810">
                  <c:v>173</c:v>
                </c:pt>
                <c:pt idx="811">
                  <c:v>160</c:v>
                </c:pt>
                <c:pt idx="812">
                  <c:v>214</c:v>
                </c:pt>
                <c:pt idx="813">
                  <c:v>211</c:v>
                </c:pt>
                <c:pt idx="814">
                  <c:v>220</c:v>
                </c:pt>
                <c:pt idx="815">
                  <c:v>160</c:v>
                </c:pt>
                <c:pt idx="816">
                  <c:v>136</c:v>
                </c:pt>
                <c:pt idx="817">
                  <c:v>119</c:v>
                </c:pt>
                <c:pt idx="818">
                  <c:v>149</c:v>
                </c:pt>
                <c:pt idx="819">
                  <c:v>195</c:v>
                </c:pt>
                <c:pt idx="820">
                  <c:v>197</c:v>
                </c:pt>
                <c:pt idx="821">
                  <c:v>165</c:v>
                </c:pt>
                <c:pt idx="822">
                  <c:v>135</c:v>
                </c:pt>
                <c:pt idx="823">
                  <c:v>141</c:v>
                </c:pt>
                <c:pt idx="824">
                  <c:v>157</c:v>
                </c:pt>
                <c:pt idx="825">
                  <c:v>111</c:v>
                </c:pt>
                <c:pt idx="826">
                  <c:v>117</c:v>
                </c:pt>
                <c:pt idx="827">
                  <c:v>114</c:v>
                </c:pt>
                <c:pt idx="828">
                  <c:v>225</c:v>
                </c:pt>
                <c:pt idx="829">
                  <c:v>193</c:v>
                </c:pt>
                <c:pt idx="830">
                  <c:v>243</c:v>
                </c:pt>
                <c:pt idx="831">
                  <c:v>101</c:v>
                </c:pt>
                <c:pt idx="832">
                  <c:v>204</c:v>
                </c:pt>
                <c:pt idx="833">
                  <c:v>240</c:v>
                </c:pt>
                <c:pt idx="834">
                  <c:v>246</c:v>
                </c:pt>
                <c:pt idx="835">
                  <c:v>188</c:v>
                </c:pt>
                <c:pt idx="836">
                  <c:v>169</c:v>
                </c:pt>
                <c:pt idx="837">
                  <c:v>188</c:v>
                </c:pt>
                <c:pt idx="838">
                  <c:v>165</c:v>
                </c:pt>
                <c:pt idx="839">
                  <c:v>104</c:v>
                </c:pt>
                <c:pt idx="840">
                  <c:v>139</c:v>
                </c:pt>
                <c:pt idx="841">
                  <c:v>135</c:v>
                </c:pt>
                <c:pt idx="842">
                  <c:v>146</c:v>
                </c:pt>
                <c:pt idx="843">
                  <c:v>209</c:v>
                </c:pt>
                <c:pt idx="844">
                  <c:v>213</c:v>
                </c:pt>
                <c:pt idx="845">
                  <c:v>192</c:v>
                </c:pt>
                <c:pt idx="846">
                  <c:v>193</c:v>
                </c:pt>
                <c:pt idx="847">
                  <c:v>204</c:v>
                </c:pt>
                <c:pt idx="848">
                  <c:v>242</c:v>
                </c:pt>
                <c:pt idx="849">
                  <c:v>156</c:v>
                </c:pt>
                <c:pt idx="850">
                  <c:v>219</c:v>
                </c:pt>
                <c:pt idx="851">
                  <c:v>136</c:v>
                </c:pt>
                <c:pt idx="852">
                  <c:v>175</c:v>
                </c:pt>
                <c:pt idx="853">
                  <c:v>143</c:v>
                </c:pt>
                <c:pt idx="854">
                  <c:v>178</c:v>
                </c:pt>
                <c:pt idx="855">
                  <c:v>160</c:v>
                </c:pt>
                <c:pt idx="856">
                  <c:v>263</c:v>
                </c:pt>
                <c:pt idx="857">
                  <c:v>236</c:v>
                </c:pt>
                <c:pt idx="858">
                  <c:v>128</c:v>
                </c:pt>
                <c:pt idx="859">
                  <c:v>134</c:v>
                </c:pt>
                <c:pt idx="860">
                  <c:v>158</c:v>
                </c:pt>
                <c:pt idx="861">
                  <c:v>150</c:v>
                </c:pt>
                <c:pt idx="862">
                  <c:v>291</c:v>
                </c:pt>
                <c:pt idx="863">
                  <c:v>187</c:v>
                </c:pt>
                <c:pt idx="864">
                  <c:v>197</c:v>
                </c:pt>
                <c:pt idx="865">
                  <c:v>128</c:v>
                </c:pt>
                <c:pt idx="866">
                  <c:v>194</c:v>
                </c:pt>
                <c:pt idx="867">
                  <c:v>242</c:v>
                </c:pt>
                <c:pt idx="868">
                  <c:v>143</c:v>
                </c:pt>
                <c:pt idx="869">
                  <c:v>122</c:v>
                </c:pt>
                <c:pt idx="870">
                  <c:v>294</c:v>
                </c:pt>
                <c:pt idx="871">
                  <c:v>249</c:v>
                </c:pt>
                <c:pt idx="872">
                  <c:v>207</c:v>
                </c:pt>
                <c:pt idx="873">
                  <c:v>100</c:v>
                </c:pt>
                <c:pt idx="874">
                  <c:v>128</c:v>
                </c:pt>
                <c:pt idx="875">
                  <c:v>104</c:v>
                </c:pt>
                <c:pt idx="876">
                  <c:v>146</c:v>
                </c:pt>
                <c:pt idx="877">
                  <c:v>154</c:v>
                </c:pt>
                <c:pt idx="878">
                  <c:v>142</c:v>
                </c:pt>
                <c:pt idx="879">
                  <c:v>181</c:v>
                </c:pt>
                <c:pt idx="880">
                  <c:v>107</c:v>
                </c:pt>
                <c:pt idx="881">
                  <c:v>175</c:v>
                </c:pt>
                <c:pt idx="882">
                  <c:v>224</c:v>
                </c:pt>
                <c:pt idx="883">
                  <c:v>132</c:v>
                </c:pt>
                <c:pt idx="884">
                  <c:v>130</c:v>
                </c:pt>
                <c:pt idx="885">
                  <c:v>152</c:v>
                </c:pt>
                <c:pt idx="886">
                  <c:v>189</c:v>
                </c:pt>
                <c:pt idx="887">
                  <c:v>165</c:v>
                </c:pt>
                <c:pt idx="888">
                  <c:v>169</c:v>
                </c:pt>
                <c:pt idx="889">
                  <c:v>132</c:v>
                </c:pt>
                <c:pt idx="890">
                  <c:v>147</c:v>
                </c:pt>
                <c:pt idx="891">
                  <c:v>176</c:v>
                </c:pt>
                <c:pt idx="892">
                  <c:v>174</c:v>
                </c:pt>
                <c:pt idx="893">
                  <c:v>103</c:v>
                </c:pt>
                <c:pt idx="894">
                  <c:v>169</c:v>
                </c:pt>
                <c:pt idx="895">
                  <c:v>112</c:v>
                </c:pt>
                <c:pt idx="896">
                  <c:v>182</c:v>
                </c:pt>
                <c:pt idx="897">
                  <c:v>100</c:v>
                </c:pt>
                <c:pt idx="898">
                  <c:v>206</c:v>
                </c:pt>
                <c:pt idx="899">
                  <c:v>264</c:v>
                </c:pt>
                <c:pt idx="900">
                  <c:v>170</c:v>
                </c:pt>
                <c:pt idx="901">
                  <c:v>118</c:v>
                </c:pt>
                <c:pt idx="902">
                  <c:v>188</c:v>
                </c:pt>
                <c:pt idx="903">
                  <c:v>195</c:v>
                </c:pt>
                <c:pt idx="904">
                  <c:v>143</c:v>
                </c:pt>
                <c:pt idx="905">
                  <c:v>260</c:v>
                </c:pt>
                <c:pt idx="906">
                  <c:v>177</c:v>
                </c:pt>
                <c:pt idx="907">
                  <c:v>145</c:v>
                </c:pt>
                <c:pt idx="908">
                  <c:v>184</c:v>
                </c:pt>
                <c:pt idx="909">
                  <c:v>147</c:v>
                </c:pt>
                <c:pt idx="910">
                  <c:v>127</c:v>
                </c:pt>
                <c:pt idx="911">
                  <c:v>275</c:v>
                </c:pt>
                <c:pt idx="912">
                  <c:v>204</c:v>
                </c:pt>
                <c:pt idx="913">
                  <c:v>136</c:v>
                </c:pt>
                <c:pt idx="914">
                  <c:v>235</c:v>
                </c:pt>
                <c:pt idx="915">
                  <c:v>147</c:v>
                </c:pt>
                <c:pt idx="916">
                  <c:v>145</c:v>
                </c:pt>
                <c:pt idx="917">
                  <c:v>142</c:v>
                </c:pt>
                <c:pt idx="918">
                  <c:v>272</c:v>
                </c:pt>
                <c:pt idx="919">
                  <c:v>179</c:v>
                </c:pt>
                <c:pt idx="920">
                  <c:v>114</c:v>
                </c:pt>
                <c:pt idx="921">
                  <c:v>210</c:v>
                </c:pt>
                <c:pt idx="922">
                  <c:v>167</c:v>
                </c:pt>
                <c:pt idx="923">
                  <c:v>185</c:v>
                </c:pt>
                <c:pt idx="924">
                  <c:v>213</c:v>
                </c:pt>
                <c:pt idx="925">
                  <c:v>151</c:v>
                </c:pt>
                <c:pt idx="926">
                  <c:v>128</c:v>
                </c:pt>
                <c:pt idx="927">
                  <c:v>134</c:v>
                </c:pt>
                <c:pt idx="928">
                  <c:v>135</c:v>
                </c:pt>
                <c:pt idx="929">
                  <c:v>101</c:v>
                </c:pt>
                <c:pt idx="930">
                  <c:v>203</c:v>
                </c:pt>
                <c:pt idx="931">
                  <c:v>193</c:v>
                </c:pt>
                <c:pt idx="932">
                  <c:v>230</c:v>
                </c:pt>
                <c:pt idx="933">
                  <c:v>138</c:v>
                </c:pt>
                <c:pt idx="934">
                  <c:v>170</c:v>
                </c:pt>
                <c:pt idx="935">
                  <c:v>141</c:v>
                </c:pt>
                <c:pt idx="936">
                  <c:v>235</c:v>
                </c:pt>
                <c:pt idx="937">
                  <c:v>106</c:v>
                </c:pt>
                <c:pt idx="938">
                  <c:v>143</c:v>
                </c:pt>
                <c:pt idx="939">
                  <c:v>291</c:v>
                </c:pt>
                <c:pt idx="940">
                  <c:v>212</c:v>
                </c:pt>
                <c:pt idx="941">
                  <c:v>120</c:v>
                </c:pt>
                <c:pt idx="942">
                  <c:v>108</c:v>
                </c:pt>
                <c:pt idx="943">
                  <c:v>114</c:v>
                </c:pt>
                <c:pt idx="944">
                  <c:v>141</c:v>
                </c:pt>
                <c:pt idx="945">
                  <c:v>179</c:v>
                </c:pt>
                <c:pt idx="946">
                  <c:v>190</c:v>
                </c:pt>
                <c:pt idx="947">
                  <c:v>149</c:v>
                </c:pt>
                <c:pt idx="948">
                  <c:v>199</c:v>
                </c:pt>
                <c:pt idx="949">
                  <c:v>173</c:v>
                </c:pt>
                <c:pt idx="950">
                  <c:v>118</c:v>
                </c:pt>
                <c:pt idx="951">
                  <c:v>196</c:v>
                </c:pt>
                <c:pt idx="952">
                  <c:v>168</c:v>
                </c:pt>
                <c:pt idx="953">
                  <c:v>234</c:v>
                </c:pt>
                <c:pt idx="954">
                  <c:v>132</c:v>
                </c:pt>
                <c:pt idx="955">
                  <c:v>216</c:v>
                </c:pt>
                <c:pt idx="956">
                  <c:v>236</c:v>
                </c:pt>
                <c:pt idx="957">
                  <c:v>191</c:v>
                </c:pt>
                <c:pt idx="958">
                  <c:v>210</c:v>
                </c:pt>
                <c:pt idx="959">
                  <c:v>213</c:v>
                </c:pt>
                <c:pt idx="960">
                  <c:v>156</c:v>
                </c:pt>
                <c:pt idx="961">
                  <c:v>101</c:v>
                </c:pt>
                <c:pt idx="962">
                  <c:v>206</c:v>
                </c:pt>
                <c:pt idx="963">
                  <c:v>166</c:v>
                </c:pt>
                <c:pt idx="964">
                  <c:v>138</c:v>
                </c:pt>
                <c:pt idx="965">
                  <c:v>174</c:v>
                </c:pt>
                <c:pt idx="966">
                  <c:v>159</c:v>
                </c:pt>
                <c:pt idx="967">
                  <c:v>167</c:v>
                </c:pt>
                <c:pt idx="968">
                  <c:v>141</c:v>
                </c:pt>
                <c:pt idx="969">
                  <c:v>135</c:v>
                </c:pt>
                <c:pt idx="970">
                  <c:v>232</c:v>
                </c:pt>
                <c:pt idx="971">
                  <c:v>172</c:v>
                </c:pt>
                <c:pt idx="972">
                  <c:v>169</c:v>
                </c:pt>
                <c:pt idx="973">
                  <c:v>167</c:v>
                </c:pt>
                <c:pt idx="974">
                  <c:v>159</c:v>
                </c:pt>
                <c:pt idx="975">
                  <c:v>204</c:v>
                </c:pt>
                <c:pt idx="976">
                  <c:v>231</c:v>
                </c:pt>
                <c:pt idx="977">
                  <c:v>171</c:v>
                </c:pt>
                <c:pt idx="978">
                  <c:v>143</c:v>
                </c:pt>
                <c:pt idx="979">
                  <c:v>102</c:v>
                </c:pt>
                <c:pt idx="980">
                  <c:v>201</c:v>
                </c:pt>
                <c:pt idx="981">
                  <c:v>101</c:v>
                </c:pt>
                <c:pt idx="982">
                  <c:v>134</c:v>
                </c:pt>
                <c:pt idx="983">
                  <c:v>129</c:v>
                </c:pt>
                <c:pt idx="984">
                  <c:v>121</c:v>
                </c:pt>
                <c:pt idx="985">
                  <c:v>135</c:v>
                </c:pt>
                <c:pt idx="986">
                  <c:v>192</c:v>
                </c:pt>
                <c:pt idx="987">
                  <c:v>154</c:v>
                </c:pt>
                <c:pt idx="988">
                  <c:v>161</c:v>
                </c:pt>
                <c:pt idx="989">
                  <c:v>154</c:v>
                </c:pt>
                <c:pt idx="990">
                  <c:v>116</c:v>
                </c:pt>
                <c:pt idx="991">
                  <c:v>107</c:v>
                </c:pt>
                <c:pt idx="992">
                  <c:v>115</c:v>
                </c:pt>
                <c:pt idx="993">
                  <c:v>122</c:v>
                </c:pt>
                <c:pt idx="994">
                  <c:v>104</c:v>
                </c:pt>
                <c:pt idx="995">
                  <c:v>164</c:v>
                </c:pt>
                <c:pt idx="996">
                  <c:v>120</c:v>
                </c:pt>
                <c:pt idx="997">
                  <c:v>221</c:v>
                </c:pt>
                <c:pt idx="998">
                  <c:v>238</c:v>
                </c:pt>
                <c:pt idx="999">
                  <c:v>115</c:v>
                </c:pt>
                <c:pt idx="1000">
                  <c:v>197</c:v>
                </c:pt>
                <c:pt idx="1001">
                  <c:v>235</c:v>
                </c:pt>
                <c:pt idx="1002">
                  <c:v>165</c:v>
                </c:pt>
                <c:pt idx="1003">
                  <c:v>101</c:v>
                </c:pt>
                <c:pt idx="1004">
                  <c:v>172</c:v>
                </c:pt>
                <c:pt idx="1005">
                  <c:v>166</c:v>
                </c:pt>
                <c:pt idx="1006">
                  <c:v>122</c:v>
                </c:pt>
                <c:pt idx="1007">
                  <c:v>181</c:v>
                </c:pt>
                <c:pt idx="1008">
                  <c:v>134</c:v>
                </c:pt>
                <c:pt idx="1009">
                  <c:v>114</c:v>
                </c:pt>
                <c:pt idx="1010">
                  <c:v>111</c:v>
                </c:pt>
                <c:pt idx="1011">
                  <c:v>141</c:v>
                </c:pt>
                <c:pt idx="1012">
                  <c:v>144</c:v>
                </c:pt>
                <c:pt idx="1013">
                  <c:v>187</c:v>
                </c:pt>
                <c:pt idx="1014">
                  <c:v>177</c:v>
                </c:pt>
                <c:pt idx="1015">
                  <c:v>179</c:v>
                </c:pt>
                <c:pt idx="1016">
                  <c:v>213</c:v>
                </c:pt>
                <c:pt idx="1017">
                  <c:v>220</c:v>
                </c:pt>
                <c:pt idx="1018">
                  <c:v>276</c:v>
                </c:pt>
                <c:pt idx="1019">
                  <c:v>181</c:v>
                </c:pt>
                <c:pt idx="1020">
                  <c:v>181</c:v>
                </c:pt>
                <c:pt idx="1021">
                  <c:v>124</c:v>
                </c:pt>
                <c:pt idx="1022">
                  <c:v>153</c:v>
                </c:pt>
                <c:pt idx="1023">
                  <c:v>194</c:v>
                </c:pt>
                <c:pt idx="1024">
                  <c:v>179</c:v>
                </c:pt>
                <c:pt idx="1025">
                  <c:v>151</c:v>
                </c:pt>
                <c:pt idx="1026">
                  <c:v>140</c:v>
                </c:pt>
                <c:pt idx="1027">
                  <c:v>112</c:v>
                </c:pt>
                <c:pt idx="1028">
                  <c:v>107</c:v>
                </c:pt>
                <c:pt idx="1029">
                  <c:v>167</c:v>
                </c:pt>
                <c:pt idx="1030">
                  <c:v>203</c:v>
                </c:pt>
                <c:pt idx="1031">
                  <c:v>211</c:v>
                </c:pt>
                <c:pt idx="1032">
                  <c:v>195</c:v>
                </c:pt>
                <c:pt idx="1033">
                  <c:v>130</c:v>
                </c:pt>
                <c:pt idx="1034">
                  <c:v>117</c:v>
                </c:pt>
                <c:pt idx="1035">
                  <c:v>205</c:v>
                </c:pt>
                <c:pt idx="1036">
                  <c:v>342</c:v>
                </c:pt>
                <c:pt idx="1037">
                  <c:v>159</c:v>
                </c:pt>
                <c:pt idx="1038">
                  <c:v>130</c:v>
                </c:pt>
                <c:pt idx="1039">
                  <c:v>218</c:v>
                </c:pt>
                <c:pt idx="1040">
                  <c:v>224</c:v>
                </c:pt>
                <c:pt idx="1041">
                  <c:v>210</c:v>
                </c:pt>
                <c:pt idx="1042">
                  <c:v>130</c:v>
                </c:pt>
                <c:pt idx="1043">
                  <c:v>172</c:v>
                </c:pt>
                <c:pt idx="1044">
                  <c:v>108</c:v>
                </c:pt>
                <c:pt idx="1045">
                  <c:v>208</c:v>
                </c:pt>
                <c:pt idx="1046">
                  <c:v>106</c:v>
                </c:pt>
                <c:pt idx="1047">
                  <c:v>196</c:v>
                </c:pt>
                <c:pt idx="1048">
                  <c:v>139</c:v>
                </c:pt>
                <c:pt idx="1049">
                  <c:v>151</c:v>
                </c:pt>
                <c:pt idx="1050">
                  <c:v>235</c:v>
                </c:pt>
                <c:pt idx="1051">
                  <c:v>149</c:v>
                </c:pt>
                <c:pt idx="1052">
                  <c:v>234</c:v>
                </c:pt>
                <c:pt idx="1053">
                  <c:v>191</c:v>
                </c:pt>
                <c:pt idx="1054">
                  <c:v>170</c:v>
                </c:pt>
                <c:pt idx="1055">
                  <c:v>185</c:v>
                </c:pt>
                <c:pt idx="1056">
                  <c:v>154</c:v>
                </c:pt>
                <c:pt idx="1057">
                  <c:v>190</c:v>
                </c:pt>
                <c:pt idx="1058">
                  <c:v>178</c:v>
                </c:pt>
                <c:pt idx="1059">
                  <c:v>186</c:v>
                </c:pt>
                <c:pt idx="1060">
                  <c:v>238</c:v>
                </c:pt>
                <c:pt idx="1061">
                  <c:v>112</c:v>
                </c:pt>
                <c:pt idx="1062">
                  <c:v>299</c:v>
                </c:pt>
                <c:pt idx="1063">
                  <c:v>152</c:v>
                </c:pt>
                <c:pt idx="1064">
                  <c:v>144</c:v>
                </c:pt>
                <c:pt idx="1065">
                  <c:v>266</c:v>
                </c:pt>
                <c:pt idx="1066">
                  <c:v>210</c:v>
                </c:pt>
                <c:pt idx="1067">
                  <c:v>151</c:v>
                </c:pt>
                <c:pt idx="1068">
                  <c:v>225</c:v>
                </c:pt>
                <c:pt idx="1069">
                  <c:v>233</c:v>
                </c:pt>
                <c:pt idx="1070">
                  <c:v>181</c:v>
                </c:pt>
                <c:pt idx="1071">
                  <c:v>192</c:v>
                </c:pt>
                <c:pt idx="1072">
                  <c:v>137</c:v>
                </c:pt>
                <c:pt idx="1073">
                  <c:v>141</c:v>
                </c:pt>
                <c:pt idx="1074">
                  <c:v>163</c:v>
                </c:pt>
                <c:pt idx="1075">
                  <c:v>108</c:v>
                </c:pt>
                <c:pt idx="1076">
                  <c:v>101</c:v>
                </c:pt>
                <c:pt idx="1077">
                  <c:v>128</c:v>
                </c:pt>
                <c:pt idx="1078">
                  <c:v>249</c:v>
                </c:pt>
                <c:pt idx="1079">
                  <c:v>289</c:v>
                </c:pt>
                <c:pt idx="1080">
                  <c:v>174</c:v>
                </c:pt>
                <c:pt idx="1081">
                  <c:v>107</c:v>
                </c:pt>
                <c:pt idx="1082">
                  <c:v>171</c:v>
                </c:pt>
                <c:pt idx="1083">
                  <c:v>216</c:v>
                </c:pt>
                <c:pt idx="1084">
                  <c:v>223</c:v>
                </c:pt>
                <c:pt idx="1085">
                  <c:v>168</c:v>
                </c:pt>
                <c:pt idx="1086">
                  <c:v>164</c:v>
                </c:pt>
                <c:pt idx="1087">
                  <c:v>107</c:v>
                </c:pt>
                <c:pt idx="1088">
                  <c:v>272</c:v>
                </c:pt>
                <c:pt idx="1089">
                  <c:v>150</c:v>
                </c:pt>
                <c:pt idx="1090">
                  <c:v>223</c:v>
                </c:pt>
                <c:pt idx="1091">
                  <c:v>269</c:v>
                </c:pt>
                <c:pt idx="1092">
                  <c:v>157</c:v>
                </c:pt>
                <c:pt idx="1093">
                  <c:v>199</c:v>
                </c:pt>
                <c:pt idx="1094">
                  <c:v>114</c:v>
                </c:pt>
                <c:pt idx="1095">
                  <c:v>127</c:v>
                </c:pt>
                <c:pt idx="1096">
                  <c:v>157</c:v>
                </c:pt>
                <c:pt idx="1097">
                  <c:v>229</c:v>
                </c:pt>
                <c:pt idx="1098">
                  <c:v>107</c:v>
                </c:pt>
                <c:pt idx="1099">
                  <c:v>237</c:v>
                </c:pt>
                <c:pt idx="1100">
                  <c:v>247</c:v>
                </c:pt>
                <c:pt idx="1101">
                  <c:v>194</c:v>
                </c:pt>
                <c:pt idx="1102">
                  <c:v>124</c:v>
                </c:pt>
                <c:pt idx="1103">
                  <c:v>178</c:v>
                </c:pt>
                <c:pt idx="1104">
                  <c:v>248</c:v>
                </c:pt>
                <c:pt idx="1105">
                  <c:v>203</c:v>
                </c:pt>
                <c:pt idx="1106">
                  <c:v>140</c:v>
                </c:pt>
                <c:pt idx="1107">
                  <c:v>161</c:v>
                </c:pt>
                <c:pt idx="1108">
                  <c:v>109</c:v>
                </c:pt>
                <c:pt idx="1109">
                  <c:v>111</c:v>
                </c:pt>
                <c:pt idx="1110">
                  <c:v>101</c:v>
                </c:pt>
                <c:pt idx="1111">
                  <c:v>152</c:v>
                </c:pt>
                <c:pt idx="1112">
                  <c:v>115</c:v>
                </c:pt>
                <c:pt idx="1113">
                  <c:v>197</c:v>
                </c:pt>
                <c:pt idx="1114">
                  <c:v>214</c:v>
                </c:pt>
                <c:pt idx="1115">
                  <c:v>217</c:v>
                </c:pt>
                <c:pt idx="1116">
                  <c:v>224</c:v>
                </c:pt>
                <c:pt idx="1117">
                  <c:v>177</c:v>
                </c:pt>
                <c:pt idx="1118">
                  <c:v>188</c:v>
                </c:pt>
                <c:pt idx="1119">
                  <c:v>229</c:v>
                </c:pt>
                <c:pt idx="1120">
                  <c:v>143</c:v>
                </c:pt>
                <c:pt idx="1121">
                  <c:v>245</c:v>
                </c:pt>
                <c:pt idx="1122">
                  <c:v>270</c:v>
                </c:pt>
                <c:pt idx="1123">
                  <c:v>231</c:v>
                </c:pt>
                <c:pt idx="1124">
                  <c:v>138</c:v>
                </c:pt>
                <c:pt idx="1125">
                  <c:v>146</c:v>
                </c:pt>
                <c:pt idx="1126">
                  <c:v>212</c:v>
                </c:pt>
                <c:pt idx="1127">
                  <c:v>207</c:v>
                </c:pt>
                <c:pt idx="1128">
                  <c:v>106</c:v>
                </c:pt>
                <c:pt idx="1129">
                  <c:v>231</c:v>
                </c:pt>
                <c:pt idx="1130">
                  <c:v>221</c:v>
                </c:pt>
                <c:pt idx="1131">
                  <c:v>188</c:v>
                </c:pt>
                <c:pt idx="1132">
                  <c:v>128</c:v>
                </c:pt>
                <c:pt idx="1133">
                  <c:v>101</c:v>
                </c:pt>
                <c:pt idx="1134">
                  <c:v>214</c:v>
                </c:pt>
                <c:pt idx="1135">
                  <c:v>249</c:v>
                </c:pt>
                <c:pt idx="1136">
                  <c:v>222</c:v>
                </c:pt>
                <c:pt idx="1137">
                  <c:v>176</c:v>
                </c:pt>
                <c:pt idx="1138">
                  <c:v>136</c:v>
                </c:pt>
                <c:pt idx="1139">
                  <c:v>155</c:v>
                </c:pt>
                <c:pt idx="1140">
                  <c:v>118</c:v>
                </c:pt>
                <c:pt idx="1141">
                  <c:v>229</c:v>
                </c:pt>
                <c:pt idx="1142">
                  <c:v>124</c:v>
                </c:pt>
                <c:pt idx="1143">
                  <c:v>107</c:v>
                </c:pt>
                <c:pt idx="1144">
                  <c:v>115</c:v>
                </c:pt>
                <c:pt idx="1145">
                  <c:v>104</c:v>
                </c:pt>
                <c:pt idx="1146">
                  <c:v>103</c:v>
                </c:pt>
                <c:pt idx="1147">
                  <c:v>231</c:v>
                </c:pt>
                <c:pt idx="1148">
                  <c:v>197</c:v>
                </c:pt>
                <c:pt idx="1149">
                  <c:v>209</c:v>
                </c:pt>
                <c:pt idx="1150">
                  <c:v>145</c:v>
                </c:pt>
                <c:pt idx="1151">
                  <c:v>126</c:v>
                </c:pt>
                <c:pt idx="1152">
                  <c:v>112</c:v>
                </c:pt>
                <c:pt idx="1153">
                  <c:v>135</c:v>
                </c:pt>
                <c:pt idx="1154">
                  <c:v>275</c:v>
                </c:pt>
                <c:pt idx="1155">
                  <c:v>111</c:v>
                </c:pt>
                <c:pt idx="1156">
                  <c:v>113</c:v>
                </c:pt>
                <c:pt idx="1157">
                  <c:v>152</c:v>
                </c:pt>
                <c:pt idx="1158">
                  <c:v>174</c:v>
                </c:pt>
                <c:pt idx="1159">
                  <c:v>194</c:v>
                </c:pt>
                <c:pt idx="1160">
                  <c:v>155</c:v>
                </c:pt>
                <c:pt idx="1161">
                  <c:v>157</c:v>
                </c:pt>
                <c:pt idx="1162">
                  <c:v>103</c:v>
                </c:pt>
                <c:pt idx="1163">
                  <c:v>123</c:v>
                </c:pt>
                <c:pt idx="1164">
                  <c:v>225</c:v>
                </c:pt>
                <c:pt idx="1165">
                  <c:v>184</c:v>
                </c:pt>
                <c:pt idx="1166">
                  <c:v>320</c:v>
                </c:pt>
                <c:pt idx="1167">
                  <c:v>295</c:v>
                </c:pt>
                <c:pt idx="1168">
                  <c:v>156</c:v>
                </c:pt>
                <c:pt idx="1169">
                  <c:v>116</c:v>
                </c:pt>
                <c:pt idx="1170">
                  <c:v>103</c:v>
                </c:pt>
                <c:pt idx="1171">
                  <c:v>102</c:v>
                </c:pt>
                <c:pt idx="1172">
                  <c:v>215</c:v>
                </c:pt>
                <c:pt idx="1173">
                  <c:v>203</c:v>
                </c:pt>
                <c:pt idx="1174">
                  <c:v>223</c:v>
                </c:pt>
                <c:pt idx="1175">
                  <c:v>181</c:v>
                </c:pt>
                <c:pt idx="1176">
                  <c:v>159</c:v>
                </c:pt>
                <c:pt idx="1177">
                  <c:v>148</c:v>
                </c:pt>
                <c:pt idx="1178">
                  <c:v>182</c:v>
                </c:pt>
                <c:pt idx="1179">
                  <c:v>244</c:v>
                </c:pt>
                <c:pt idx="1180">
                  <c:v>157</c:v>
                </c:pt>
                <c:pt idx="1181">
                  <c:v>130</c:v>
                </c:pt>
                <c:pt idx="1182">
                  <c:v>118</c:v>
                </c:pt>
                <c:pt idx="1183">
                  <c:v>199</c:v>
                </c:pt>
                <c:pt idx="1184">
                  <c:v>248</c:v>
                </c:pt>
                <c:pt idx="1185">
                  <c:v>117</c:v>
                </c:pt>
                <c:pt idx="1186">
                  <c:v>191</c:v>
                </c:pt>
                <c:pt idx="1187">
                  <c:v>174</c:v>
                </c:pt>
                <c:pt idx="1188">
                  <c:v>144</c:v>
                </c:pt>
                <c:pt idx="1189">
                  <c:v>205</c:v>
                </c:pt>
                <c:pt idx="1190">
                  <c:v>146</c:v>
                </c:pt>
                <c:pt idx="1191">
                  <c:v>205</c:v>
                </c:pt>
                <c:pt idx="1192">
                  <c:v>174</c:v>
                </c:pt>
                <c:pt idx="1193">
                  <c:v>189</c:v>
                </c:pt>
                <c:pt idx="1194">
                  <c:v>160</c:v>
                </c:pt>
                <c:pt idx="1195">
                  <c:v>102</c:v>
                </c:pt>
                <c:pt idx="1196">
                  <c:v>298</c:v>
                </c:pt>
                <c:pt idx="1197">
                  <c:v>169</c:v>
                </c:pt>
                <c:pt idx="1198">
                  <c:v>150</c:v>
                </c:pt>
                <c:pt idx="1199">
                  <c:v>141</c:v>
                </c:pt>
                <c:pt idx="1200">
                  <c:v>125</c:v>
                </c:pt>
                <c:pt idx="1201">
                  <c:v>192</c:v>
                </c:pt>
                <c:pt idx="1202">
                  <c:v>183</c:v>
                </c:pt>
                <c:pt idx="1203">
                  <c:v>173</c:v>
                </c:pt>
                <c:pt idx="1204">
                  <c:v>199</c:v>
                </c:pt>
                <c:pt idx="1205">
                  <c:v>203</c:v>
                </c:pt>
                <c:pt idx="1206">
                  <c:v>238</c:v>
                </c:pt>
                <c:pt idx="1207">
                  <c:v>100</c:v>
                </c:pt>
                <c:pt idx="1208">
                  <c:v>199</c:v>
                </c:pt>
                <c:pt idx="1209">
                  <c:v>153</c:v>
                </c:pt>
                <c:pt idx="1210">
                  <c:v>243</c:v>
                </c:pt>
                <c:pt idx="1211">
                  <c:v>230</c:v>
                </c:pt>
                <c:pt idx="1212">
                  <c:v>188</c:v>
                </c:pt>
                <c:pt idx="1213">
                  <c:v>129</c:v>
                </c:pt>
                <c:pt idx="1214">
                  <c:v>241</c:v>
                </c:pt>
                <c:pt idx="1215">
                  <c:v>227</c:v>
                </c:pt>
                <c:pt idx="1216">
                  <c:v>227</c:v>
                </c:pt>
                <c:pt idx="1217">
                  <c:v>109</c:v>
                </c:pt>
                <c:pt idx="1218">
                  <c:v>230</c:v>
                </c:pt>
                <c:pt idx="1219">
                  <c:v>176</c:v>
                </c:pt>
                <c:pt idx="1220">
                  <c:v>208</c:v>
                </c:pt>
                <c:pt idx="1221">
                  <c:v>155</c:v>
                </c:pt>
                <c:pt idx="1222">
                  <c:v>267</c:v>
                </c:pt>
                <c:pt idx="1223">
                  <c:v>156</c:v>
                </c:pt>
                <c:pt idx="1224">
                  <c:v>149</c:v>
                </c:pt>
                <c:pt idx="1225">
                  <c:v>106</c:v>
                </c:pt>
                <c:pt idx="1226">
                  <c:v>214</c:v>
                </c:pt>
                <c:pt idx="1227">
                  <c:v>260</c:v>
                </c:pt>
                <c:pt idx="1228">
                  <c:v>114</c:v>
                </c:pt>
                <c:pt idx="1229">
                  <c:v>120</c:v>
                </c:pt>
                <c:pt idx="1230">
                  <c:v>243</c:v>
                </c:pt>
                <c:pt idx="1231">
                  <c:v>113</c:v>
                </c:pt>
                <c:pt idx="1232">
                  <c:v>157</c:v>
                </c:pt>
                <c:pt idx="1233">
                  <c:v>168</c:v>
                </c:pt>
                <c:pt idx="1234">
                  <c:v>189</c:v>
                </c:pt>
                <c:pt idx="1235">
                  <c:v>248</c:v>
                </c:pt>
                <c:pt idx="1236">
                  <c:v>188</c:v>
                </c:pt>
                <c:pt idx="1237">
                  <c:v>111</c:v>
                </c:pt>
                <c:pt idx="1238">
                  <c:v>140</c:v>
                </c:pt>
                <c:pt idx="1239">
                  <c:v>253</c:v>
                </c:pt>
                <c:pt idx="1240">
                  <c:v>170</c:v>
                </c:pt>
                <c:pt idx="1241">
                  <c:v>132</c:v>
                </c:pt>
                <c:pt idx="1242">
                  <c:v>160</c:v>
                </c:pt>
                <c:pt idx="1243">
                  <c:v>227</c:v>
                </c:pt>
                <c:pt idx="1244">
                  <c:v>140</c:v>
                </c:pt>
                <c:pt idx="1245">
                  <c:v>148</c:v>
                </c:pt>
                <c:pt idx="1246">
                  <c:v>169</c:v>
                </c:pt>
                <c:pt idx="1247">
                  <c:v>233</c:v>
                </c:pt>
                <c:pt idx="1248">
                  <c:v>184</c:v>
                </c:pt>
                <c:pt idx="1249">
                  <c:v>221</c:v>
                </c:pt>
                <c:pt idx="1250">
                  <c:v>165</c:v>
                </c:pt>
                <c:pt idx="1251">
                  <c:v>215</c:v>
                </c:pt>
                <c:pt idx="1252">
                  <c:v>138</c:v>
                </c:pt>
                <c:pt idx="1253">
                  <c:v>187</c:v>
                </c:pt>
                <c:pt idx="1254">
                  <c:v>137</c:v>
                </c:pt>
                <c:pt idx="1255">
                  <c:v>109</c:v>
                </c:pt>
                <c:pt idx="1256">
                  <c:v>162</c:v>
                </c:pt>
                <c:pt idx="1257">
                  <c:v>131</c:v>
                </c:pt>
                <c:pt idx="1258">
                  <c:v>219</c:v>
                </c:pt>
                <c:pt idx="1259">
                  <c:v>167</c:v>
                </c:pt>
                <c:pt idx="1260">
                  <c:v>185</c:v>
                </c:pt>
                <c:pt idx="1261">
                  <c:v>289</c:v>
                </c:pt>
                <c:pt idx="1262">
                  <c:v>185</c:v>
                </c:pt>
                <c:pt idx="1263">
                  <c:v>213</c:v>
                </c:pt>
                <c:pt idx="1264">
                  <c:v>240</c:v>
                </c:pt>
                <c:pt idx="1265">
                  <c:v>127</c:v>
                </c:pt>
                <c:pt idx="1266">
                  <c:v>162</c:v>
                </c:pt>
                <c:pt idx="1267">
                  <c:v>102</c:v>
                </c:pt>
                <c:pt idx="1268">
                  <c:v>196</c:v>
                </c:pt>
                <c:pt idx="1269">
                  <c:v>198</c:v>
                </c:pt>
                <c:pt idx="1270">
                  <c:v>222</c:v>
                </c:pt>
                <c:pt idx="1271">
                  <c:v>149</c:v>
                </c:pt>
                <c:pt idx="1272">
                  <c:v>204</c:v>
                </c:pt>
                <c:pt idx="1273">
                  <c:v>111</c:v>
                </c:pt>
                <c:pt idx="1274">
                  <c:v>123</c:v>
                </c:pt>
                <c:pt idx="1275">
                  <c:v>140</c:v>
                </c:pt>
                <c:pt idx="1276">
                  <c:v>184</c:v>
                </c:pt>
                <c:pt idx="1277">
                  <c:v>108</c:v>
                </c:pt>
                <c:pt idx="1278">
                  <c:v>147</c:v>
                </c:pt>
                <c:pt idx="1279">
                  <c:v>181</c:v>
                </c:pt>
                <c:pt idx="1280">
                  <c:v>219</c:v>
                </c:pt>
                <c:pt idx="1281">
                  <c:v>101</c:v>
                </c:pt>
                <c:pt idx="1282">
                  <c:v>102</c:v>
                </c:pt>
                <c:pt idx="1283">
                  <c:v>126</c:v>
                </c:pt>
                <c:pt idx="1284">
                  <c:v>239</c:v>
                </c:pt>
                <c:pt idx="1285">
                  <c:v>191</c:v>
                </c:pt>
                <c:pt idx="1286">
                  <c:v>207</c:v>
                </c:pt>
                <c:pt idx="1287">
                  <c:v>147</c:v>
                </c:pt>
                <c:pt idx="1288">
                  <c:v>203</c:v>
                </c:pt>
                <c:pt idx="1289">
                  <c:v>118</c:v>
                </c:pt>
                <c:pt idx="1290">
                  <c:v>111</c:v>
                </c:pt>
                <c:pt idx="1291">
                  <c:v>115</c:v>
                </c:pt>
                <c:pt idx="1292">
                  <c:v>120</c:v>
                </c:pt>
                <c:pt idx="1293">
                  <c:v>133</c:v>
                </c:pt>
                <c:pt idx="1294">
                  <c:v>237</c:v>
                </c:pt>
                <c:pt idx="1295">
                  <c:v>158</c:v>
                </c:pt>
                <c:pt idx="1296">
                  <c:v>226</c:v>
                </c:pt>
                <c:pt idx="1297">
                  <c:v>102</c:v>
                </c:pt>
                <c:pt idx="1298">
                  <c:v>124</c:v>
                </c:pt>
                <c:pt idx="1299">
                  <c:v>125</c:v>
                </c:pt>
                <c:pt idx="1300">
                  <c:v>204</c:v>
                </c:pt>
                <c:pt idx="1301">
                  <c:v>191</c:v>
                </c:pt>
                <c:pt idx="1302">
                  <c:v>149</c:v>
                </c:pt>
                <c:pt idx="1303">
                  <c:v>243</c:v>
                </c:pt>
                <c:pt idx="1304">
                  <c:v>165</c:v>
                </c:pt>
                <c:pt idx="1305">
                  <c:v>172</c:v>
                </c:pt>
                <c:pt idx="1306">
                  <c:v>197</c:v>
                </c:pt>
                <c:pt idx="1307">
                  <c:v>175</c:v>
                </c:pt>
                <c:pt idx="1308">
                  <c:v>189</c:v>
                </c:pt>
                <c:pt idx="1309">
                  <c:v>227</c:v>
                </c:pt>
                <c:pt idx="1310">
                  <c:v>161</c:v>
                </c:pt>
                <c:pt idx="1311">
                  <c:v>134</c:v>
                </c:pt>
                <c:pt idx="1312">
                  <c:v>240</c:v>
                </c:pt>
                <c:pt idx="1313">
                  <c:v>181</c:v>
                </c:pt>
                <c:pt idx="1314">
                  <c:v>156</c:v>
                </c:pt>
                <c:pt idx="1315">
                  <c:v>121</c:v>
                </c:pt>
                <c:pt idx="1316">
                  <c:v>110</c:v>
                </c:pt>
                <c:pt idx="1317">
                  <c:v>190</c:v>
                </c:pt>
                <c:pt idx="1318">
                  <c:v>183</c:v>
                </c:pt>
                <c:pt idx="1319">
                  <c:v>133</c:v>
                </c:pt>
                <c:pt idx="1320">
                  <c:v>139</c:v>
                </c:pt>
                <c:pt idx="1321">
                  <c:v>346</c:v>
                </c:pt>
                <c:pt idx="1322">
                  <c:v>208</c:v>
                </c:pt>
                <c:pt idx="1323">
                  <c:v>100</c:v>
                </c:pt>
                <c:pt idx="1324">
                  <c:v>186</c:v>
                </c:pt>
                <c:pt idx="1325">
                  <c:v>202</c:v>
                </c:pt>
                <c:pt idx="1326">
                  <c:v>124</c:v>
                </c:pt>
                <c:pt idx="1327">
                  <c:v>214</c:v>
                </c:pt>
                <c:pt idx="1328">
                  <c:v>234</c:v>
                </c:pt>
                <c:pt idx="1329">
                  <c:v>152</c:v>
                </c:pt>
                <c:pt idx="1330">
                  <c:v>113</c:v>
                </c:pt>
                <c:pt idx="1331">
                  <c:v>116</c:v>
                </c:pt>
                <c:pt idx="1332">
                  <c:v>198</c:v>
                </c:pt>
                <c:pt idx="1333">
                  <c:v>214</c:v>
                </c:pt>
                <c:pt idx="1334">
                  <c:v>232</c:v>
                </c:pt>
                <c:pt idx="1335">
                  <c:v>190</c:v>
                </c:pt>
                <c:pt idx="1336">
                  <c:v>190</c:v>
                </c:pt>
                <c:pt idx="1337">
                  <c:v>145</c:v>
                </c:pt>
                <c:pt idx="1338">
                  <c:v>199</c:v>
                </c:pt>
                <c:pt idx="1339">
                  <c:v>161</c:v>
                </c:pt>
                <c:pt idx="1340">
                  <c:v>129</c:v>
                </c:pt>
                <c:pt idx="1341">
                  <c:v>183</c:v>
                </c:pt>
                <c:pt idx="1342">
                  <c:v>289</c:v>
                </c:pt>
                <c:pt idx="1343">
                  <c:v>125</c:v>
                </c:pt>
                <c:pt idx="1344">
                  <c:v>121</c:v>
                </c:pt>
                <c:pt idx="1345">
                  <c:v>182</c:v>
                </c:pt>
                <c:pt idx="1346">
                  <c:v>102</c:v>
                </c:pt>
                <c:pt idx="1347">
                  <c:v>172</c:v>
                </c:pt>
                <c:pt idx="1348">
                  <c:v>144</c:v>
                </c:pt>
                <c:pt idx="1349">
                  <c:v>162</c:v>
                </c:pt>
                <c:pt idx="1350">
                  <c:v>118</c:v>
                </c:pt>
                <c:pt idx="1351">
                  <c:v>113</c:v>
                </c:pt>
                <c:pt idx="1352">
                  <c:v>235</c:v>
                </c:pt>
                <c:pt idx="1353">
                  <c:v>229</c:v>
                </c:pt>
                <c:pt idx="1354">
                  <c:v>282</c:v>
                </c:pt>
                <c:pt idx="1355">
                  <c:v>188</c:v>
                </c:pt>
                <c:pt idx="1356">
                  <c:v>152</c:v>
                </c:pt>
                <c:pt idx="1357">
                  <c:v>158</c:v>
                </c:pt>
                <c:pt idx="1358">
                  <c:v>140</c:v>
                </c:pt>
                <c:pt idx="1359">
                  <c:v>203</c:v>
                </c:pt>
                <c:pt idx="1360">
                  <c:v>101</c:v>
                </c:pt>
                <c:pt idx="1361">
                  <c:v>185</c:v>
                </c:pt>
                <c:pt idx="1362">
                  <c:v>154</c:v>
                </c:pt>
                <c:pt idx="1363">
                  <c:v>161</c:v>
                </c:pt>
                <c:pt idx="1364">
                  <c:v>129</c:v>
                </c:pt>
                <c:pt idx="1365">
                  <c:v>110</c:v>
                </c:pt>
                <c:pt idx="1366">
                  <c:v>149</c:v>
                </c:pt>
                <c:pt idx="1367">
                  <c:v>120</c:v>
                </c:pt>
                <c:pt idx="1368">
                  <c:v>219</c:v>
                </c:pt>
                <c:pt idx="1369">
                  <c:v>243</c:v>
                </c:pt>
                <c:pt idx="1370">
                  <c:v>208</c:v>
                </c:pt>
                <c:pt idx="1371">
                  <c:v>167</c:v>
                </c:pt>
                <c:pt idx="1372">
                  <c:v>197</c:v>
                </c:pt>
                <c:pt idx="1373">
                  <c:v>164</c:v>
                </c:pt>
                <c:pt idx="1374">
                  <c:v>272</c:v>
                </c:pt>
                <c:pt idx="1375">
                  <c:v>175</c:v>
                </c:pt>
                <c:pt idx="1376">
                  <c:v>145</c:v>
                </c:pt>
                <c:pt idx="1377">
                  <c:v>118</c:v>
                </c:pt>
                <c:pt idx="1378">
                  <c:v>192</c:v>
                </c:pt>
                <c:pt idx="1379">
                  <c:v>220</c:v>
                </c:pt>
                <c:pt idx="1380">
                  <c:v>119</c:v>
                </c:pt>
                <c:pt idx="1381">
                  <c:v>150</c:v>
                </c:pt>
                <c:pt idx="1382">
                  <c:v>206</c:v>
                </c:pt>
                <c:pt idx="1383">
                  <c:v>203</c:v>
                </c:pt>
                <c:pt idx="1384">
                  <c:v>144</c:v>
                </c:pt>
                <c:pt idx="1385">
                  <c:v>165</c:v>
                </c:pt>
                <c:pt idx="1386">
                  <c:v>226</c:v>
                </c:pt>
                <c:pt idx="1387">
                  <c:v>100</c:v>
                </c:pt>
                <c:pt idx="1388">
                  <c:v>237</c:v>
                </c:pt>
                <c:pt idx="1389">
                  <c:v>224</c:v>
                </c:pt>
                <c:pt idx="1390">
                  <c:v>360</c:v>
                </c:pt>
                <c:pt idx="1391">
                  <c:v>189</c:v>
                </c:pt>
                <c:pt idx="1392">
                  <c:v>182</c:v>
                </c:pt>
                <c:pt idx="1393">
                  <c:v>200</c:v>
                </c:pt>
                <c:pt idx="1394">
                  <c:v>198</c:v>
                </c:pt>
                <c:pt idx="1395">
                  <c:v>234</c:v>
                </c:pt>
                <c:pt idx="1396">
                  <c:v>183</c:v>
                </c:pt>
                <c:pt idx="1397">
                  <c:v>212</c:v>
                </c:pt>
                <c:pt idx="1398">
                  <c:v>148</c:v>
                </c:pt>
                <c:pt idx="1399">
                  <c:v>257</c:v>
                </c:pt>
                <c:pt idx="1400">
                  <c:v>282</c:v>
                </c:pt>
                <c:pt idx="1401">
                  <c:v>184</c:v>
                </c:pt>
                <c:pt idx="1402">
                  <c:v>163</c:v>
                </c:pt>
                <c:pt idx="1403">
                  <c:v>153</c:v>
                </c:pt>
                <c:pt idx="1404">
                  <c:v>108</c:v>
                </c:pt>
                <c:pt idx="1405">
                  <c:v>148</c:v>
                </c:pt>
                <c:pt idx="1406">
                  <c:v>187</c:v>
                </c:pt>
                <c:pt idx="1407">
                  <c:v>158</c:v>
                </c:pt>
                <c:pt idx="1408">
                  <c:v>140</c:v>
                </c:pt>
                <c:pt idx="1409">
                  <c:v>260</c:v>
                </c:pt>
                <c:pt idx="1410">
                  <c:v>260</c:v>
                </c:pt>
                <c:pt idx="1411">
                  <c:v>245</c:v>
                </c:pt>
                <c:pt idx="1412">
                  <c:v>239</c:v>
                </c:pt>
                <c:pt idx="1413">
                  <c:v>175</c:v>
                </c:pt>
                <c:pt idx="1414">
                  <c:v>160</c:v>
                </c:pt>
                <c:pt idx="1415">
                  <c:v>111</c:v>
                </c:pt>
                <c:pt idx="1416">
                  <c:v>132</c:v>
                </c:pt>
                <c:pt idx="1417">
                  <c:v>191</c:v>
                </c:pt>
                <c:pt idx="1418">
                  <c:v>107</c:v>
                </c:pt>
                <c:pt idx="1419">
                  <c:v>145</c:v>
                </c:pt>
                <c:pt idx="1420">
                  <c:v>244</c:v>
                </c:pt>
                <c:pt idx="1421">
                  <c:v>148</c:v>
                </c:pt>
                <c:pt idx="1422">
                  <c:v>181</c:v>
                </c:pt>
                <c:pt idx="1423">
                  <c:v>203</c:v>
                </c:pt>
                <c:pt idx="1424">
                  <c:v>135</c:v>
                </c:pt>
                <c:pt idx="1425">
                  <c:v>118</c:v>
                </c:pt>
                <c:pt idx="1426">
                  <c:v>139</c:v>
                </c:pt>
                <c:pt idx="1427">
                  <c:v>196</c:v>
                </c:pt>
                <c:pt idx="1428">
                  <c:v>114</c:v>
                </c:pt>
                <c:pt idx="1429">
                  <c:v>101</c:v>
                </c:pt>
                <c:pt idx="1430">
                  <c:v>173</c:v>
                </c:pt>
                <c:pt idx="1431">
                  <c:v>174</c:v>
                </c:pt>
                <c:pt idx="1432">
                  <c:v>113</c:v>
                </c:pt>
                <c:pt idx="1433">
                  <c:v>172</c:v>
                </c:pt>
                <c:pt idx="1434">
                  <c:v>127</c:v>
                </c:pt>
                <c:pt idx="1435">
                  <c:v>205</c:v>
                </c:pt>
                <c:pt idx="1436">
                  <c:v>201</c:v>
                </c:pt>
                <c:pt idx="1437">
                  <c:v>102</c:v>
                </c:pt>
                <c:pt idx="1438">
                  <c:v>139</c:v>
                </c:pt>
                <c:pt idx="1439">
                  <c:v>140</c:v>
                </c:pt>
                <c:pt idx="1440">
                  <c:v>134</c:v>
                </c:pt>
                <c:pt idx="1441">
                  <c:v>154</c:v>
                </c:pt>
                <c:pt idx="1442">
                  <c:v>189</c:v>
                </c:pt>
                <c:pt idx="1443">
                  <c:v>161</c:v>
                </c:pt>
                <c:pt idx="1444">
                  <c:v>194</c:v>
                </c:pt>
                <c:pt idx="1445">
                  <c:v>123</c:v>
                </c:pt>
                <c:pt idx="1446">
                  <c:v>127</c:v>
                </c:pt>
                <c:pt idx="1447">
                  <c:v>117</c:v>
                </c:pt>
                <c:pt idx="1448">
                  <c:v>144</c:v>
                </c:pt>
                <c:pt idx="1449">
                  <c:v>237</c:v>
                </c:pt>
                <c:pt idx="1450">
                  <c:v>159</c:v>
                </c:pt>
                <c:pt idx="1451">
                  <c:v>231</c:v>
                </c:pt>
                <c:pt idx="1452">
                  <c:v>127</c:v>
                </c:pt>
                <c:pt idx="1453">
                  <c:v>140</c:v>
                </c:pt>
                <c:pt idx="1454">
                  <c:v>174</c:v>
                </c:pt>
                <c:pt idx="1455">
                  <c:v>156</c:v>
                </c:pt>
                <c:pt idx="1456">
                  <c:v>282</c:v>
                </c:pt>
                <c:pt idx="1457">
                  <c:v>133</c:v>
                </c:pt>
                <c:pt idx="1458">
                  <c:v>236</c:v>
                </c:pt>
                <c:pt idx="1459">
                  <c:v>136</c:v>
                </c:pt>
                <c:pt idx="1460">
                  <c:v>164</c:v>
                </c:pt>
                <c:pt idx="1461">
                  <c:v>118</c:v>
                </c:pt>
                <c:pt idx="1462">
                  <c:v>267</c:v>
                </c:pt>
                <c:pt idx="1463">
                  <c:v>142</c:v>
                </c:pt>
                <c:pt idx="1464">
                  <c:v>190</c:v>
                </c:pt>
                <c:pt idx="1465">
                  <c:v>148</c:v>
                </c:pt>
                <c:pt idx="1466">
                  <c:v>204</c:v>
                </c:pt>
                <c:pt idx="1467">
                  <c:v>147</c:v>
                </c:pt>
                <c:pt idx="1468">
                  <c:v>211</c:v>
                </c:pt>
                <c:pt idx="1469">
                  <c:v>130</c:v>
                </c:pt>
                <c:pt idx="1470">
                  <c:v>149</c:v>
                </c:pt>
                <c:pt idx="1471">
                  <c:v>187</c:v>
                </c:pt>
                <c:pt idx="1472">
                  <c:v>174</c:v>
                </c:pt>
                <c:pt idx="1473">
                  <c:v>225</c:v>
                </c:pt>
                <c:pt idx="1474">
                  <c:v>292</c:v>
                </c:pt>
                <c:pt idx="1475">
                  <c:v>150</c:v>
                </c:pt>
                <c:pt idx="1476">
                  <c:v>264</c:v>
                </c:pt>
                <c:pt idx="1477">
                  <c:v>141</c:v>
                </c:pt>
                <c:pt idx="1478">
                  <c:v>136</c:v>
                </c:pt>
                <c:pt idx="1479">
                  <c:v>134</c:v>
                </c:pt>
                <c:pt idx="1480">
                  <c:v>167</c:v>
                </c:pt>
                <c:pt idx="1481">
                  <c:v>172</c:v>
                </c:pt>
                <c:pt idx="1482">
                  <c:v>176</c:v>
                </c:pt>
                <c:pt idx="1483">
                  <c:v>116</c:v>
                </c:pt>
                <c:pt idx="1484">
                  <c:v>121</c:v>
                </c:pt>
                <c:pt idx="1485">
                  <c:v>136</c:v>
                </c:pt>
                <c:pt idx="1486">
                  <c:v>112</c:v>
                </c:pt>
                <c:pt idx="1487">
                  <c:v>185</c:v>
                </c:pt>
                <c:pt idx="1488">
                  <c:v>222</c:v>
                </c:pt>
                <c:pt idx="1489">
                  <c:v>141</c:v>
                </c:pt>
                <c:pt idx="1490">
                  <c:v>150</c:v>
                </c:pt>
                <c:pt idx="1491">
                  <c:v>220</c:v>
                </c:pt>
                <c:pt idx="1492">
                  <c:v>120</c:v>
                </c:pt>
                <c:pt idx="1493">
                  <c:v>167</c:v>
                </c:pt>
                <c:pt idx="1494">
                  <c:v>191</c:v>
                </c:pt>
                <c:pt idx="1495">
                  <c:v>198</c:v>
                </c:pt>
                <c:pt idx="1496">
                  <c:v>233</c:v>
                </c:pt>
                <c:pt idx="1497">
                  <c:v>150</c:v>
                </c:pt>
                <c:pt idx="1498">
                  <c:v>198</c:v>
                </c:pt>
                <c:pt idx="1499">
                  <c:v>185</c:v>
                </c:pt>
                <c:pt idx="1500">
                  <c:v>118</c:v>
                </c:pt>
                <c:pt idx="1501">
                  <c:v>220</c:v>
                </c:pt>
                <c:pt idx="1502">
                  <c:v>204</c:v>
                </c:pt>
                <c:pt idx="1503">
                  <c:v>135</c:v>
                </c:pt>
                <c:pt idx="1504">
                  <c:v>163</c:v>
                </c:pt>
                <c:pt idx="1505">
                  <c:v>197</c:v>
                </c:pt>
                <c:pt idx="1506">
                  <c:v>144</c:v>
                </c:pt>
                <c:pt idx="1507">
                  <c:v>120</c:v>
                </c:pt>
                <c:pt idx="1508">
                  <c:v>191</c:v>
                </c:pt>
                <c:pt idx="1509">
                  <c:v>219</c:v>
                </c:pt>
                <c:pt idx="1510">
                  <c:v>111</c:v>
                </c:pt>
                <c:pt idx="1511">
                  <c:v>118</c:v>
                </c:pt>
                <c:pt idx="1512">
                  <c:v>151</c:v>
                </c:pt>
                <c:pt idx="1513">
                  <c:v>154</c:v>
                </c:pt>
                <c:pt idx="1514">
                  <c:v>174</c:v>
                </c:pt>
                <c:pt idx="1515">
                  <c:v>223</c:v>
                </c:pt>
                <c:pt idx="1516">
                  <c:v>126</c:v>
                </c:pt>
                <c:pt idx="1517">
                  <c:v>180</c:v>
                </c:pt>
                <c:pt idx="1518">
                  <c:v>177</c:v>
                </c:pt>
                <c:pt idx="1519">
                  <c:v>191</c:v>
                </c:pt>
                <c:pt idx="1520">
                  <c:v>103</c:v>
                </c:pt>
                <c:pt idx="1521">
                  <c:v>134</c:v>
                </c:pt>
                <c:pt idx="1522">
                  <c:v>208</c:v>
                </c:pt>
                <c:pt idx="1523">
                  <c:v>244</c:v>
                </c:pt>
                <c:pt idx="1524">
                  <c:v>196</c:v>
                </c:pt>
                <c:pt idx="1525">
                  <c:v>118</c:v>
                </c:pt>
                <c:pt idx="1526">
                  <c:v>166</c:v>
                </c:pt>
                <c:pt idx="1527">
                  <c:v>112</c:v>
                </c:pt>
                <c:pt idx="1528">
                  <c:v>160</c:v>
                </c:pt>
                <c:pt idx="1529">
                  <c:v>179</c:v>
                </c:pt>
                <c:pt idx="1530">
                  <c:v>121</c:v>
                </c:pt>
                <c:pt idx="1531">
                  <c:v>142</c:v>
                </c:pt>
                <c:pt idx="1532">
                  <c:v>109</c:v>
                </c:pt>
                <c:pt idx="1533">
                  <c:v>220</c:v>
                </c:pt>
                <c:pt idx="1534">
                  <c:v>165</c:v>
                </c:pt>
                <c:pt idx="1535">
                  <c:v>134</c:v>
                </c:pt>
                <c:pt idx="1536">
                  <c:v>229</c:v>
                </c:pt>
                <c:pt idx="1537">
                  <c:v>268</c:v>
                </c:pt>
                <c:pt idx="1538">
                  <c:v>225</c:v>
                </c:pt>
                <c:pt idx="1539">
                  <c:v>170</c:v>
                </c:pt>
                <c:pt idx="1540">
                  <c:v>366</c:v>
                </c:pt>
                <c:pt idx="1541">
                  <c:v>124</c:v>
                </c:pt>
                <c:pt idx="1542">
                  <c:v>114</c:v>
                </c:pt>
                <c:pt idx="1543">
                  <c:v>239</c:v>
                </c:pt>
                <c:pt idx="1544">
                  <c:v>159</c:v>
                </c:pt>
                <c:pt idx="1545">
                  <c:v>100</c:v>
                </c:pt>
                <c:pt idx="1546">
                  <c:v>165</c:v>
                </c:pt>
                <c:pt idx="1547">
                  <c:v>222</c:v>
                </c:pt>
                <c:pt idx="1548">
                  <c:v>145</c:v>
                </c:pt>
                <c:pt idx="1549">
                  <c:v>203</c:v>
                </c:pt>
                <c:pt idx="1550">
                  <c:v>174</c:v>
                </c:pt>
                <c:pt idx="1551">
                  <c:v>102</c:v>
                </c:pt>
                <c:pt idx="1552">
                  <c:v>176</c:v>
                </c:pt>
                <c:pt idx="1553">
                  <c:v>133</c:v>
                </c:pt>
                <c:pt idx="1554">
                  <c:v>268</c:v>
                </c:pt>
                <c:pt idx="1555">
                  <c:v>115</c:v>
                </c:pt>
                <c:pt idx="1556">
                  <c:v>116</c:v>
                </c:pt>
                <c:pt idx="1557">
                  <c:v>115</c:v>
                </c:pt>
                <c:pt idx="1558">
                  <c:v>165</c:v>
                </c:pt>
                <c:pt idx="1559">
                  <c:v>212</c:v>
                </c:pt>
                <c:pt idx="1560">
                  <c:v>130</c:v>
                </c:pt>
                <c:pt idx="1561">
                  <c:v>238</c:v>
                </c:pt>
                <c:pt idx="1562">
                  <c:v>186</c:v>
                </c:pt>
                <c:pt idx="1563">
                  <c:v>154</c:v>
                </c:pt>
                <c:pt idx="1564">
                  <c:v>192</c:v>
                </c:pt>
                <c:pt idx="1565">
                  <c:v>138</c:v>
                </c:pt>
                <c:pt idx="1566">
                  <c:v>240</c:v>
                </c:pt>
                <c:pt idx="1567">
                  <c:v>212</c:v>
                </c:pt>
                <c:pt idx="1568">
                  <c:v>152</c:v>
                </c:pt>
                <c:pt idx="1569">
                  <c:v>124</c:v>
                </c:pt>
                <c:pt idx="1570">
                  <c:v>216</c:v>
                </c:pt>
                <c:pt idx="1571">
                  <c:v>131</c:v>
                </c:pt>
                <c:pt idx="1572">
                  <c:v>109</c:v>
                </c:pt>
                <c:pt idx="1573">
                  <c:v>153</c:v>
                </c:pt>
                <c:pt idx="1574">
                  <c:v>231</c:v>
                </c:pt>
                <c:pt idx="1575">
                  <c:v>149</c:v>
                </c:pt>
                <c:pt idx="1576">
                  <c:v>152</c:v>
                </c:pt>
                <c:pt idx="1577">
                  <c:v>121</c:v>
                </c:pt>
                <c:pt idx="1578">
                  <c:v>103</c:v>
                </c:pt>
                <c:pt idx="1579">
                  <c:v>222</c:v>
                </c:pt>
                <c:pt idx="1580">
                  <c:v>111</c:v>
                </c:pt>
                <c:pt idx="1581">
                  <c:v>177</c:v>
                </c:pt>
                <c:pt idx="1582">
                  <c:v>197</c:v>
                </c:pt>
                <c:pt idx="1583">
                  <c:v>175</c:v>
                </c:pt>
                <c:pt idx="1584">
                  <c:v>156</c:v>
                </c:pt>
                <c:pt idx="1585">
                  <c:v>367</c:v>
                </c:pt>
                <c:pt idx="1586">
                  <c:v>185</c:v>
                </c:pt>
                <c:pt idx="1587">
                  <c:v>186</c:v>
                </c:pt>
                <c:pt idx="1588">
                  <c:v>107</c:v>
                </c:pt>
                <c:pt idx="1589">
                  <c:v>343</c:v>
                </c:pt>
                <c:pt idx="1590">
                  <c:v>128</c:v>
                </c:pt>
                <c:pt idx="1591">
                  <c:v>164</c:v>
                </c:pt>
                <c:pt idx="1592">
                  <c:v>208</c:v>
                </c:pt>
                <c:pt idx="1593">
                  <c:v>143</c:v>
                </c:pt>
                <c:pt idx="1594">
                  <c:v>181</c:v>
                </c:pt>
                <c:pt idx="1595">
                  <c:v>112</c:v>
                </c:pt>
                <c:pt idx="1596">
                  <c:v>169</c:v>
                </c:pt>
                <c:pt idx="1597">
                  <c:v>175</c:v>
                </c:pt>
                <c:pt idx="1598">
                  <c:v>116</c:v>
                </c:pt>
                <c:pt idx="1599">
                  <c:v>189</c:v>
                </c:pt>
                <c:pt idx="1600">
                  <c:v>159</c:v>
                </c:pt>
                <c:pt idx="1601">
                  <c:v>154</c:v>
                </c:pt>
                <c:pt idx="1602">
                  <c:v>322</c:v>
                </c:pt>
                <c:pt idx="1603">
                  <c:v>242</c:v>
                </c:pt>
                <c:pt idx="1604">
                  <c:v>132</c:v>
                </c:pt>
                <c:pt idx="1605">
                  <c:v>210</c:v>
                </c:pt>
                <c:pt idx="1606">
                  <c:v>146</c:v>
                </c:pt>
                <c:pt idx="1607">
                  <c:v>172</c:v>
                </c:pt>
                <c:pt idx="1608">
                  <c:v>218</c:v>
                </c:pt>
                <c:pt idx="1609">
                  <c:v>136</c:v>
                </c:pt>
                <c:pt idx="1610">
                  <c:v>236</c:v>
                </c:pt>
                <c:pt idx="1611">
                  <c:v>127</c:v>
                </c:pt>
                <c:pt idx="1612">
                  <c:v>198</c:v>
                </c:pt>
                <c:pt idx="1613">
                  <c:v>117</c:v>
                </c:pt>
                <c:pt idx="1614">
                  <c:v>198</c:v>
                </c:pt>
                <c:pt idx="1615">
                  <c:v>170</c:v>
                </c:pt>
                <c:pt idx="1616">
                  <c:v>181</c:v>
                </c:pt>
                <c:pt idx="1617">
                  <c:v>199</c:v>
                </c:pt>
                <c:pt idx="1618">
                  <c:v>115</c:v>
                </c:pt>
                <c:pt idx="1619">
                  <c:v>137</c:v>
                </c:pt>
                <c:pt idx="1620">
                  <c:v>155</c:v>
                </c:pt>
                <c:pt idx="1621">
                  <c:v>199</c:v>
                </c:pt>
                <c:pt idx="1622">
                  <c:v>144</c:v>
                </c:pt>
                <c:pt idx="1623">
                  <c:v>258</c:v>
                </c:pt>
                <c:pt idx="1624">
                  <c:v>206</c:v>
                </c:pt>
                <c:pt idx="1625">
                  <c:v>202</c:v>
                </c:pt>
                <c:pt idx="1626">
                  <c:v>143</c:v>
                </c:pt>
                <c:pt idx="1627">
                  <c:v>153</c:v>
                </c:pt>
                <c:pt idx="1628">
                  <c:v>235</c:v>
                </c:pt>
                <c:pt idx="1629">
                  <c:v>242</c:v>
                </c:pt>
                <c:pt idx="1630">
                  <c:v>156</c:v>
                </c:pt>
                <c:pt idx="1631">
                  <c:v>153</c:v>
                </c:pt>
                <c:pt idx="1632">
                  <c:v>143</c:v>
                </c:pt>
                <c:pt idx="1633">
                  <c:v>209</c:v>
                </c:pt>
                <c:pt idx="1634">
                  <c:v>286</c:v>
                </c:pt>
                <c:pt idx="1635">
                  <c:v>101</c:v>
                </c:pt>
                <c:pt idx="1636">
                  <c:v>285</c:v>
                </c:pt>
                <c:pt idx="1637">
                  <c:v>134</c:v>
                </c:pt>
                <c:pt idx="1638">
                  <c:v>116</c:v>
                </c:pt>
                <c:pt idx="1639">
                  <c:v>123</c:v>
                </c:pt>
                <c:pt idx="1640">
                  <c:v>124</c:v>
                </c:pt>
                <c:pt idx="1641">
                  <c:v>159</c:v>
                </c:pt>
                <c:pt idx="1642">
                  <c:v>164</c:v>
                </c:pt>
                <c:pt idx="1643">
                  <c:v>127</c:v>
                </c:pt>
                <c:pt idx="1644">
                  <c:v>216</c:v>
                </c:pt>
                <c:pt idx="1645">
                  <c:v>157</c:v>
                </c:pt>
                <c:pt idx="1646">
                  <c:v>152</c:v>
                </c:pt>
                <c:pt idx="1647">
                  <c:v>246</c:v>
                </c:pt>
                <c:pt idx="1648">
                  <c:v>133</c:v>
                </c:pt>
                <c:pt idx="1649">
                  <c:v>206</c:v>
                </c:pt>
                <c:pt idx="1650">
                  <c:v>274</c:v>
                </c:pt>
                <c:pt idx="1651">
                  <c:v>157</c:v>
                </c:pt>
                <c:pt idx="1652">
                  <c:v>211</c:v>
                </c:pt>
                <c:pt idx="1653">
                  <c:v>342</c:v>
                </c:pt>
                <c:pt idx="1654">
                  <c:v>176</c:v>
                </c:pt>
                <c:pt idx="1655">
                  <c:v>150</c:v>
                </c:pt>
                <c:pt idx="1656">
                  <c:v>260</c:v>
                </c:pt>
                <c:pt idx="1657">
                  <c:v>186</c:v>
                </c:pt>
                <c:pt idx="1658">
                  <c:v>171</c:v>
                </c:pt>
                <c:pt idx="1659">
                  <c:v>203</c:v>
                </c:pt>
                <c:pt idx="1660">
                  <c:v>128</c:v>
                </c:pt>
                <c:pt idx="1661">
                  <c:v>233</c:v>
                </c:pt>
                <c:pt idx="1662">
                  <c:v>176</c:v>
                </c:pt>
                <c:pt idx="1663">
                  <c:v>186</c:v>
                </c:pt>
                <c:pt idx="1664">
                  <c:v>103</c:v>
                </c:pt>
                <c:pt idx="1665">
                  <c:v>108</c:v>
                </c:pt>
                <c:pt idx="1666">
                  <c:v>231</c:v>
                </c:pt>
                <c:pt idx="1667">
                  <c:v>174</c:v>
                </c:pt>
                <c:pt idx="1668">
                  <c:v>127</c:v>
                </c:pt>
                <c:pt idx="1669">
                  <c:v>116</c:v>
                </c:pt>
                <c:pt idx="1670">
                  <c:v>243</c:v>
                </c:pt>
                <c:pt idx="1671">
                  <c:v>156</c:v>
                </c:pt>
                <c:pt idx="1672">
                  <c:v>109</c:v>
                </c:pt>
                <c:pt idx="1673">
                  <c:v>182</c:v>
                </c:pt>
                <c:pt idx="1674">
                  <c:v>207</c:v>
                </c:pt>
                <c:pt idx="1675">
                  <c:v>194</c:v>
                </c:pt>
                <c:pt idx="1676">
                  <c:v>164</c:v>
                </c:pt>
                <c:pt idx="1677">
                  <c:v>151</c:v>
                </c:pt>
                <c:pt idx="1678">
                  <c:v>153</c:v>
                </c:pt>
                <c:pt idx="1679">
                  <c:v>146</c:v>
                </c:pt>
                <c:pt idx="1680">
                  <c:v>245</c:v>
                </c:pt>
                <c:pt idx="1681">
                  <c:v>248</c:v>
                </c:pt>
                <c:pt idx="1682">
                  <c:v>183</c:v>
                </c:pt>
                <c:pt idx="1683">
                  <c:v>174</c:v>
                </c:pt>
                <c:pt idx="1684">
                  <c:v>282</c:v>
                </c:pt>
                <c:pt idx="1685">
                  <c:v>126</c:v>
                </c:pt>
                <c:pt idx="1686">
                  <c:v>195</c:v>
                </c:pt>
                <c:pt idx="1687">
                  <c:v>120</c:v>
                </c:pt>
                <c:pt idx="1688">
                  <c:v>105</c:v>
                </c:pt>
                <c:pt idx="1689">
                  <c:v>221</c:v>
                </c:pt>
                <c:pt idx="1690">
                  <c:v>177</c:v>
                </c:pt>
                <c:pt idx="1691">
                  <c:v>112</c:v>
                </c:pt>
                <c:pt idx="1692">
                  <c:v>102</c:v>
                </c:pt>
                <c:pt idx="1693">
                  <c:v>228</c:v>
                </c:pt>
                <c:pt idx="1694">
                  <c:v>132</c:v>
                </c:pt>
                <c:pt idx="1695">
                  <c:v>210</c:v>
                </c:pt>
                <c:pt idx="1696">
                  <c:v>110</c:v>
                </c:pt>
                <c:pt idx="1697">
                  <c:v>169</c:v>
                </c:pt>
                <c:pt idx="1698">
                  <c:v>203</c:v>
                </c:pt>
                <c:pt idx="1699">
                  <c:v>147</c:v>
                </c:pt>
                <c:pt idx="1700">
                  <c:v>158</c:v>
                </c:pt>
                <c:pt idx="1701">
                  <c:v>175</c:v>
                </c:pt>
                <c:pt idx="1702">
                  <c:v>224</c:v>
                </c:pt>
                <c:pt idx="1703">
                  <c:v>186</c:v>
                </c:pt>
                <c:pt idx="1704">
                  <c:v>217</c:v>
                </c:pt>
                <c:pt idx="1705">
                  <c:v>103</c:v>
                </c:pt>
                <c:pt idx="1706">
                  <c:v>128</c:v>
                </c:pt>
                <c:pt idx="1707">
                  <c:v>197</c:v>
                </c:pt>
                <c:pt idx="1708">
                  <c:v>142</c:v>
                </c:pt>
                <c:pt idx="1709">
                  <c:v>165</c:v>
                </c:pt>
                <c:pt idx="1710">
                  <c:v>107</c:v>
                </c:pt>
                <c:pt idx="1711">
                  <c:v>207</c:v>
                </c:pt>
                <c:pt idx="1712">
                  <c:v>199</c:v>
                </c:pt>
                <c:pt idx="1713">
                  <c:v>200</c:v>
                </c:pt>
                <c:pt idx="1714">
                  <c:v>180</c:v>
                </c:pt>
                <c:pt idx="1715">
                  <c:v>223</c:v>
                </c:pt>
                <c:pt idx="1716">
                  <c:v>192</c:v>
                </c:pt>
                <c:pt idx="1717">
                  <c:v>108</c:v>
                </c:pt>
                <c:pt idx="1718">
                  <c:v>135</c:v>
                </c:pt>
                <c:pt idx="1719">
                  <c:v>127</c:v>
                </c:pt>
                <c:pt idx="1720">
                  <c:v>242</c:v>
                </c:pt>
                <c:pt idx="1721">
                  <c:v>291</c:v>
                </c:pt>
                <c:pt idx="1722">
                  <c:v>165</c:v>
                </c:pt>
                <c:pt idx="1723">
                  <c:v>147</c:v>
                </c:pt>
                <c:pt idx="1724">
                  <c:v>236</c:v>
                </c:pt>
                <c:pt idx="1725">
                  <c:v>228</c:v>
                </c:pt>
                <c:pt idx="1726">
                  <c:v>112</c:v>
                </c:pt>
                <c:pt idx="1727">
                  <c:v>308</c:v>
                </c:pt>
                <c:pt idx="1728">
                  <c:v>226</c:v>
                </c:pt>
                <c:pt idx="1729">
                  <c:v>100</c:v>
                </c:pt>
                <c:pt idx="1730">
                  <c:v>278</c:v>
                </c:pt>
                <c:pt idx="1731">
                  <c:v>166</c:v>
                </c:pt>
                <c:pt idx="1732">
                  <c:v>193</c:v>
                </c:pt>
                <c:pt idx="1733">
                  <c:v>190</c:v>
                </c:pt>
                <c:pt idx="1734">
                  <c:v>216</c:v>
                </c:pt>
                <c:pt idx="1735">
                  <c:v>192</c:v>
                </c:pt>
                <c:pt idx="1736">
                  <c:v>190</c:v>
                </c:pt>
                <c:pt idx="1737">
                  <c:v>164</c:v>
                </c:pt>
                <c:pt idx="1738">
                  <c:v>225</c:v>
                </c:pt>
                <c:pt idx="1739">
                  <c:v>186</c:v>
                </c:pt>
                <c:pt idx="1740">
                  <c:v>174</c:v>
                </c:pt>
                <c:pt idx="1741">
                  <c:v>104</c:v>
                </c:pt>
                <c:pt idx="1742">
                  <c:v>266</c:v>
                </c:pt>
                <c:pt idx="1743">
                  <c:v>244</c:v>
                </c:pt>
                <c:pt idx="1744">
                  <c:v>203</c:v>
                </c:pt>
                <c:pt idx="1745">
                  <c:v>110</c:v>
                </c:pt>
                <c:pt idx="1746">
                  <c:v>120</c:v>
                </c:pt>
                <c:pt idx="1747">
                  <c:v>125</c:v>
                </c:pt>
                <c:pt idx="1748">
                  <c:v>159</c:v>
                </c:pt>
                <c:pt idx="1749">
                  <c:v>170</c:v>
                </c:pt>
                <c:pt idx="1750">
                  <c:v>104</c:v>
                </c:pt>
                <c:pt idx="1751">
                  <c:v>103</c:v>
                </c:pt>
                <c:pt idx="1752">
                  <c:v>183</c:v>
                </c:pt>
                <c:pt idx="1753">
                  <c:v>192</c:v>
                </c:pt>
                <c:pt idx="1754">
                  <c:v>247</c:v>
                </c:pt>
                <c:pt idx="1755">
                  <c:v>145</c:v>
                </c:pt>
                <c:pt idx="1756">
                  <c:v>226</c:v>
                </c:pt>
                <c:pt idx="1757">
                  <c:v>214</c:v>
                </c:pt>
                <c:pt idx="1758">
                  <c:v>100</c:v>
                </c:pt>
                <c:pt idx="1759">
                  <c:v>123</c:v>
                </c:pt>
                <c:pt idx="1760">
                  <c:v>162</c:v>
                </c:pt>
                <c:pt idx="1761">
                  <c:v>197</c:v>
                </c:pt>
                <c:pt idx="1762">
                  <c:v>123</c:v>
                </c:pt>
                <c:pt idx="1763">
                  <c:v>166</c:v>
                </c:pt>
                <c:pt idx="1764">
                  <c:v>148</c:v>
                </c:pt>
                <c:pt idx="1765">
                  <c:v>122</c:v>
                </c:pt>
                <c:pt idx="1766">
                  <c:v>194</c:v>
                </c:pt>
                <c:pt idx="1767">
                  <c:v>240</c:v>
                </c:pt>
                <c:pt idx="1768">
                  <c:v>359</c:v>
                </c:pt>
                <c:pt idx="1769">
                  <c:v>156</c:v>
                </c:pt>
                <c:pt idx="1770">
                  <c:v>106</c:v>
                </c:pt>
                <c:pt idx="1771">
                  <c:v>220</c:v>
                </c:pt>
                <c:pt idx="1772">
                  <c:v>102</c:v>
                </c:pt>
                <c:pt idx="1773">
                  <c:v>185</c:v>
                </c:pt>
                <c:pt idx="1774">
                  <c:v>191</c:v>
                </c:pt>
                <c:pt idx="1775">
                  <c:v>135</c:v>
                </c:pt>
                <c:pt idx="1776">
                  <c:v>168</c:v>
                </c:pt>
                <c:pt idx="1777">
                  <c:v>157</c:v>
                </c:pt>
                <c:pt idx="1778">
                  <c:v>161</c:v>
                </c:pt>
                <c:pt idx="1779">
                  <c:v>126</c:v>
                </c:pt>
                <c:pt idx="1780">
                  <c:v>247</c:v>
                </c:pt>
                <c:pt idx="1781">
                  <c:v>199</c:v>
                </c:pt>
                <c:pt idx="1782">
                  <c:v>121</c:v>
                </c:pt>
                <c:pt idx="1783">
                  <c:v>120</c:v>
                </c:pt>
                <c:pt idx="1784">
                  <c:v>215</c:v>
                </c:pt>
                <c:pt idx="1785">
                  <c:v>230</c:v>
                </c:pt>
                <c:pt idx="1786">
                  <c:v>131</c:v>
                </c:pt>
                <c:pt idx="1787">
                  <c:v>208</c:v>
                </c:pt>
                <c:pt idx="1788">
                  <c:v>231</c:v>
                </c:pt>
                <c:pt idx="1789">
                  <c:v>266</c:v>
                </c:pt>
                <c:pt idx="1790">
                  <c:v>151</c:v>
                </c:pt>
                <c:pt idx="1791">
                  <c:v>120</c:v>
                </c:pt>
                <c:pt idx="1792">
                  <c:v>164</c:v>
                </c:pt>
                <c:pt idx="1793">
                  <c:v>150</c:v>
                </c:pt>
                <c:pt idx="1794">
                  <c:v>187</c:v>
                </c:pt>
                <c:pt idx="1795">
                  <c:v>214</c:v>
                </c:pt>
                <c:pt idx="1796">
                  <c:v>169</c:v>
                </c:pt>
                <c:pt idx="1797">
                  <c:v>122</c:v>
                </c:pt>
                <c:pt idx="1798">
                  <c:v>216</c:v>
                </c:pt>
                <c:pt idx="1799">
                  <c:v>290</c:v>
                </c:pt>
                <c:pt idx="1800">
                  <c:v>212</c:v>
                </c:pt>
                <c:pt idx="1801">
                  <c:v>219</c:v>
                </c:pt>
                <c:pt idx="1802">
                  <c:v>102</c:v>
                </c:pt>
                <c:pt idx="1803">
                  <c:v>248</c:v>
                </c:pt>
                <c:pt idx="1804">
                  <c:v>146</c:v>
                </c:pt>
                <c:pt idx="1805">
                  <c:v>163</c:v>
                </c:pt>
                <c:pt idx="1806">
                  <c:v>166</c:v>
                </c:pt>
                <c:pt idx="1807">
                  <c:v>199</c:v>
                </c:pt>
                <c:pt idx="1808">
                  <c:v>167</c:v>
                </c:pt>
                <c:pt idx="1809">
                  <c:v>182</c:v>
                </c:pt>
                <c:pt idx="1810">
                  <c:v>134</c:v>
                </c:pt>
                <c:pt idx="1811">
                  <c:v>282</c:v>
                </c:pt>
                <c:pt idx="1812">
                  <c:v>160</c:v>
                </c:pt>
                <c:pt idx="1813">
                  <c:v>223</c:v>
                </c:pt>
                <c:pt idx="1814">
                  <c:v>182</c:v>
                </c:pt>
                <c:pt idx="1815">
                  <c:v>196</c:v>
                </c:pt>
                <c:pt idx="1816">
                  <c:v>182</c:v>
                </c:pt>
                <c:pt idx="1817">
                  <c:v>168</c:v>
                </c:pt>
                <c:pt idx="1818">
                  <c:v>105</c:v>
                </c:pt>
                <c:pt idx="1819">
                  <c:v>247</c:v>
                </c:pt>
                <c:pt idx="1820">
                  <c:v>198</c:v>
                </c:pt>
                <c:pt idx="1821">
                  <c:v>179</c:v>
                </c:pt>
                <c:pt idx="1822">
                  <c:v>209</c:v>
                </c:pt>
                <c:pt idx="1823">
                  <c:v>194</c:v>
                </c:pt>
                <c:pt idx="1824">
                  <c:v>122</c:v>
                </c:pt>
                <c:pt idx="1825">
                  <c:v>121</c:v>
                </c:pt>
                <c:pt idx="1826">
                  <c:v>171</c:v>
                </c:pt>
                <c:pt idx="1827">
                  <c:v>202</c:v>
                </c:pt>
                <c:pt idx="1828">
                  <c:v>182</c:v>
                </c:pt>
                <c:pt idx="1829">
                  <c:v>179</c:v>
                </c:pt>
                <c:pt idx="1830">
                  <c:v>232</c:v>
                </c:pt>
                <c:pt idx="1831">
                  <c:v>152</c:v>
                </c:pt>
                <c:pt idx="1832">
                  <c:v>126</c:v>
                </c:pt>
                <c:pt idx="1833">
                  <c:v>105</c:v>
                </c:pt>
                <c:pt idx="1834">
                  <c:v>156</c:v>
                </c:pt>
                <c:pt idx="1835">
                  <c:v>168</c:v>
                </c:pt>
                <c:pt idx="1836">
                  <c:v>232</c:v>
                </c:pt>
                <c:pt idx="1837">
                  <c:v>247</c:v>
                </c:pt>
                <c:pt idx="1838">
                  <c:v>185</c:v>
                </c:pt>
                <c:pt idx="1839">
                  <c:v>165</c:v>
                </c:pt>
                <c:pt idx="1840">
                  <c:v>238</c:v>
                </c:pt>
                <c:pt idx="1841">
                  <c:v>112</c:v>
                </c:pt>
                <c:pt idx="1842">
                  <c:v>106</c:v>
                </c:pt>
                <c:pt idx="1843">
                  <c:v>113</c:v>
                </c:pt>
                <c:pt idx="1844">
                  <c:v>153</c:v>
                </c:pt>
                <c:pt idx="1845">
                  <c:v>119</c:v>
                </c:pt>
                <c:pt idx="1846">
                  <c:v>217</c:v>
                </c:pt>
                <c:pt idx="1847">
                  <c:v>156</c:v>
                </c:pt>
                <c:pt idx="1848">
                  <c:v>278</c:v>
                </c:pt>
                <c:pt idx="1849">
                  <c:v>165</c:v>
                </c:pt>
                <c:pt idx="1850">
                  <c:v>168</c:v>
                </c:pt>
                <c:pt idx="1851">
                  <c:v>140</c:v>
                </c:pt>
                <c:pt idx="1852">
                  <c:v>189</c:v>
                </c:pt>
                <c:pt idx="1853">
                  <c:v>148</c:v>
                </c:pt>
                <c:pt idx="1854">
                  <c:v>175</c:v>
                </c:pt>
                <c:pt idx="1855">
                  <c:v>202</c:v>
                </c:pt>
                <c:pt idx="1856">
                  <c:v>224</c:v>
                </c:pt>
                <c:pt idx="1857">
                  <c:v>101</c:v>
                </c:pt>
                <c:pt idx="1858">
                  <c:v>173</c:v>
                </c:pt>
                <c:pt idx="1859">
                  <c:v>125</c:v>
                </c:pt>
                <c:pt idx="1860">
                  <c:v>138</c:v>
                </c:pt>
                <c:pt idx="1861">
                  <c:v>246</c:v>
                </c:pt>
                <c:pt idx="1862">
                  <c:v>190</c:v>
                </c:pt>
                <c:pt idx="1863">
                  <c:v>119</c:v>
                </c:pt>
                <c:pt idx="1864">
                  <c:v>183</c:v>
                </c:pt>
                <c:pt idx="1865">
                  <c:v>201</c:v>
                </c:pt>
                <c:pt idx="1866">
                  <c:v>233</c:v>
                </c:pt>
                <c:pt idx="1867">
                  <c:v>105</c:v>
                </c:pt>
                <c:pt idx="1868">
                  <c:v>209</c:v>
                </c:pt>
                <c:pt idx="1869">
                  <c:v>195</c:v>
                </c:pt>
                <c:pt idx="1870">
                  <c:v>158</c:v>
                </c:pt>
                <c:pt idx="1871">
                  <c:v>201</c:v>
                </c:pt>
                <c:pt idx="1872">
                  <c:v>164</c:v>
                </c:pt>
                <c:pt idx="1873">
                  <c:v>224</c:v>
                </c:pt>
                <c:pt idx="1874">
                  <c:v>214</c:v>
                </c:pt>
                <c:pt idx="1875">
                  <c:v>247</c:v>
                </c:pt>
                <c:pt idx="1876">
                  <c:v>271</c:v>
                </c:pt>
                <c:pt idx="1877">
                  <c:v>129</c:v>
                </c:pt>
                <c:pt idx="1878">
                  <c:v>127</c:v>
                </c:pt>
                <c:pt idx="1879">
                  <c:v>144</c:v>
                </c:pt>
                <c:pt idx="1880">
                  <c:v>148</c:v>
                </c:pt>
                <c:pt idx="1881">
                  <c:v>182</c:v>
                </c:pt>
                <c:pt idx="1882">
                  <c:v>135</c:v>
                </c:pt>
                <c:pt idx="1883">
                  <c:v>145</c:v>
                </c:pt>
                <c:pt idx="1884">
                  <c:v>231</c:v>
                </c:pt>
                <c:pt idx="1885">
                  <c:v>237</c:v>
                </c:pt>
                <c:pt idx="1886">
                  <c:v>249</c:v>
                </c:pt>
                <c:pt idx="1887">
                  <c:v>149</c:v>
                </c:pt>
                <c:pt idx="1888">
                  <c:v>220</c:v>
                </c:pt>
                <c:pt idx="1889">
                  <c:v>127</c:v>
                </c:pt>
                <c:pt idx="1890">
                  <c:v>103</c:v>
                </c:pt>
                <c:pt idx="1891">
                  <c:v>172</c:v>
                </c:pt>
                <c:pt idx="1892">
                  <c:v>118</c:v>
                </c:pt>
                <c:pt idx="1893">
                  <c:v>116</c:v>
                </c:pt>
                <c:pt idx="1894">
                  <c:v>140</c:v>
                </c:pt>
                <c:pt idx="1895">
                  <c:v>219</c:v>
                </c:pt>
                <c:pt idx="1896">
                  <c:v>238</c:v>
                </c:pt>
                <c:pt idx="1897">
                  <c:v>222</c:v>
                </c:pt>
                <c:pt idx="1898">
                  <c:v>246</c:v>
                </c:pt>
                <c:pt idx="1899">
                  <c:v>282</c:v>
                </c:pt>
                <c:pt idx="1900">
                  <c:v>204</c:v>
                </c:pt>
                <c:pt idx="1901">
                  <c:v>233</c:v>
                </c:pt>
                <c:pt idx="1902">
                  <c:v>249</c:v>
                </c:pt>
                <c:pt idx="1903">
                  <c:v>157</c:v>
                </c:pt>
                <c:pt idx="1904">
                  <c:v>115</c:v>
                </c:pt>
                <c:pt idx="1905">
                  <c:v>247</c:v>
                </c:pt>
                <c:pt idx="1906">
                  <c:v>181</c:v>
                </c:pt>
                <c:pt idx="1907">
                  <c:v>118</c:v>
                </c:pt>
                <c:pt idx="1908">
                  <c:v>162</c:v>
                </c:pt>
                <c:pt idx="1909">
                  <c:v>145</c:v>
                </c:pt>
                <c:pt idx="1910">
                  <c:v>164</c:v>
                </c:pt>
                <c:pt idx="1911">
                  <c:v>226</c:v>
                </c:pt>
                <c:pt idx="1912">
                  <c:v>150</c:v>
                </c:pt>
                <c:pt idx="1913">
                  <c:v>180</c:v>
                </c:pt>
                <c:pt idx="1914">
                  <c:v>105</c:v>
                </c:pt>
                <c:pt idx="1915">
                  <c:v>138</c:v>
                </c:pt>
                <c:pt idx="1916">
                  <c:v>227</c:v>
                </c:pt>
                <c:pt idx="1917">
                  <c:v>136</c:v>
                </c:pt>
                <c:pt idx="1918">
                  <c:v>155</c:v>
                </c:pt>
                <c:pt idx="1919">
                  <c:v>101</c:v>
                </c:pt>
                <c:pt idx="1920">
                  <c:v>159</c:v>
                </c:pt>
                <c:pt idx="1921">
                  <c:v>139</c:v>
                </c:pt>
                <c:pt idx="1922">
                  <c:v>136</c:v>
                </c:pt>
                <c:pt idx="1923">
                  <c:v>117</c:v>
                </c:pt>
                <c:pt idx="1924">
                  <c:v>121</c:v>
                </c:pt>
                <c:pt idx="1925">
                  <c:v>157</c:v>
                </c:pt>
                <c:pt idx="1926">
                  <c:v>253</c:v>
                </c:pt>
                <c:pt idx="1927">
                  <c:v>106</c:v>
                </c:pt>
                <c:pt idx="1928">
                  <c:v>223</c:v>
                </c:pt>
                <c:pt idx="1929">
                  <c:v>178</c:v>
                </c:pt>
                <c:pt idx="1930">
                  <c:v>202</c:v>
                </c:pt>
                <c:pt idx="1931">
                  <c:v>100</c:v>
                </c:pt>
                <c:pt idx="1932">
                  <c:v>184</c:v>
                </c:pt>
                <c:pt idx="1933">
                  <c:v>204</c:v>
                </c:pt>
                <c:pt idx="1934">
                  <c:v>191</c:v>
                </c:pt>
                <c:pt idx="1935">
                  <c:v>170</c:v>
                </c:pt>
                <c:pt idx="1936">
                  <c:v>146</c:v>
                </c:pt>
                <c:pt idx="1937">
                  <c:v>134</c:v>
                </c:pt>
                <c:pt idx="1938">
                  <c:v>100</c:v>
                </c:pt>
                <c:pt idx="1939">
                  <c:v>159</c:v>
                </c:pt>
                <c:pt idx="1940">
                  <c:v>122</c:v>
                </c:pt>
                <c:pt idx="1941">
                  <c:v>223</c:v>
                </c:pt>
                <c:pt idx="1942">
                  <c:v>154</c:v>
                </c:pt>
                <c:pt idx="1943">
                  <c:v>231</c:v>
                </c:pt>
                <c:pt idx="1944">
                  <c:v>148</c:v>
                </c:pt>
                <c:pt idx="1945">
                  <c:v>138</c:v>
                </c:pt>
                <c:pt idx="1946">
                  <c:v>248</c:v>
                </c:pt>
                <c:pt idx="1947">
                  <c:v>208</c:v>
                </c:pt>
                <c:pt idx="1948">
                  <c:v>244</c:v>
                </c:pt>
                <c:pt idx="1949">
                  <c:v>121</c:v>
                </c:pt>
                <c:pt idx="1950">
                  <c:v>104</c:v>
                </c:pt>
                <c:pt idx="1951">
                  <c:v>180</c:v>
                </c:pt>
                <c:pt idx="1952">
                  <c:v>179</c:v>
                </c:pt>
                <c:pt idx="1953">
                  <c:v>156</c:v>
                </c:pt>
                <c:pt idx="1954">
                  <c:v>258</c:v>
                </c:pt>
                <c:pt idx="1955">
                  <c:v>236</c:v>
                </c:pt>
                <c:pt idx="1956">
                  <c:v>131</c:v>
                </c:pt>
                <c:pt idx="1957">
                  <c:v>122</c:v>
                </c:pt>
                <c:pt idx="1958">
                  <c:v>184</c:v>
                </c:pt>
                <c:pt idx="1959">
                  <c:v>105</c:v>
                </c:pt>
                <c:pt idx="1960">
                  <c:v>193</c:v>
                </c:pt>
                <c:pt idx="1961">
                  <c:v>232</c:v>
                </c:pt>
                <c:pt idx="1962">
                  <c:v>131</c:v>
                </c:pt>
                <c:pt idx="1963">
                  <c:v>177</c:v>
                </c:pt>
                <c:pt idx="1964">
                  <c:v>246</c:v>
                </c:pt>
                <c:pt idx="1965">
                  <c:v>235</c:v>
                </c:pt>
                <c:pt idx="1966">
                  <c:v>241</c:v>
                </c:pt>
                <c:pt idx="1967">
                  <c:v>177</c:v>
                </c:pt>
                <c:pt idx="1968">
                  <c:v>246</c:v>
                </c:pt>
                <c:pt idx="1969">
                  <c:v>118</c:v>
                </c:pt>
                <c:pt idx="1970">
                  <c:v>127</c:v>
                </c:pt>
                <c:pt idx="1971">
                  <c:v>108</c:v>
                </c:pt>
                <c:pt idx="1972">
                  <c:v>161</c:v>
                </c:pt>
                <c:pt idx="1973">
                  <c:v>166</c:v>
                </c:pt>
                <c:pt idx="1974">
                  <c:v>146</c:v>
                </c:pt>
                <c:pt idx="1975">
                  <c:v>128</c:v>
                </c:pt>
                <c:pt idx="1976">
                  <c:v>112</c:v>
                </c:pt>
                <c:pt idx="1977">
                  <c:v>133</c:v>
                </c:pt>
                <c:pt idx="1978">
                  <c:v>296</c:v>
                </c:pt>
                <c:pt idx="1979">
                  <c:v>248</c:v>
                </c:pt>
                <c:pt idx="1980">
                  <c:v>160</c:v>
                </c:pt>
                <c:pt idx="1981">
                  <c:v>187</c:v>
                </c:pt>
                <c:pt idx="1982">
                  <c:v>170</c:v>
                </c:pt>
                <c:pt idx="1983">
                  <c:v>225</c:v>
                </c:pt>
                <c:pt idx="1984">
                  <c:v>106</c:v>
                </c:pt>
                <c:pt idx="1985">
                  <c:v>152</c:v>
                </c:pt>
                <c:pt idx="1986">
                  <c:v>161</c:v>
                </c:pt>
                <c:pt idx="1987">
                  <c:v>124</c:v>
                </c:pt>
                <c:pt idx="1988">
                  <c:v>102</c:v>
                </c:pt>
                <c:pt idx="1989">
                  <c:v>131</c:v>
                </c:pt>
                <c:pt idx="1990">
                  <c:v>115</c:v>
                </c:pt>
                <c:pt idx="1991">
                  <c:v>277</c:v>
                </c:pt>
                <c:pt idx="1992">
                  <c:v>155</c:v>
                </c:pt>
                <c:pt idx="1993">
                  <c:v>185</c:v>
                </c:pt>
                <c:pt idx="1994">
                  <c:v>150</c:v>
                </c:pt>
                <c:pt idx="1995">
                  <c:v>206</c:v>
                </c:pt>
                <c:pt idx="1996">
                  <c:v>182</c:v>
                </c:pt>
                <c:pt idx="1997">
                  <c:v>140</c:v>
                </c:pt>
                <c:pt idx="1998">
                  <c:v>102</c:v>
                </c:pt>
                <c:pt idx="1999">
                  <c:v>295</c:v>
                </c:pt>
                <c:pt idx="2000">
                  <c:v>117</c:v>
                </c:pt>
                <c:pt idx="2001">
                  <c:v>147</c:v>
                </c:pt>
                <c:pt idx="2002">
                  <c:v>207</c:v>
                </c:pt>
                <c:pt idx="2003">
                  <c:v>175</c:v>
                </c:pt>
                <c:pt idx="2004">
                  <c:v>239</c:v>
                </c:pt>
                <c:pt idx="2005">
                  <c:v>191</c:v>
                </c:pt>
                <c:pt idx="2006">
                  <c:v>148</c:v>
                </c:pt>
                <c:pt idx="2007">
                  <c:v>201</c:v>
                </c:pt>
                <c:pt idx="2008">
                  <c:v>178</c:v>
                </c:pt>
                <c:pt idx="2009">
                  <c:v>228</c:v>
                </c:pt>
                <c:pt idx="2010">
                  <c:v>192</c:v>
                </c:pt>
                <c:pt idx="2011">
                  <c:v>102</c:v>
                </c:pt>
                <c:pt idx="2012">
                  <c:v>163</c:v>
                </c:pt>
                <c:pt idx="2013">
                  <c:v>154</c:v>
                </c:pt>
                <c:pt idx="2014">
                  <c:v>159</c:v>
                </c:pt>
                <c:pt idx="2015">
                  <c:v>194</c:v>
                </c:pt>
                <c:pt idx="2016">
                  <c:v>190</c:v>
                </c:pt>
                <c:pt idx="2017">
                  <c:v>101</c:v>
                </c:pt>
                <c:pt idx="2018">
                  <c:v>148</c:v>
                </c:pt>
                <c:pt idx="2019">
                  <c:v>130</c:v>
                </c:pt>
                <c:pt idx="2020">
                  <c:v>160</c:v>
                </c:pt>
                <c:pt idx="2021">
                  <c:v>247</c:v>
                </c:pt>
                <c:pt idx="2022">
                  <c:v>207</c:v>
                </c:pt>
                <c:pt idx="2023">
                  <c:v>157</c:v>
                </c:pt>
                <c:pt idx="2024">
                  <c:v>144</c:v>
                </c:pt>
                <c:pt idx="2025">
                  <c:v>195</c:v>
                </c:pt>
                <c:pt idx="2026">
                  <c:v>180</c:v>
                </c:pt>
                <c:pt idx="2027">
                  <c:v>268</c:v>
                </c:pt>
                <c:pt idx="2028">
                  <c:v>128</c:v>
                </c:pt>
                <c:pt idx="2029">
                  <c:v>191</c:v>
                </c:pt>
                <c:pt idx="2030">
                  <c:v>227</c:v>
                </c:pt>
                <c:pt idx="2031">
                  <c:v>157</c:v>
                </c:pt>
                <c:pt idx="2032">
                  <c:v>186</c:v>
                </c:pt>
                <c:pt idx="2033">
                  <c:v>120</c:v>
                </c:pt>
                <c:pt idx="2034">
                  <c:v>135</c:v>
                </c:pt>
                <c:pt idx="2035">
                  <c:v>185</c:v>
                </c:pt>
                <c:pt idx="2036">
                  <c:v>175</c:v>
                </c:pt>
                <c:pt idx="2037">
                  <c:v>112</c:v>
                </c:pt>
                <c:pt idx="2038">
                  <c:v>115</c:v>
                </c:pt>
                <c:pt idx="2039">
                  <c:v>239</c:v>
                </c:pt>
                <c:pt idx="2040">
                  <c:v>101</c:v>
                </c:pt>
                <c:pt idx="2041">
                  <c:v>175</c:v>
                </c:pt>
                <c:pt idx="2042">
                  <c:v>110</c:v>
                </c:pt>
                <c:pt idx="2043">
                  <c:v>216</c:v>
                </c:pt>
                <c:pt idx="2044">
                  <c:v>149</c:v>
                </c:pt>
                <c:pt idx="2045">
                  <c:v>189</c:v>
                </c:pt>
                <c:pt idx="2046">
                  <c:v>161</c:v>
                </c:pt>
                <c:pt idx="2047">
                  <c:v>161</c:v>
                </c:pt>
                <c:pt idx="2048">
                  <c:v>166</c:v>
                </c:pt>
                <c:pt idx="2049">
                  <c:v>193</c:v>
                </c:pt>
                <c:pt idx="2050">
                  <c:v>229</c:v>
                </c:pt>
                <c:pt idx="2051">
                  <c:v>227</c:v>
                </c:pt>
                <c:pt idx="2052">
                  <c:v>112</c:v>
                </c:pt>
                <c:pt idx="2053">
                  <c:v>106</c:v>
                </c:pt>
                <c:pt idx="2054">
                  <c:v>238</c:v>
                </c:pt>
                <c:pt idx="2055">
                  <c:v>178</c:v>
                </c:pt>
                <c:pt idx="2056">
                  <c:v>122</c:v>
                </c:pt>
                <c:pt idx="2057">
                  <c:v>187</c:v>
                </c:pt>
                <c:pt idx="2058">
                  <c:v>236</c:v>
                </c:pt>
                <c:pt idx="2059">
                  <c:v>132</c:v>
                </c:pt>
                <c:pt idx="2060">
                  <c:v>100</c:v>
                </c:pt>
                <c:pt idx="2061">
                  <c:v>121</c:v>
                </c:pt>
                <c:pt idx="2062">
                  <c:v>270</c:v>
                </c:pt>
                <c:pt idx="2063">
                  <c:v>178</c:v>
                </c:pt>
                <c:pt idx="2064">
                  <c:v>145</c:v>
                </c:pt>
                <c:pt idx="2065">
                  <c:v>105</c:v>
                </c:pt>
                <c:pt idx="2066">
                  <c:v>158</c:v>
                </c:pt>
                <c:pt idx="2067">
                  <c:v>128</c:v>
                </c:pt>
                <c:pt idx="2068">
                  <c:v>176</c:v>
                </c:pt>
                <c:pt idx="2069">
                  <c:v>101</c:v>
                </c:pt>
                <c:pt idx="2070">
                  <c:v>196</c:v>
                </c:pt>
                <c:pt idx="2071">
                  <c:v>137</c:v>
                </c:pt>
                <c:pt idx="2072">
                  <c:v>219</c:v>
                </c:pt>
                <c:pt idx="2073">
                  <c:v>160</c:v>
                </c:pt>
                <c:pt idx="2074">
                  <c:v>195</c:v>
                </c:pt>
                <c:pt idx="2075">
                  <c:v>166</c:v>
                </c:pt>
                <c:pt idx="2076">
                  <c:v>134</c:v>
                </c:pt>
                <c:pt idx="2077">
                  <c:v>115</c:v>
                </c:pt>
                <c:pt idx="2078">
                  <c:v>134</c:v>
                </c:pt>
                <c:pt idx="2079">
                  <c:v>270</c:v>
                </c:pt>
                <c:pt idx="2080">
                  <c:v>174</c:v>
                </c:pt>
                <c:pt idx="2081">
                  <c:v>297</c:v>
                </c:pt>
                <c:pt idx="2082">
                  <c:v>185</c:v>
                </c:pt>
                <c:pt idx="2083">
                  <c:v>263</c:v>
                </c:pt>
                <c:pt idx="2084">
                  <c:v>148</c:v>
                </c:pt>
                <c:pt idx="2085">
                  <c:v>131</c:v>
                </c:pt>
                <c:pt idx="2086">
                  <c:v>242</c:v>
                </c:pt>
                <c:pt idx="2087">
                  <c:v>252</c:v>
                </c:pt>
                <c:pt idx="2088">
                  <c:v>184</c:v>
                </c:pt>
                <c:pt idx="2089">
                  <c:v>182</c:v>
                </c:pt>
                <c:pt idx="2090">
                  <c:v>160</c:v>
                </c:pt>
                <c:pt idx="2091">
                  <c:v>118</c:v>
                </c:pt>
                <c:pt idx="2092">
                  <c:v>173</c:v>
                </c:pt>
                <c:pt idx="2093">
                  <c:v>224</c:v>
                </c:pt>
                <c:pt idx="2094">
                  <c:v>218</c:v>
                </c:pt>
                <c:pt idx="2095">
                  <c:v>110</c:v>
                </c:pt>
                <c:pt idx="2096">
                  <c:v>154</c:v>
                </c:pt>
                <c:pt idx="2097">
                  <c:v>162</c:v>
                </c:pt>
                <c:pt idx="2098">
                  <c:v>220</c:v>
                </c:pt>
                <c:pt idx="2099">
                  <c:v>103</c:v>
                </c:pt>
                <c:pt idx="2100">
                  <c:v>141</c:v>
                </c:pt>
                <c:pt idx="2101">
                  <c:v>124</c:v>
                </c:pt>
                <c:pt idx="2102">
                  <c:v>131</c:v>
                </c:pt>
                <c:pt idx="2103">
                  <c:v>117</c:v>
                </c:pt>
                <c:pt idx="2104">
                  <c:v>153</c:v>
                </c:pt>
                <c:pt idx="2105">
                  <c:v>186</c:v>
                </c:pt>
                <c:pt idx="2106">
                  <c:v>143</c:v>
                </c:pt>
                <c:pt idx="2107">
                  <c:v>140</c:v>
                </c:pt>
                <c:pt idx="2108">
                  <c:v>188</c:v>
                </c:pt>
                <c:pt idx="2109">
                  <c:v>173</c:v>
                </c:pt>
                <c:pt idx="2110">
                  <c:v>164</c:v>
                </c:pt>
                <c:pt idx="2111">
                  <c:v>103</c:v>
                </c:pt>
                <c:pt idx="2112">
                  <c:v>175</c:v>
                </c:pt>
                <c:pt idx="2113">
                  <c:v>299</c:v>
                </c:pt>
                <c:pt idx="2114">
                  <c:v>192</c:v>
                </c:pt>
                <c:pt idx="2115">
                  <c:v>149</c:v>
                </c:pt>
                <c:pt idx="2116">
                  <c:v>297</c:v>
                </c:pt>
                <c:pt idx="2117">
                  <c:v>292</c:v>
                </c:pt>
                <c:pt idx="2118">
                  <c:v>139</c:v>
                </c:pt>
                <c:pt idx="2119">
                  <c:v>193</c:v>
                </c:pt>
                <c:pt idx="2120">
                  <c:v>127</c:v>
                </c:pt>
                <c:pt idx="2121">
                  <c:v>193</c:v>
                </c:pt>
                <c:pt idx="2122">
                  <c:v>165</c:v>
                </c:pt>
                <c:pt idx="2123">
                  <c:v>165</c:v>
                </c:pt>
                <c:pt idx="2124">
                  <c:v>125</c:v>
                </c:pt>
                <c:pt idx="2125">
                  <c:v>139</c:v>
                </c:pt>
                <c:pt idx="2126">
                  <c:v>119</c:v>
                </c:pt>
                <c:pt idx="2127">
                  <c:v>289</c:v>
                </c:pt>
                <c:pt idx="2128">
                  <c:v>216</c:v>
                </c:pt>
                <c:pt idx="2129">
                  <c:v>154</c:v>
                </c:pt>
                <c:pt idx="2130">
                  <c:v>161</c:v>
                </c:pt>
                <c:pt idx="2131">
                  <c:v>179</c:v>
                </c:pt>
                <c:pt idx="2132">
                  <c:v>155</c:v>
                </c:pt>
                <c:pt idx="2133">
                  <c:v>222</c:v>
                </c:pt>
                <c:pt idx="2134">
                  <c:v>208</c:v>
                </c:pt>
                <c:pt idx="2135">
                  <c:v>183</c:v>
                </c:pt>
                <c:pt idx="2136">
                  <c:v>216</c:v>
                </c:pt>
                <c:pt idx="2137">
                  <c:v>156</c:v>
                </c:pt>
                <c:pt idx="2138">
                  <c:v>194</c:v>
                </c:pt>
                <c:pt idx="2139">
                  <c:v>119</c:v>
                </c:pt>
                <c:pt idx="2140">
                  <c:v>152</c:v>
                </c:pt>
                <c:pt idx="2141">
                  <c:v>148</c:v>
                </c:pt>
                <c:pt idx="2142">
                  <c:v>141</c:v>
                </c:pt>
                <c:pt idx="2143">
                  <c:v>118</c:v>
                </c:pt>
                <c:pt idx="2144">
                  <c:v>197</c:v>
                </c:pt>
                <c:pt idx="2145">
                  <c:v>243</c:v>
                </c:pt>
                <c:pt idx="2146">
                  <c:v>219</c:v>
                </c:pt>
                <c:pt idx="2147">
                  <c:v>223</c:v>
                </c:pt>
                <c:pt idx="2148">
                  <c:v>214</c:v>
                </c:pt>
                <c:pt idx="2149">
                  <c:v>202</c:v>
                </c:pt>
                <c:pt idx="2150">
                  <c:v>139</c:v>
                </c:pt>
                <c:pt idx="2151">
                  <c:v>243</c:v>
                </c:pt>
                <c:pt idx="2152">
                  <c:v>239</c:v>
                </c:pt>
                <c:pt idx="2153">
                  <c:v>207</c:v>
                </c:pt>
                <c:pt idx="2154">
                  <c:v>209</c:v>
                </c:pt>
                <c:pt idx="2155">
                  <c:v>248</c:v>
                </c:pt>
                <c:pt idx="2156">
                  <c:v>112</c:v>
                </c:pt>
                <c:pt idx="2157">
                  <c:v>236</c:v>
                </c:pt>
                <c:pt idx="2158">
                  <c:v>203</c:v>
                </c:pt>
                <c:pt idx="2159">
                  <c:v>237</c:v>
                </c:pt>
                <c:pt idx="2160">
                  <c:v>186</c:v>
                </c:pt>
                <c:pt idx="2161">
                  <c:v>230</c:v>
                </c:pt>
                <c:pt idx="2162">
                  <c:v>191</c:v>
                </c:pt>
                <c:pt idx="2163">
                  <c:v>161</c:v>
                </c:pt>
                <c:pt idx="2164">
                  <c:v>237</c:v>
                </c:pt>
                <c:pt idx="2165">
                  <c:v>123</c:v>
                </c:pt>
                <c:pt idx="2166">
                  <c:v>159</c:v>
                </c:pt>
                <c:pt idx="2167">
                  <c:v>116</c:v>
                </c:pt>
                <c:pt idx="2168">
                  <c:v>194</c:v>
                </c:pt>
                <c:pt idx="2169">
                  <c:v>156</c:v>
                </c:pt>
                <c:pt idx="2170">
                  <c:v>152</c:v>
                </c:pt>
                <c:pt idx="2171">
                  <c:v>108</c:v>
                </c:pt>
                <c:pt idx="2172">
                  <c:v>224</c:v>
                </c:pt>
                <c:pt idx="2173">
                  <c:v>175</c:v>
                </c:pt>
                <c:pt idx="2174">
                  <c:v>114</c:v>
                </c:pt>
                <c:pt idx="2175">
                  <c:v>214</c:v>
                </c:pt>
                <c:pt idx="2176">
                  <c:v>138</c:v>
                </c:pt>
                <c:pt idx="2177">
                  <c:v>131</c:v>
                </c:pt>
                <c:pt idx="2178">
                  <c:v>119</c:v>
                </c:pt>
                <c:pt idx="2179">
                  <c:v>270</c:v>
                </c:pt>
                <c:pt idx="2180">
                  <c:v>179</c:v>
                </c:pt>
                <c:pt idx="2181">
                  <c:v>175</c:v>
                </c:pt>
                <c:pt idx="2182">
                  <c:v>182</c:v>
                </c:pt>
                <c:pt idx="2183">
                  <c:v>198</c:v>
                </c:pt>
                <c:pt idx="2184">
                  <c:v>115</c:v>
                </c:pt>
                <c:pt idx="2185">
                  <c:v>167</c:v>
                </c:pt>
                <c:pt idx="2186">
                  <c:v>195</c:v>
                </c:pt>
                <c:pt idx="2187">
                  <c:v>212</c:v>
                </c:pt>
                <c:pt idx="2188">
                  <c:v>105</c:v>
                </c:pt>
                <c:pt idx="2189">
                  <c:v>159</c:v>
                </c:pt>
                <c:pt idx="2190">
                  <c:v>194</c:v>
                </c:pt>
                <c:pt idx="2191">
                  <c:v>138</c:v>
                </c:pt>
                <c:pt idx="2192">
                  <c:v>176</c:v>
                </c:pt>
                <c:pt idx="2193">
                  <c:v>162</c:v>
                </c:pt>
                <c:pt idx="2194">
                  <c:v>191</c:v>
                </c:pt>
                <c:pt idx="2195">
                  <c:v>202</c:v>
                </c:pt>
                <c:pt idx="2196">
                  <c:v>244</c:v>
                </c:pt>
                <c:pt idx="2197">
                  <c:v>179</c:v>
                </c:pt>
                <c:pt idx="2198">
                  <c:v>237</c:v>
                </c:pt>
                <c:pt idx="2199">
                  <c:v>171</c:v>
                </c:pt>
                <c:pt idx="2200">
                  <c:v>105</c:v>
                </c:pt>
                <c:pt idx="2201">
                  <c:v>198</c:v>
                </c:pt>
                <c:pt idx="2202">
                  <c:v>158</c:v>
                </c:pt>
                <c:pt idx="2203">
                  <c:v>158</c:v>
                </c:pt>
                <c:pt idx="2204">
                  <c:v>168</c:v>
                </c:pt>
                <c:pt idx="2205">
                  <c:v>224</c:v>
                </c:pt>
                <c:pt idx="2206">
                  <c:v>280</c:v>
                </c:pt>
                <c:pt idx="2207">
                  <c:v>219</c:v>
                </c:pt>
                <c:pt idx="2208">
                  <c:v>221</c:v>
                </c:pt>
                <c:pt idx="2209">
                  <c:v>144</c:v>
                </c:pt>
                <c:pt idx="2210">
                  <c:v>148</c:v>
                </c:pt>
                <c:pt idx="2211">
                  <c:v>176</c:v>
                </c:pt>
                <c:pt idx="2212">
                  <c:v>235</c:v>
                </c:pt>
                <c:pt idx="2213">
                  <c:v>114</c:v>
                </c:pt>
                <c:pt idx="2214">
                  <c:v>223</c:v>
                </c:pt>
                <c:pt idx="2215">
                  <c:v>190</c:v>
                </c:pt>
                <c:pt idx="2216">
                  <c:v>295</c:v>
                </c:pt>
                <c:pt idx="2217">
                  <c:v>158</c:v>
                </c:pt>
                <c:pt idx="2218">
                  <c:v>212</c:v>
                </c:pt>
                <c:pt idx="2219">
                  <c:v>127</c:v>
                </c:pt>
                <c:pt idx="2220">
                  <c:v>115</c:v>
                </c:pt>
                <c:pt idx="2221">
                  <c:v>181</c:v>
                </c:pt>
                <c:pt idx="2222">
                  <c:v>129</c:v>
                </c:pt>
                <c:pt idx="2223">
                  <c:v>195</c:v>
                </c:pt>
                <c:pt idx="2224">
                  <c:v>193</c:v>
                </c:pt>
                <c:pt idx="2225">
                  <c:v>142</c:v>
                </c:pt>
                <c:pt idx="2226">
                  <c:v>270</c:v>
                </c:pt>
                <c:pt idx="2227">
                  <c:v>266</c:v>
                </c:pt>
                <c:pt idx="2228">
                  <c:v>114</c:v>
                </c:pt>
                <c:pt idx="2229">
                  <c:v>173</c:v>
                </c:pt>
                <c:pt idx="2230">
                  <c:v>152</c:v>
                </c:pt>
                <c:pt idx="2231">
                  <c:v>229</c:v>
                </c:pt>
                <c:pt idx="2232">
                  <c:v>151</c:v>
                </c:pt>
                <c:pt idx="2233">
                  <c:v>100</c:v>
                </c:pt>
                <c:pt idx="2234">
                  <c:v>174</c:v>
                </c:pt>
                <c:pt idx="2235">
                  <c:v>108</c:v>
                </c:pt>
                <c:pt idx="2236">
                  <c:v>111</c:v>
                </c:pt>
                <c:pt idx="2237">
                  <c:v>177</c:v>
                </c:pt>
                <c:pt idx="2238">
                  <c:v>107</c:v>
                </c:pt>
                <c:pt idx="2239">
                  <c:v>211</c:v>
                </c:pt>
                <c:pt idx="2240">
                  <c:v>141</c:v>
                </c:pt>
                <c:pt idx="2241">
                  <c:v>110</c:v>
                </c:pt>
                <c:pt idx="2242">
                  <c:v>194</c:v>
                </c:pt>
                <c:pt idx="2243">
                  <c:v>131</c:v>
                </c:pt>
                <c:pt idx="2244">
                  <c:v>184</c:v>
                </c:pt>
                <c:pt idx="2245">
                  <c:v>122</c:v>
                </c:pt>
                <c:pt idx="2246">
                  <c:v>185</c:v>
                </c:pt>
                <c:pt idx="2247">
                  <c:v>236</c:v>
                </c:pt>
                <c:pt idx="2248">
                  <c:v>153</c:v>
                </c:pt>
                <c:pt idx="2249">
                  <c:v>248</c:v>
                </c:pt>
                <c:pt idx="2250">
                  <c:v>210</c:v>
                </c:pt>
                <c:pt idx="2251">
                  <c:v>120</c:v>
                </c:pt>
                <c:pt idx="2252">
                  <c:v>162</c:v>
                </c:pt>
                <c:pt idx="2253">
                  <c:v>288</c:v>
                </c:pt>
                <c:pt idx="2254">
                  <c:v>216</c:v>
                </c:pt>
                <c:pt idx="2255">
                  <c:v>155</c:v>
                </c:pt>
                <c:pt idx="2256">
                  <c:v>165</c:v>
                </c:pt>
                <c:pt idx="2257">
                  <c:v>136</c:v>
                </c:pt>
                <c:pt idx="2258">
                  <c:v>167</c:v>
                </c:pt>
                <c:pt idx="2259">
                  <c:v>148</c:v>
                </c:pt>
                <c:pt idx="2260">
                  <c:v>212</c:v>
                </c:pt>
                <c:pt idx="2261">
                  <c:v>281</c:v>
                </c:pt>
                <c:pt idx="2262">
                  <c:v>199</c:v>
                </c:pt>
                <c:pt idx="2263">
                  <c:v>182</c:v>
                </c:pt>
                <c:pt idx="2264">
                  <c:v>198</c:v>
                </c:pt>
                <c:pt idx="2265">
                  <c:v>227</c:v>
                </c:pt>
                <c:pt idx="2266">
                  <c:v>217</c:v>
                </c:pt>
                <c:pt idx="2267">
                  <c:v>196</c:v>
                </c:pt>
                <c:pt idx="2268">
                  <c:v>171</c:v>
                </c:pt>
                <c:pt idx="2269">
                  <c:v>103</c:v>
                </c:pt>
                <c:pt idx="2270">
                  <c:v>226</c:v>
                </c:pt>
                <c:pt idx="2271">
                  <c:v>215</c:v>
                </c:pt>
                <c:pt idx="2272">
                  <c:v>130</c:v>
                </c:pt>
                <c:pt idx="2273">
                  <c:v>213</c:v>
                </c:pt>
                <c:pt idx="2274">
                  <c:v>133</c:v>
                </c:pt>
                <c:pt idx="2275">
                  <c:v>223</c:v>
                </c:pt>
                <c:pt idx="2276">
                  <c:v>172</c:v>
                </c:pt>
                <c:pt idx="2277">
                  <c:v>163</c:v>
                </c:pt>
                <c:pt idx="2278">
                  <c:v>218</c:v>
                </c:pt>
                <c:pt idx="2279">
                  <c:v>104</c:v>
                </c:pt>
                <c:pt idx="2280">
                  <c:v>226</c:v>
                </c:pt>
                <c:pt idx="2281">
                  <c:v>214</c:v>
                </c:pt>
                <c:pt idx="2282">
                  <c:v>152</c:v>
                </c:pt>
                <c:pt idx="2283">
                  <c:v>246</c:v>
                </c:pt>
                <c:pt idx="2284">
                  <c:v>194</c:v>
                </c:pt>
                <c:pt idx="2285">
                  <c:v>111</c:v>
                </c:pt>
                <c:pt idx="2286">
                  <c:v>186</c:v>
                </c:pt>
                <c:pt idx="2287">
                  <c:v>100</c:v>
                </c:pt>
                <c:pt idx="2288">
                  <c:v>165</c:v>
                </c:pt>
                <c:pt idx="2289">
                  <c:v>220</c:v>
                </c:pt>
                <c:pt idx="2290">
                  <c:v>148</c:v>
                </c:pt>
                <c:pt idx="2291">
                  <c:v>184</c:v>
                </c:pt>
                <c:pt idx="2292">
                  <c:v>196</c:v>
                </c:pt>
                <c:pt idx="2293">
                  <c:v>214</c:v>
                </c:pt>
                <c:pt idx="2294">
                  <c:v>151</c:v>
                </c:pt>
                <c:pt idx="2295">
                  <c:v>124</c:v>
                </c:pt>
                <c:pt idx="2296">
                  <c:v>204</c:v>
                </c:pt>
                <c:pt idx="2297">
                  <c:v>146</c:v>
                </c:pt>
                <c:pt idx="2298">
                  <c:v>276</c:v>
                </c:pt>
                <c:pt idx="2299">
                  <c:v>191</c:v>
                </c:pt>
                <c:pt idx="2300">
                  <c:v>122</c:v>
                </c:pt>
                <c:pt idx="2301">
                  <c:v>139</c:v>
                </c:pt>
                <c:pt idx="2302">
                  <c:v>188</c:v>
                </c:pt>
                <c:pt idx="2303">
                  <c:v>171</c:v>
                </c:pt>
                <c:pt idx="2304">
                  <c:v>160</c:v>
                </c:pt>
                <c:pt idx="2305">
                  <c:v>152</c:v>
                </c:pt>
                <c:pt idx="2306">
                  <c:v>155</c:v>
                </c:pt>
                <c:pt idx="2307">
                  <c:v>237</c:v>
                </c:pt>
                <c:pt idx="2308">
                  <c:v>208</c:v>
                </c:pt>
                <c:pt idx="2309">
                  <c:v>101</c:v>
                </c:pt>
                <c:pt idx="2310">
                  <c:v>159</c:v>
                </c:pt>
                <c:pt idx="2311">
                  <c:v>110</c:v>
                </c:pt>
                <c:pt idx="2312">
                  <c:v>175</c:v>
                </c:pt>
                <c:pt idx="2313">
                  <c:v>176</c:v>
                </c:pt>
                <c:pt idx="2314">
                  <c:v>162</c:v>
                </c:pt>
                <c:pt idx="2315">
                  <c:v>153</c:v>
                </c:pt>
                <c:pt idx="2316">
                  <c:v>193</c:v>
                </c:pt>
                <c:pt idx="2317">
                  <c:v>230</c:v>
                </c:pt>
                <c:pt idx="2318">
                  <c:v>155</c:v>
                </c:pt>
                <c:pt idx="2319">
                  <c:v>130</c:v>
                </c:pt>
                <c:pt idx="2320">
                  <c:v>211</c:v>
                </c:pt>
                <c:pt idx="2321">
                  <c:v>121</c:v>
                </c:pt>
                <c:pt idx="2322">
                  <c:v>246</c:v>
                </c:pt>
                <c:pt idx="2323">
                  <c:v>162</c:v>
                </c:pt>
                <c:pt idx="2324">
                  <c:v>141</c:v>
                </c:pt>
                <c:pt idx="2325">
                  <c:v>180</c:v>
                </c:pt>
                <c:pt idx="2326">
                  <c:v>234</c:v>
                </c:pt>
                <c:pt idx="2327">
                  <c:v>107</c:v>
                </c:pt>
                <c:pt idx="2328">
                  <c:v>216</c:v>
                </c:pt>
                <c:pt idx="2329">
                  <c:v>189</c:v>
                </c:pt>
                <c:pt idx="2330">
                  <c:v>237</c:v>
                </c:pt>
                <c:pt idx="2331">
                  <c:v>177</c:v>
                </c:pt>
                <c:pt idx="2332">
                  <c:v>134</c:v>
                </c:pt>
                <c:pt idx="2333">
                  <c:v>246</c:v>
                </c:pt>
                <c:pt idx="2334">
                  <c:v>214</c:v>
                </c:pt>
                <c:pt idx="2335">
                  <c:v>126</c:v>
                </c:pt>
                <c:pt idx="2336">
                  <c:v>130</c:v>
                </c:pt>
                <c:pt idx="2337">
                  <c:v>134</c:v>
                </c:pt>
                <c:pt idx="2338">
                  <c:v>254</c:v>
                </c:pt>
                <c:pt idx="2339">
                  <c:v>148</c:v>
                </c:pt>
                <c:pt idx="2340">
                  <c:v>133</c:v>
                </c:pt>
                <c:pt idx="2341">
                  <c:v>254</c:v>
                </c:pt>
                <c:pt idx="2342">
                  <c:v>105</c:v>
                </c:pt>
                <c:pt idx="2343">
                  <c:v>249</c:v>
                </c:pt>
                <c:pt idx="2344">
                  <c:v>116</c:v>
                </c:pt>
                <c:pt idx="2345">
                  <c:v>177</c:v>
                </c:pt>
                <c:pt idx="2346">
                  <c:v>243</c:v>
                </c:pt>
                <c:pt idx="2347">
                  <c:v>218</c:v>
                </c:pt>
                <c:pt idx="2348">
                  <c:v>134</c:v>
                </c:pt>
                <c:pt idx="2349">
                  <c:v>218</c:v>
                </c:pt>
                <c:pt idx="2350">
                  <c:v>234</c:v>
                </c:pt>
                <c:pt idx="2351">
                  <c:v>147</c:v>
                </c:pt>
                <c:pt idx="2352">
                  <c:v>273</c:v>
                </c:pt>
                <c:pt idx="2353">
                  <c:v>116</c:v>
                </c:pt>
                <c:pt idx="2354">
                  <c:v>149</c:v>
                </c:pt>
                <c:pt idx="2355">
                  <c:v>231</c:v>
                </c:pt>
                <c:pt idx="2356">
                  <c:v>169</c:v>
                </c:pt>
                <c:pt idx="2357">
                  <c:v>113</c:v>
                </c:pt>
                <c:pt idx="2358">
                  <c:v>214</c:v>
                </c:pt>
                <c:pt idx="2359">
                  <c:v>167</c:v>
                </c:pt>
                <c:pt idx="2360">
                  <c:v>179</c:v>
                </c:pt>
                <c:pt idx="2361">
                  <c:v>161</c:v>
                </c:pt>
                <c:pt idx="2362">
                  <c:v>225</c:v>
                </c:pt>
                <c:pt idx="2363">
                  <c:v>244</c:v>
                </c:pt>
                <c:pt idx="2364">
                  <c:v>102</c:v>
                </c:pt>
                <c:pt idx="2365">
                  <c:v>223</c:v>
                </c:pt>
                <c:pt idx="2366">
                  <c:v>130</c:v>
                </c:pt>
                <c:pt idx="2367">
                  <c:v>144</c:v>
                </c:pt>
                <c:pt idx="2368">
                  <c:v>170</c:v>
                </c:pt>
                <c:pt idx="2369">
                  <c:v>156</c:v>
                </c:pt>
                <c:pt idx="2370">
                  <c:v>229</c:v>
                </c:pt>
                <c:pt idx="2371">
                  <c:v>117</c:v>
                </c:pt>
                <c:pt idx="2372">
                  <c:v>278</c:v>
                </c:pt>
                <c:pt idx="2373">
                  <c:v>197</c:v>
                </c:pt>
                <c:pt idx="2374">
                  <c:v>144</c:v>
                </c:pt>
                <c:pt idx="2375">
                  <c:v>193</c:v>
                </c:pt>
                <c:pt idx="2376">
                  <c:v>103</c:v>
                </c:pt>
                <c:pt idx="2377">
                  <c:v>105</c:v>
                </c:pt>
                <c:pt idx="2378">
                  <c:v>217</c:v>
                </c:pt>
                <c:pt idx="2379">
                  <c:v>231</c:v>
                </c:pt>
                <c:pt idx="2380">
                  <c:v>209</c:v>
                </c:pt>
                <c:pt idx="2381">
                  <c:v>162</c:v>
                </c:pt>
                <c:pt idx="2382">
                  <c:v>210</c:v>
                </c:pt>
                <c:pt idx="2383">
                  <c:v>195</c:v>
                </c:pt>
                <c:pt idx="2384">
                  <c:v>167</c:v>
                </c:pt>
                <c:pt idx="2385">
                  <c:v>218</c:v>
                </c:pt>
                <c:pt idx="2386">
                  <c:v>185</c:v>
                </c:pt>
                <c:pt idx="2387">
                  <c:v>134</c:v>
                </c:pt>
                <c:pt idx="2388">
                  <c:v>183</c:v>
                </c:pt>
                <c:pt idx="2389">
                  <c:v>110</c:v>
                </c:pt>
                <c:pt idx="2390">
                  <c:v>102</c:v>
                </c:pt>
                <c:pt idx="2391">
                  <c:v>175</c:v>
                </c:pt>
                <c:pt idx="2392">
                  <c:v>196</c:v>
                </c:pt>
                <c:pt idx="2393">
                  <c:v>172</c:v>
                </c:pt>
                <c:pt idx="2394">
                  <c:v>218</c:v>
                </c:pt>
                <c:pt idx="2395">
                  <c:v>168</c:v>
                </c:pt>
                <c:pt idx="2396">
                  <c:v>186</c:v>
                </c:pt>
                <c:pt idx="2397">
                  <c:v>127</c:v>
                </c:pt>
                <c:pt idx="2398">
                  <c:v>247</c:v>
                </c:pt>
                <c:pt idx="2399">
                  <c:v>173</c:v>
                </c:pt>
                <c:pt idx="2400">
                  <c:v>157</c:v>
                </c:pt>
                <c:pt idx="2401">
                  <c:v>140</c:v>
                </c:pt>
                <c:pt idx="2402">
                  <c:v>234</c:v>
                </c:pt>
                <c:pt idx="2403">
                  <c:v>197</c:v>
                </c:pt>
                <c:pt idx="2404">
                  <c:v>210</c:v>
                </c:pt>
                <c:pt idx="2405">
                  <c:v>270</c:v>
                </c:pt>
                <c:pt idx="2406">
                  <c:v>106</c:v>
                </c:pt>
                <c:pt idx="2407">
                  <c:v>201</c:v>
                </c:pt>
                <c:pt idx="2408">
                  <c:v>141</c:v>
                </c:pt>
                <c:pt idx="2409">
                  <c:v>174</c:v>
                </c:pt>
                <c:pt idx="2410">
                  <c:v>117</c:v>
                </c:pt>
                <c:pt idx="2411">
                  <c:v>158</c:v>
                </c:pt>
                <c:pt idx="2412">
                  <c:v>105</c:v>
                </c:pt>
                <c:pt idx="2413">
                  <c:v>146</c:v>
                </c:pt>
                <c:pt idx="2414">
                  <c:v>241</c:v>
                </c:pt>
                <c:pt idx="2415">
                  <c:v>176</c:v>
                </c:pt>
                <c:pt idx="2416">
                  <c:v>101</c:v>
                </c:pt>
                <c:pt idx="2417">
                  <c:v>226</c:v>
                </c:pt>
                <c:pt idx="2418">
                  <c:v>171</c:v>
                </c:pt>
                <c:pt idx="2419">
                  <c:v>145</c:v>
                </c:pt>
                <c:pt idx="2420">
                  <c:v>211</c:v>
                </c:pt>
                <c:pt idx="2421">
                  <c:v>142</c:v>
                </c:pt>
                <c:pt idx="2422">
                  <c:v>180</c:v>
                </c:pt>
                <c:pt idx="2423">
                  <c:v>220</c:v>
                </c:pt>
                <c:pt idx="2424">
                  <c:v>225</c:v>
                </c:pt>
                <c:pt idx="2425">
                  <c:v>227</c:v>
                </c:pt>
                <c:pt idx="2426">
                  <c:v>246</c:v>
                </c:pt>
                <c:pt idx="2427">
                  <c:v>129</c:v>
                </c:pt>
                <c:pt idx="2428">
                  <c:v>213</c:v>
                </c:pt>
                <c:pt idx="2429">
                  <c:v>151</c:v>
                </c:pt>
                <c:pt idx="2430">
                  <c:v>136</c:v>
                </c:pt>
                <c:pt idx="2431">
                  <c:v>114</c:v>
                </c:pt>
                <c:pt idx="2432">
                  <c:v>145</c:v>
                </c:pt>
                <c:pt idx="2433">
                  <c:v>176</c:v>
                </c:pt>
                <c:pt idx="2434">
                  <c:v>163</c:v>
                </c:pt>
                <c:pt idx="2435">
                  <c:v>154</c:v>
                </c:pt>
                <c:pt idx="2436">
                  <c:v>219</c:v>
                </c:pt>
                <c:pt idx="2437">
                  <c:v>162</c:v>
                </c:pt>
                <c:pt idx="2438">
                  <c:v>121</c:v>
                </c:pt>
                <c:pt idx="2439">
                  <c:v>217</c:v>
                </c:pt>
                <c:pt idx="2440">
                  <c:v>235</c:v>
                </c:pt>
                <c:pt idx="2441">
                  <c:v>118</c:v>
                </c:pt>
                <c:pt idx="2442">
                  <c:v>112</c:v>
                </c:pt>
                <c:pt idx="2443">
                  <c:v>228</c:v>
                </c:pt>
                <c:pt idx="2444">
                  <c:v>151</c:v>
                </c:pt>
                <c:pt idx="2445">
                  <c:v>135</c:v>
                </c:pt>
                <c:pt idx="2446">
                  <c:v>218</c:v>
                </c:pt>
                <c:pt idx="2447">
                  <c:v>178</c:v>
                </c:pt>
                <c:pt idx="2448">
                  <c:v>108</c:v>
                </c:pt>
                <c:pt idx="2449">
                  <c:v>149</c:v>
                </c:pt>
                <c:pt idx="2450">
                  <c:v>119</c:v>
                </c:pt>
                <c:pt idx="2451">
                  <c:v>174</c:v>
                </c:pt>
                <c:pt idx="2452">
                  <c:v>157</c:v>
                </c:pt>
                <c:pt idx="2453">
                  <c:v>293</c:v>
                </c:pt>
                <c:pt idx="2454">
                  <c:v>241</c:v>
                </c:pt>
                <c:pt idx="2455">
                  <c:v>194</c:v>
                </c:pt>
                <c:pt idx="2456">
                  <c:v>118</c:v>
                </c:pt>
                <c:pt idx="2457">
                  <c:v>230</c:v>
                </c:pt>
                <c:pt idx="2458">
                  <c:v>156</c:v>
                </c:pt>
                <c:pt idx="2459">
                  <c:v>130</c:v>
                </c:pt>
                <c:pt idx="2460">
                  <c:v>152</c:v>
                </c:pt>
                <c:pt idx="2461">
                  <c:v>158</c:v>
                </c:pt>
                <c:pt idx="2462">
                  <c:v>101</c:v>
                </c:pt>
                <c:pt idx="2463">
                  <c:v>187</c:v>
                </c:pt>
                <c:pt idx="2464">
                  <c:v>115</c:v>
                </c:pt>
                <c:pt idx="2465">
                  <c:v>138</c:v>
                </c:pt>
                <c:pt idx="2466">
                  <c:v>187</c:v>
                </c:pt>
                <c:pt idx="2467">
                  <c:v>184</c:v>
                </c:pt>
                <c:pt idx="2468">
                  <c:v>125</c:v>
                </c:pt>
                <c:pt idx="2469">
                  <c:v>111</c:v>
                </c:pt>
                <c:pt idx="2470">
                  <c:v>282</c:v>
                </c:pt>
                <c:pt idx="2471">
                  <c:v>195</c:v>
                </c:pt>
                <c:pt idx="2472">
                  <c:v>191</c:v>
                </c:pt>
                <c:pt idx="2473">
                  <c:v>170</c:v>
                </c:pt>
                <c:pt idx="2474">
                  <c:v>223</c:v>
                </c:pt>
                <c:pt idx="2475">
                  <c:v>118</c:v>
                </c:pt>
                <c:pt idx="2476">
                  <c:v>239</c:v>
                </c:pt>
                <c:pt idx="2477">
                  <c:v>210</c:v>
                </c:pt>
                <c:pt idx="2478">
                  <c:v>111</c:v>
                </c:pt>
                <c:pt idx="2479">
                  <c:v>226</c:v>
                </c:pt>
                <c:pt idx="2480">
                  <c:v>165</c:v>
                </c:pt>
                <c:pt idx="2481">
                  <c:v>101</c:v>
                </c:pt>
                <c:pt idx="2482">
                  <c:v>129</c:v>
                </c:pt>
                <c:pt idx="2483">
                  <c:v>127</c:v>
                </c:pt>
                <c:pt idx="2484">
                  <c:v>109</c:v>
                </c:pt>
                <c:pt idx="2485">
                  <c:v>139</c:v>
                </c:pt>
                <c:pt idx="2486">
                  <c:v>141</c:v>
                </c:pt>
                <c:pt idx="2487">
                  <c:v>215</c:v>
                </c:pt>
                <c:pt idx="2488">
                  <c:v>219</c:v>
                </c:pt>
                <c:pt idx="2489">
                  <c:v>126</c:v>
                </c:pt>
                <c:pt idx="2490">
                  <c:v>133</c:v>
                </c:pt>
                <c:pt idx="2491">
                  <c:v>224</c:v>
                </c:pt>
                <c:pt idx="2492">
                  <c:v>139</c:v>
                </c:pt>
                <c:pt idx="2493">
                  <c:v>225</c:v>
                </c:pt>
                <c:pt idx="2494">
                  <c:v>281</c:v>
                </c:pt>
                <c:pt idx="2495">
                  <c:v>147</c:v>
                </c:pt>
                <c:pt idx="2496">
                  <c:v>251</c:v>
                </c:pt>
                <c:pt idx="2497">
                  <c:v>135</c:v>
                </c:pt>
                <c:pt idx="2498">
                  <c:v>226</c:v>
                </c:pt>
                <c:pt idx="2499">
                  <c:v>156</c:v>
                </c:pt>
                <c:pt idx="2500">
                  <c:v>128</c:v>
                </c:pt>
                <c:pt idx="2501">
                  <c:v>127</c:v>
                </c:pt>
                <c:pt idx="2502">
                  <c:v>238</c:v>
                </c:pt>
                <c:pt idx="2503">
                  <c:v>109</c:v>
                </c:pt>
                <c:pt idx="2504">
                  <c:v>117</c:v>
                </c:pt>
                <c:pt idx="2505">
                  <c:v>233</c:v>
                </c:pt>
                <c:pt idx="2506">
                  <c:v>175</c:v>
                </c:pt>
                <c:pt idx="2507">
                  <c:v>205</c:v>
                </c:pt>
                <c:pt idx="2508">
                  <c:v>135</c:v>
                </c:pt>
                <c:pt idx="2509">
                  <c:v>179</c:v>
                </c:pt>
                <c:pt idx="2510">
                  <c:v>155</c:v>
                </c:pt>
                <c:pt idx="2511">
                  <c:v>132</c:v>
                </c:pt>
                <c:pt idx="2512">
                  <c:v>119</c:v>
                </c:pt>
                <c:pt idx="2513">
                  <c:v>166</c:v>
                </c:pt>
                <c:pt idx="2514">
                  <c:v>244</c:v>
                </c:pt>
                <c:pt idx="2515">
                  <c:v>204</c:v>
                </c:pt>
                <c:pt idx="2516">
                  <c:v>177</c:v>
                </c:pt>
                <c:pt idx="2517">
                  <c:v>177</c:v>
                </c:pt>
                <c:pt idx="2518">
                  <c:v>115</c:v>
                </c:pt>
                <c:pt idx="2519">
                  <c:v>186</c:v>
                </c:pt>
                <c:pt idx="2520">
                  <c:v>170</c:v>
                </c:pt>
                <c:pt idx="2521">
                  <c:v>214</c:v>
                </c:pt>
                <c:pt idx="2522">
                  <c:v>240</c:v>
                </c:pt>
                <c:pt idx="2523">
                  <c:v>143</c:v>
                </c:pt>
                <c:pt idx="2524">
                  <c:v>126</c:v>
                </c:pt>
                <c:pt idx="2525">
                  <c:v>177</c:v>
                </c:pt>
                <c:pt idx="2526">
                  <c:v>232</c:v>
                </c:pt>
                <c:pt idx="2527">
                  <c:v>284</c:v>
                </c:pt>
                <c:pt idx="2528">
                  <c:v>182</c:v>
                </c:pt>
                <c:pt idx="2529">
                  <c:v>222</c:v>
                </c:pt>
                <c:pt idx="2530">
                  <c:v>112</c:v>
                </c:pt>
                <c:pt idx="2531">
                  <c:v>134</c:v>
                </c:pt>
                <c:pt idx="2532">
                  <c:v>128</c:v>
                </c:pt>
                <c:pt idx="2533">
                  <c:v>224</c:v>
                </c:pt>
                <c:pt idx="2534">
                  <c:v>165</c:v>
                </c:pt>
                <c:pt idx="2535">
                  <c:v>190</c:v>
                </c:pt>
                <c:pt idx="2536">
                  <c:v>200</c:v>
                </c:pt>
                <c:pt idx="2537">
                  <c:v>186</c:v>
                </c:pt>
                <c:pt idx="2538">
                  <c:v>238</c:v>
                </c:pt>
                <c:pt idx="2539">
                  <c:v>187</c:v>
                </c:pt>
                <c:pt idx="2540">
                  <c:v>153</c:v>
                </c:pt>
                <c:pt idx="2541">
                  <c:v>198</c:v>
                </c:pt>
                <c:pt idx="2542">
                  <c:v>166</c:v>
                </c:pt>
                <c:pt idx="2543">
                  <c:v>157</c:v>
                </c:pt>
                <c:pt idx="2544">
                  <c:v>100</c:v>
                </c:pt>
                <c:pt idx="2545">
                  <c:v>128</c:v>
                </c:pt>
                <c:pt idx="2546">
                  <c:v>107</c:v>
                </c:pt>
                <c:pt idx="2547">
                  <c:v>150</c:v>
                </c:pt>
                <c:pt idx="2548">
                  <c:v>159</c:v>
                </c:pt>
                <c:pt idx="2549">
                  <c:v>226</c:v>
                </c:pt>
                <c:pt idx="2550">
                  <c:v>219</c:v>
                </c:pt>
                <c:pt idx="2551">
                  <c:v>172</c:v>
                </c:pt>
                <c:pt idx="2552">
                  <c:v>118</c:v>
                </c:pt>
                <c:pt idx="2553">
                  <c:v>144</c:v>
                </c:pt>
                <c:pt idx="2554">
                  <c:v>112</c:v>
                </c:pt>
                <c:pt idx="2555">
                  <c:v>271</c:v>
                </c:pt>
                <c:pt idx="2556">
                  <c:v>152</c:v>
                </c:pt>
                <c:pt idx="2557">
                  <c:v>142</c:v>
                </c:pt>
                <c:pt idx="2558">
                  <c:v>207</c:v>
                </c:pt>
                <c:pt idx="2559">
                  <c:v>125</c:v>
                </c:pt>
                <c:pt idx="2560">
                  <c:v>176</c:v>
                </c:pt>
                <c:pt idx="2561">
                  <c:v>119</c:v>
                </c:pt>
                <c:pt idx="2562">
                  <c:v>138</c:v>
                </c:pt>
                <c:pt idx="2563">
                  <c:v>178</c:v>
                </c:pt>
                <c:pt idx="2564">
                  <c:v>177</c:v>
                </c:pt>
                <c:pt idx="2565">
                  <c:v>241</c:v>
                </c:pt>
                <c:pt idx="2566">
                  <c:v>137</c:v>
                </c:pt>
                <c:pt idx="2567">
                  <c:v>118</c:v>
                </c:pt>
                <c:pt idx="2568">
                  <c:v>145</c:v>
                </c:pt>
                <c:pt idx="2569">
                  <c:v>141</c:v>
                </c:pt>
                <c:pt idx="2570">
                  <c:v>234</c:v>
                </c:pt>
                <c:pt idx="2571">
                  <c:v>158</c:v>
                </c:pt>
                <c:pt idx="2572">
                  <c:v>246</c:v>
                </c:pt>
                <c:pt idx="2573">
                  <c:v>110</c:v>
                </c:pt>
                <c:pt idx="2574">
                  <c:v>167</c:v>
                </c:pt>
                <c:pt idx="2575">
                  <c:v>225</c:v>
                </c:pt>
                <c:pt idx="2576">
                  <c:v>111</c:v>
                </c:pt>
                <c:pt idx="2577">
                  <c:v>136</c:v>
                </c:pt>
                <c:pt idx="2578">
                  <c:v>273</c:v>
                </c:pt>
                <c:pt idx="2579">
                  <c:v>112</c:v>
                </c:pt>
                <c:pt idx="2580">
                  <c:v>153</c:v>
                </c:pt>
                <c:pt idx="2581">
                  <c:v>103</c:v>
                </c:pt>
                <c:pt idx="2582">
                  <c:v>148</c:v>
                </c:pt>
                <c:pt idx="2583">
                  <c:v>110</c:v>
                </c:pt>
                <c:pt idx="2584">
                  <c:v>186</c:v>
                </c:pt>
                <c:pt idx="2585">
                  <c:v>127</c:v>
                </c:pt>
                <c:pt idx="2586">
                  <c:v>156</c:v>
                </c:pt>
                <c:pt idx="2587">
                  <c:v>153</c:v>
                </c:pt>
                <c:pt idx="2588">
                  <c:v>196</c:v>
                </c:pt>
                <c:pt idx="2589">
                  <c:v>177</c:v>
                </c:pt>
                <c:pt idx="2590">
                  <c:v>227</c:v>
                </c:pt>
                <c:pt idx="2591">
                  <c:v>179</c:v>
                </c:pt>
                <c:pt idx="2592">
                  <c:v>228</c:v>
                </c:pt>
                <c:pt idx="2593">
                  <c:v>188</c:v>
                </c:pt>
                <c:pt idx="2594">
                  <c:v>146</c:v>
                </c:pt>
                <c:pt idx="2595">
                  <c:v>137</c:v>
                </c:pt>
                <c:pt idx="2596">
                  <c:v>188</c:v>
                </c:pt>
                <c:pt idx="2597">
                  <c:v>121</c:v>
                </c:pt>
                <c:pt idx="2598">
                  <c:v>248</c:v>
                </c:pt>
                <c:pt idx="2599">
                  <c:v>209</c:v>
                </c:pt>
                <c:pt idx="2600">
                  <c:v>247</c:v>
                </c:pt>
                <c:pt idx="2601">
                  <c:v>190</c:v>
                </c:pt>
                <c:pt idx="2602">
                  <c:v>100</c:v>
                </c:pt>
                <c:pt idx="2603">
                  <c:v>233</c:v>
                </c:pt>
                <c:pt idx="2604">
                  <c:v>253</c:v>
                </c:pt>
                <c:pt idx="2605">
                  <c:v>225</c:v>
                </c:pt>
                <c:pt idx="2606">
                  <c:v>206</c:v>
                </c:pt>
                <c:pt idx="2607">
                  <c:v>172</c:v>
                </c:pt>
                <c:pt idx="2608">
                  <c:v>207</c:v>
                </c:pt>
                <c:pt idx="2609">
                  <c:v>182</c:v>
                </c:pt>
                <c:pt idx="2610">
                  <c:v>142</c:v>
                </c:pt>
                <c:pt idx="2611">
                  <c:v>177</c:v>
                </c:pt>
                <c:pt idx="2612">
                  <c:v>227</c:v>
                </c:pt>
                <c:pt idx="2613">
                  <c:v>115</c:v>
                </c:pt>
                <c:pt idx="2614">
                  <c:v>158</c:v>
                </c:pt>
                <c:pt idx="2615">
                  <c:v>136</c:v>
                </c:pt>
                <c:pt idx="2616">
                  <c:v>247</c:v>
                </c:pt>
                <c:pt idx="2617">
                  <c:v>147</c:v>
                </c:pt>
                <c:pt idx="2618">
                  <c:v>103</c:v>
                </c:pt>
                <c:pt idx="2619">
                  <c:v>221</c:v>
                </c:pt>
                <c:pt idx="2620">
                  <c:v>111</c:v>
                </c:pt>
                <c:pt idx="2621">
                  <c:v>117</c:v>
                </c:pt>
                <c:pt idx="2622">
                  <c:v>170</c:v>
                </c:pt>
                <c:pt idx="2623">
                  <c:v>157</c:v>
                </c:pt>
                <c:pt idx="2624">
                  <c:v>189</c:v>
                </c:pt>
                <c:pt idx="2625">
                  <c:v>205</c:v>
                </c:pt>
                <c:pt idx="2626">
                  <c:v>123</c:v>
                </c:pt>
                <c:pt idx="2627">
                  <c:v>117</c:v>
                </c:pt>
                <c:pt idx="2628">
                  <c:v>129</c:v>
                </c:pt>
                <c:pt idx="2629">
                  <c:v>132</c:v>
                </c:pt>
                <c:pt idx="2630">
                  <c:v>211</c:v>
                </c:pt>
                <c:pt idx="2631">
                  <c:v>126</c:v>
                </c:pt>
                <c:pt idx="2632">
                  <c:v>120</c:v>
                </c:pt>
                <c:pt idx="2633">
                  <c:v>278</c:v>
                </c:pt>
                <c:pt idx="2634">
                  <c:v>214</c:v>
                </c:pt>
                <c:pt idx="2635">
                  <c:v>143</c:v>
                </c:pt>
                <c:pt idx="2636">
                  <c:v>202</c:v>
                </c:pt>
                <c:pt idx="2637">
                  <c:v>217</c:v>
                </c:pt>
                <c:pt idx="2638">
                  <c:v>136</c:v>
                </c:pt>
                <c:pt idx="2639">
                  <c:v>158</c:v>
                </c:pt>
                <c:pt idx="2640">
                  <c:v>210</c:v>
                </c:pt>
                <c:pt idx="2641">
                  <c:v>181</c:v>
                </c:pt>
                <c:pt idx="2642">
                  <c:v>233</c:v>
                </c:pt>
                <c:pt idx="2643">
                  <c:v>121</c:v>
                </c:pt>
                <c:pt idx="2644">
                  <c:v>205</c:v>
                </c:pt>
                <c:pt idx="2645">
                  <c:v>156</c:v>
                </c:pt>
                <c:pt idx="2646">
                  <c:v>265</c:v>
                </c:pt>
                <c:pt idx="2647">
                  <c:v>138</c:v>
                </c:pt>
                <c:pt idx="2648">
                  <c:v>191</c:v>
                </c:pt>
                <c:pt idx="2649">
                  <c:v>298</c:v>
                </c:pt>
                <c:pt idx="2650">
                  <c:v>144</c:v>
                </c:pt>
                <c:pt idx="2651">
                  <c:v>168</c:v>
                </c:pt>
                <c:pt idx="2652">
                  <c:v>141</c:v>
                </c:pt>
                <c:pt idx="2653">
                  <c:v>209</c:v>
                </c:pt>
                <c:pt idx="2654">
                  <c:v>114</c:v>
                </c:pt>
                <c:pt idx="2655">
                  <c:v>102</c:v>
                </c:pt>
                <c:pt idx="2656">
                  <c:v>227</c:v>
                </c:pt>
                <c:pt idx="2657">
                  <c:v>234</c:v>
                </c:pt>
                <c:pt idx="2658">
                  <c:v>246</c:v>
                </c:pt>
                <c:pt idx="2659">
                  <c:v>192</c:v>
                </c:pt>
                <c:pt idx="2660">
                  <c:v>107</c:v>
                </c:pt>
                <c:pt idx="2661">
                  <c:v>219</c:v>
                </c:pt>
                <c:pt idx="2662">
                  <c:v>150</c:v>
                </c:pt>
                <c:pt idx="2663">
                  <c:v>244</c:v>
                </c:pt>
                <c:pt idx="2664">
                  <c:v>115</c:v>
                </c:pt>
                <c:pt idx="2665">
                  <c:v>108</c:v>
                </c:pt>
                <c:pt idx="2666">
                  <c:v>176</c:v>
                </c:pt>
                <c:pt idx="2667">
                  <c:v>206</c:v>
                </c:pt>
                <c:pt idx="2668">
                  <c:v>237</c:v>
                </c:pt>
                <c:pt idx="2669">
                  <c:v>121</c:v>
                </c:pt>
                <c:pt idx="2670">
                  <c:v>143</c:v>
                </c:pt>
                <c:pt idx="2671">
                  <c:v>292</c:v>
                </c:pt>
                <c:pt idx="2672">
                  <c:v>171</c:v>
                </c:pt>
                <c:pt idx="2673">
                  <c:v>188</c:v>
                </c:pt>
                <c:pt idx="2674">
                  <c:v>188</c:v>
                </c:pt>
                <c:pt idx="2675">
                  <c:v>225</c:v>
                </c:pt>
                <c:pt idx="2676">
                  <c:v>177</c:v>
                </c:pt>
                <c:pt idx="2677">
                  <c:v>222</c:v>
                </c:pt>
                <c:pt idx="2678">
                  <c:v>168</c:v>
                </c:pt>
                <c:pt idx="2679">
                  <c:v>117</c:v>
                </c:pt>
                <c:pt idx="2680">
                  <c:v>142</c:v>
                </c:pt>
                <c:pt idx="2681">
                  <c:v>117</c:v>
                </c:pt>
                <c:pt idx="2682">
                  <c:v>162</c:v>
                </c:pt>
                <c:pt idx="2683">
                  <c:v>150</c:v>
                </c:pt>
                <c:pt idx="2684">
                  <c:v>131</c:v>
                </c:pt>
                <c:pt idx="2685">
                  <c:v>195</c:v>
                </c:pt>
                <c:pt idx="2686">
                  <c:v>282</c:v>
                </c:pt>
                <c:pt idx="2687">
                  <c:v>283</c:v>
                </c:pt>
                <c:pt idx="2688">
                  <c:v>275</c:v>
                </c:pt>
                <c:pt idx="2689">
                  <c:v>179</c:v>
                </c:pt>
                <c:pt idx="2690">
                  <c:v>193</c:v>
                </c:pt>
                <c:pt idx="2691">
                  <c:v>168</c:v>
                </c:pt>
                <c:pt idx="2692">
                  <c:v>217</c:v>
                </c:pt>
                <c:pt idx="2693">
                  <c:v>165</c:v>
                </c:pt>
                <c:pt idx="2694">
                  <c:v>144</c:v>
                </c:pt>
                <c:pt idx="2695">
                  <c:v>162</c:v>
                </c:pt>
                <c:pt idx="2696">
                  <c:v>176</c:v>
                </c:pt>
                <c:pt idx="2697">
                  <c:v>210</c:v>
                </c:pt>
                <c:pt idx="2698">
                  <c:v>152</c:v>
                </c:pt>
                <c:pt idx="2699">
                  <c:v>113</c:v>
                </c:pt>
                <c:pt idx="2700">
                  <c:v>143</c:v>
                </c:pt>
                <c:pt idx="2701">
                  <c:v>164</c:v>
                </c:pt>
                <c:pt idx="2702">
                  <c:v>185</c:v>
                </c:pt>
                <c:pt idx="2703">
                  <c:v>218</c:v>
                </c:pt>
                <c:pt idx="2704">
                  <c:v>154</c:v>
                </c:pt>
                <c:pt idx="2705">
                  <c:v>232</c:v>
                </c:pt>
                <c:pt idx="2706">
                  <c:v>151</c:v>
                </c:pt>
                <c:pt idx="2707">
                  <c:v>148</c:v>
                </c:pt>
                <c:pt idx="2708">
                  <c:v>198</c:v>
                </c:pt>
                <c:pt idx="2709">
                  <c:v>234</c:v>
                </c:pt>
                <c:pt idx="2710">
                  <c:v>137</c:v>
                </c:pt>
                <c:pt idx="2711">
                  <c:v>186</c:v>
                </c:pt>
                <c:pt idx="2712">
                  <c:v>121</c:v>
                </c:pt>
                <c:pt idx="2713">
                  <c:v>247</c:v>
                </c:pt>
                <c:pt idx="2714">
                  <c:v>144</c:v>
                </c:pt>
                <c:pt idx="2715">
                  <c:v>243</c:v>
                </c:pt>
                <c:pt idx="2716">
                  <c:v>185</c:v>
                </c:pt>
                <c:pt idx="2717">
                  <c:v>184</c:v>
                </c:pt>
                <c:pt idx="2718">
                  <c:v>164</c:v>
                </c:pt>
                <c:pt idx="2719">
                  <c:v>163</c:v>
                </c:pt>
                <c:pt idx="2720">
                  <c:v>122</c:v>
                </c:pt>
                <c:pt idx="2721">
                  <c:v>176</c:v>
                </c:pt>
                <c:pt idx="2722">
                  <c:v>186</c:v>
                </c:pt>
                <c:pt idx="2723">
                  <c:v>220</c:v>
                </c:pt>
                <c:pt idx="2724">
                  <c:v>122</c:v>
                </c:pt>
                <c:pt idx="2725">
                  <c:v>143</c:v>
                </c:pt>
                <c:pt idx="2726">
                  <c:v>246</c:v>
                </c:pt>
                <c:pt idx="2727">
                  <c:v>291</c:v>
                </c:pt>
                <c:pt idx="2728">
                  <c:v>147</c:v>
                </c:pt>
                <c:pt idx="2729">
                  <c:v>105</c:v>
                </c:pt>
                <c:pt idx="2730">
                  <c:v>156</c:v>
                </c:pt>
                <c:pt idx="2731">
                  <c:v>189</c:v>
                </c:pt>
                <c:pt idx="2732">
                  <c:v>144</c:v>
                </c:pt>
                <c:pt idx="2733">
                  <c:v>186</c:v>
                </c:pt>
                <c:pt idx="2734">
                  <c:v>191</c:v>
                </c:pt>
                <c:pt idx="2735">
                  <c:v>140</c:v>
                </c:pt>
                <c:pt idx="2736">
                  <c:v>249</c:v>
                </c:pt>
                <c:pt idx="2737">
                  <c:v>174</c:v>
                </c:pt>
                <c:pt idx="2738">
                  <c:v>237</c:v>
                </c:pt>
                <c:pt idx="2739">
                  <c:v>210</c:v>
                </c:pt>
                <c:pt idx="2740">
                  <c:v>139</c:v>
                </c:pt>
                <c:pt idx="2741">
                  <c:v>234</c:v>
                </c:pt>
                <c:pt idx="2742">
                  <c:v>218</c:v>
                </c:pt>
                <c:pt idx="2743">
                  <c:v>187</c:v>
                </c:pt>
                <c:pt idx="2744">
                  <c:v>161</c:v>
                </c:pt>
                <c:pt idx="2745">
                  <c:v>124</c:v>
                </c:pt>
                <c:pt idx="2746">
                  <c:v>292</c:v>
                </c:pt>
                <c:pt idx="2747">
                  <c:v>115</c:v>
                </c:pt>
                <c:pt idx="2748">
                  <c:v>118</c:v>
                </c:pt>
                <c:pt idx="2749">
                  <c:v>124</c:v>
                </c:pt>
                <c:pt idx="2750">
                  <c:v>172</c:v>
                </c:pt>
                <c:pt idx="2751">
                  <c:v>118</c:v>
                </c:pt>
                <c:pt idx="2752">
                  <c:v>215</c:v>
                </c:pt>
                <c:pt idx="2753">
                  <c:v>217</c:v>
                </c:pt>
                <c:pt idx="2754">
                  <c:v>144</c:v>
                </c:pt>
                <c:pt idx="2755">
                  <c:v>169</c:v>
                </c:pt>
                <c:pt idx="2756">
                  <c:v>147</c:v>
                </c:pt>
                <c:pt idx="2757">
                  <c:v>230</c:v>
                </c:pt>
                <c:pt idx="2758">
                  <c:v>229</c:v>
                </c:pt>
                <c:pt idx="2759">
                  <c:v>117</c:v>
                </c:pt>
                <c:pt idx="2760">
                  <c:v>208</c:v>
                </c:pt>
                <c:pt idx="2761">
                  <c:v>103</c:v>
                </c:pt>
                <c:pt idx="2762">
                  <c:v>108</c:v>
                </c:pt>
                <c:pt idx="2763">
                  <c:v>125</c:v>
                </c:pt>
                <c:pt idx="2764">
                  <c:v>115</c:v>
                </c:pt>
                <c:pt idx="2765">
                  <c:v>151</c:v>
                </c:pt>
                <c:pt idx="2766">
                  <c:v>104</c:v>
                </c:pt>
                <c:pt idx="2767">
                  <c:v>117</c:v>
                </c:pt>
                <c:pt idx="2768">
                  <c:v>192</c:v>
                </c:pt>
                <c:pt idx="2769">
                  <c:v>141</c:v>
                </c:pt>
                <c:pt idx="2770">
                  <c:v>160</c:v>
                </c:pt>
                <c:pt idx="2771">
                  <c:v>107</c:v>
                </c:pt>
                <c:pt idx="2772">
                  <c:v>162</c:v>
                </c:pt>
                <c:pt idx="2773">
                  <c:v>208</c:v>
                </c:pt>
                <c:pt idx="2774">
                  <c:v>210</c:v>
                </c:pt>
                <c:pt idx="2775">
                  <c:v>241</c:v>
                </c:pt>
                <c:pt idx="2776">
                  <c:v>112</c:v>
                </c:pt>
                <c:pt idx="2777">
                  <c:v>173</c:v>
                </c:pt>
                <c:pt idx="2778">
                  <c:v>172</c:v>
                </c:pt>
                <c:pt idx="2779">
                  <c:v>101</c:v>
                </c:pt>
                <c:pt idx="2780">
                  <c:v>159</c:v>
                </c:pt>
                <c:pt idx="2781">
                  <c:v>239</c:v>
                </c:pt>
                <c:pt idx="2782">
                  <c:v>184</c:v>
                </c:pt>
                <c:pt idx="2783">
                  <c:v>177</c:v>
                </c:pt>
                <c:pt idx="2784">
                  <c:v>168</c:v>
                </c:pt>
                <c:pt idx="2785">
                  <c:v>188</c:v>
                </c:pt>
                <c:pt idx="2786">
                  <c:v>219</c:v>
                </c:pt>
                <c:pt idx="2787">
                  <c:v>180</c:v>
                </c:pt>
                <c:pt idx="2788">
                  <c:v>224</c:v>
                </c:pt>
                <c:pt idx="2789">
                  <c:v>191</c:v>
                </c:pt>
                <c:pt idx="2790">
                  <c:v>205</c:v>
                </c:pt>
                <c:pt idx="2791">
                  <c:v>198</c:v>
                </c:pt>
                <c:pt idx="2792">
                  <c:v>183</c:v>
                </c:pt>
                <c:pt idx="2793">
                  <c:v>182</c:v>
                </c:pt>
                <c:pt idx="2794">
                  <c:v>159</c:v>
                </c:pt>
                <c:pt idx="2795">
                  <c:v>246</c:v>
                </c:pt>
                <c:pt idx="2796">
                  <c:v>187</c:v>
                </c:pt>
                <c:pt idx="2797">
                  <c:v>114</c:v>
                </c:pt>
                <c:pt idx="2798">
                  <c:v>154</c:v>
                </c:pt>
                <c:pt idx="2799">
                  <c:v>113</c:v>
                </c:pt>
                <c:pt idx="2800">
                  <c:v>237</c:v>
                </c:pt>
                <c:pt idx="2801">
                  <c:v>129</c:v>
                </c:pt>
                <c:pt idx="2802">
                  <c:v>188</c:v>
                </c:pt>
                <c:pt idx="2803">
                  <c:v>150</c:v>
                </c:pt>
                <c:pt idx="2804">
                  <c:v>227</c:v>
                </c:pt>
                <c:pt idx="2805">
                  <c:v>182</c:v>
                </c:pt>
                <c:pt idx="2806">
                  <c:v>162</c:v>
                </c:pt>
                <c:pt idx="2807">
                  <c:v>106</c:v>
                </c:pt>
                <c:pt idx="2808">
                  <c:v>133</c:v>
                </c:pt>
                <c:pt idx="2809">
                  <c:v>205</c:v>
                </c:pt>
                <c:pt idx="2810">
                  <c:v>186</c:v>
                </c:pt>
                <c:pt idx="2811">
                  <c:v>124</c:v>
                </c:pt>
                <c:pt idx="2812">
                  <c:v>245</c:v>
                </c:pt>
                <c:pt idx="2813">
                  <c:v>125</c:v>
                </c:pt>
                <c:pt idx="2814">
                  <c:v>233</c:v>
                </c:pt>
                <c:pt idx="2815">
                  <c:v>210</c:v>
                </c:pt>
                <c:pt idx="2816">
                  <c:v>177</c:v>
                </c:pt>
                <c:pt idx="2817">
                  <c:v>147</c:v>
                </c:pt>
                <c:pt idx="2818">
                  <c:v>155</c:v>
                </c:pt>
                <c:pt idx="2819">
                  <c:v>207</c:v>
                </c:pt>
                <c:pt idx="2820">
                  <c:v>195</c:v>
                </c:pt>
                <c:pt idx="2821">
                  <c:v>170</c:v>
                </c:pt>
                <c:pt idx="2822">
                  <c:v>200</c:v>
                </c:pt>
                <c:pt idx="2823">
                  <c:v>171</c:v>
                </c:pt>
                <c:pt idx="2824">
                  <c:v>167</c:v>
                </c:pt>
                <c:pt idx="2825">
                  <c:v>102</c:v>
                </c:pt>
                <c:pt idx="2826">
                  <c:v>239</c:v>
                </c:pt>
                <c:pt idx="2827">
                  <c:v>100</c:v>
                </c:pt>
                <c:pt idx="2828">
                  <c:v>170</c:v>
                </c:pt>
                <c:pt idx="2829">
                  <c:v>140</c:v>
                </c:pt>
                <c:pt idx="2830">
                  <c:v>141</c:v>
                </c:pt>
                <c:pt idx="2831">
                  <c:v>149</c:v>
                </c:pt>
                <c:pt idx="2832">
                  <c:v>136</c:v>
                </c:pt>
                <c:pt idx="2833">
                  <c:v>180</c:v>
                </c:pt>
                <c:pt idx="2834">
                  <c:v>104</c:v>
                </c:pt>
                <c:pt idx="2835">
                  <c:v>102</c:v>
                </c:pt>
                <c:pt idx="2836">
                  <c:v>161</c:v>
                </c:pt>
                <c:pt idx="2837">
                  <c:v>113</c:v>
                </c:pt>
                <c:pt idx="2838">
                  <c:v>160</c:v>
                </c:pt>
                <c:pt idx="2839">
                  <c:v>116</c:v>
                </c:pt>
                <c:pt idx="2840">
                  <c:v>122</c:v>
                </c:pt>
                <c:pt idx="2841">
                  <c:v>177</c:v>
                </c:pt>
                <c:pt idx="2842">
                  <c:v>178</c:v>
                </c:pt>
                <c:pt idx="2843">
                  <c:v>114</c:v>
                </c:pt>
                <c:pt idx="2844">
                  <c:v>107</c:v>
                </c:pt>
                <c:pt idx="2845">
                  <c:v>161</c:v>
                </c:pt>
                <c:pt idx="2846">
                  <c:v>197</c:v>
                </c:pt>
                <c:pt idx="2847">
                  <c:v>195</c:v>
                </c:pt>
                <c:pt idx="2848">
                  <c:v>193</c:v>
                </c:pt>
                <c:pt idx="2849">
                  <c:v>112</c:v>
                </c:pt>
                <c:pt idx="2850">
                  <c:v>161</c:v>
                </c:pt>
                <c:pt idx="2851">
                  <c:v>213</c:v>
                </c:pt>
                <c:pt idx="2852">
                  <c:v>197</c:v>
                </c:pt>
                <c:pt idx="2853">
                  <c:v>206</c:v>
                </c:pt>
                <c:pt idx="2854">
                  <c:v>130</c:v>
                </c:pt>
                <c:pt idx="2855">
                  <c:v>224</c:v>
                </c:pt>
                <c:pt idx="2856">
                  <c:v>207</c:v>
                </c:pt>
                <c:pt idx="2857">
                  <c:v>101</c:v>
                </c:pt>
                <c:pt idx="2858">
                  <c:v>213</c:v>
                </c:pt>
                <c:pt idx="2859">
                  <c:v>193</c:v>
                </c:pt>
                <c:pt idx="2860">
                  <c:v>184</c:v>
                </c:pt>
                <c:pt idx="2861">
                  <c:v>121</c:v>
                </c:pt>
                <c:pt idx="2862">
                  <c:v>215</c:v>
                </c:pt>
                <c:pt idx="2863">
                  <c:v>142</c:v>
                </c:pt>
                <c:pt idx="2864">
                  <c:v>157</c:v>
                </c:pt>
                <c:pt idx="2865">
                  <c:v>253</c:v>
                </c:pt>
                <c:pt idx="2866">
                  <c:v>197</c:v>
                </c:pt>
                <c:pt idx="2867">
                  <c:v>180</c:v>
                </c:pt>
                <c:pt idx="2868">
                  <c:v>168</c:v>
                </c:pt>
                <c:pt idx="2869">
                  <c:v>215</c:v>
                </c:pt>
                <c:pt idx="2870">
                  <c:v>136</c:v>
                </c:pt>
                <c:pt idx="2871">
                  <c:v>204</c:v>
                </c:pt>
                <c:pt idx="2872">
                  <c:v>165</c:v>
                </c:pt>
                <c:pt idx="2873">
                  <c:v>367</c:v>
                </c:pt>
                <c:pt idx="2874">
                  <c:v>233</c:v>
                </c:pt>
                <c:pt idx="2875">
                  <c:v>237</c:v>
                </c:pt>
                <c:pt idx="2876">
                  <c:v>196</c:v>
                </c:pt>
                <c:pt idx="2877">
                  <c:v>164</c:v>
                </c:pt>
                <c:pt idx="2878">
                  <c:v>200</c:v>
                </c:pt>
                <c:pt idx="2879">
                  <c:v>203</c:v>
                </c:pt>
                <c:pt idx="2880">
                  <c:v>226</c:v>
                </c:pt>
                <c:pt idx="2881">
                  <c:v>131</c:v>
                </c:pt>
                <c:pt idx="2882">
                  <c:v>154</c:v>
                </c:pt>
                <c:pt idx="2883">
                  <c:v>255</c:v>
                </c:pt>
                <c:pt idx="2884">
                  <c:v>233</c:v>
                </c:pt>
                <c:pt idx="2885">
                  <c:v>241</c:v>
                </c:pt>
                <c:pt idx="2886">
                  <c:v>248</c:v>
                </c:pt>
                <c:pt idx="2887">
                  <c:v>117</c:v>
                </c:pt>
                <c:pt idx="2888">
                  <c:v>142</c:v>
                </c:pt>
                <c:pt idx="2889">
                  <c:v>141</c:v>
                </c:pt>
                <c:pt idx="2890">
                  <c:v>117</c:v>
                </c:pt>
                <c:pt idx="2891">
                  <c:v>129</c:v>
                </c:pt>
                <c:pt idx="2892">
                  <c:v>157</c:v>
                </c:pt>
                <c:pt idx="2893">
                  <c:v>256</c:v>
                </c:pt>
                <c:pt idx="2894">
                  <c:v>106</c:v>
                </c:pt>
                <c:pt idx="2895">
                  <c:v>185</c:v>
                </c:pt>
                <c:pt idx="2896">
                  <c:v>167</c:v>
                </c:pt>
                <c:pt idx="2897">
                  <c:v>151</c:v>
                </c:pt>
                <c:pt idx="2898">
                  <c:v>128</c:v>
                </c:pt>
                <c:pt idx="2899">
                  <c:v>177</c:v>
                </c:pt>
                <c:pt idx="2900">
                  <c:v>146</c:v>
                </c:pt>
                <c:pt idx="2901">
                  <c:v>150</c:v>
                </c:pt>
                <c:pt idx="2902">
                  <c:v>205</c:v>
                </c:pt>
                <c:pt idx="2903">
                  <c:v>187</c:v>
                </c:pt>
                <c:pt idx="2904">
                  <c:v>207</c:v>
                </c:pt>
                <c:pt idx="2905">
                  <c:v>123</c:v>
                </c:pt>
                <c:pt idx="2906">
                  <c:v>170</c:v>
                </c:pt>
                <c:pt idx="2907">
                  <c:v>234</c:v>
                </c:pt>
                <c:pt idx="2908">
                  <c:v>192</c:v>
                </c:pt>
                <c:pt idx="2909">
                  <c:v>183</c:v>
                </c:pt>
                <c:pt idx="2910">
                  <c:v>140</c:v>
                </c:pt>
                <c:pt idx="2911">
                  <c:v>164</c:v>
                </c:pt>
                <c:pt idx="2912">
                  <c:v>117</c:v>
                </c:pt>
                <c:pt idx="2913">
                  <c:v>116</c:v>
                </c:pt>
                <c:pt idx="2914">
                  <c:v>186</c:v>
                </c:pt>
                <c:pt idx="2915">
                  <c:v>245</c:v>
                </c:pt>
                <c:pt idx="2916">
                  <c:v>166</c:v>
                </c:pt>
                <c:pt idx="2917">
                  <c:v>118</c:v>
                </c:pt>
                <c:pt idx="2918">
                  <c:v>197</c:v>
                </c:pt>
                <c:pt idx="2919">
                  <c:v>100</c:v>
                </c:pt>
                <c:pt idx="2920">
                  <c:v>192</c:v>
                </c:pt>
                <c:pt idx="2921">
                  <c:v>200</c:v>
                </c:pt>
                <c:pt idx="2922">
                  <c:v>190</c:v>
                </c:pt>
                <c:pt idx="2923">
                  <c:v>115</c:v>
                </c:pt>
                <c:pt idx="2924">
                  <c:v>239</c:v>
                </c:pt>
                <c:pt idx="2925">
                  <c:v>227</c:v>
                </c:pt>
                <c:pt idx="2926">
                  <c:v>173</c:v>
                </c:pt>
                <c:pt idx="2927">
                  <c:v>116</c:v>
                </c:pt>
                <c:pt idx="2928">
                  <c:v>122</c:v>
                </c:pt>
                <c:pt idx="2929">
                  <c:v>152</c:v>
                </c:pt>
                <c:pt idx="2930">
                  <c:v>214</c:v>
                </c:pt>
                <c:pt idx="2931">
                  <c:v>167</c:v>
                </c:pt>
                <c:pt idx="2932">
                  <c:v>115</c:v>
                </c:pt>
                <c:pt idx="2933">
                  <c:v>218</c:v>
                </c:pt>
                <c:pt idx="2934">
                  <c:v>149</c:v>
                </c:pt>
                <c:pt idx="2935">
                  <c:v>111</c:v>
                </c:pt>
                <c:pt idx="2936">
                  <c:v>131</c:v>
                </c:pt>
                <c:pt idx="2937">
                  <c:v>100</c:v>
                </c:pt>
                <c:pt idx="2938">
                  <c:v>205</c:v>
                </c:pt>
                <c:pt idx="2939">
                  <c:v>105</c:v>
                </c:pt>
                <c:pt idx="2940">
                  <c:v>122</c:v>
                </c:pt>
                <c:pt idx="2941">
                  <c:v>176</c:v>
                </c:pt>
                <c:pt idx="2942">
                  <c:v>143</c:v>
                </c:pt>
                <c:pt idx="2943">
                  <c:v>196</c:v>
                </c:pt>
                <c:pt idx="2944">
                  <c:v>294</c:v>
                </c:pt>
                <c:pt idx="2945">
                  <c:v>190</c:v>
                </c:pt>
                <c:pt idx="2946">
                  <c:v>160</c:v>
                </c:pt>
                <c:pt idx="2947">
                  <c:v>196</c:v>
                </c:pt>
                <c:pt idx="2948">
                  <c:v>137</c:v>
                </c:pt>
                <c:pt idx="2949">
                  <c:v>177</c:v>
                </c:pt>
                <c:pt idx="2950">
                  <c:v>134</c:v>
                </c:pt>
                <c:pt idx="2951">
                  <c:v>186</c:v>
                </c:pt>
                <c:pt idx="2952">
                  <c:v>196</c:v>
                </c:pt>
                <c:pt idx="2953">
                  <c:v>122</c:v>
                </c:pt>
                <c:pt idx="2954">
                  <c:v>157</c:v>
                </c:pt>
                <c:pt idx="2955">
                  <c:v>181</c:v>
                </c:pt>
                <c:pt idx="2956">
                  <c:v>100</c:v>
                </c:pt>
                <c:pt idx="2957">
                  <c:v>151</c:v>
                </c:pt>
                <c:pt idx="2958">
                  <c:v>109</c:v>
                </c:pt>
                <c:pt idx="2959">
                  <c:v>233</c:v>
                </c:pt>
                <c:pt idx="2960">
                  <c:v>120</c:v>
                </c:pt>
                <c:pt idx="2961">
                  <c:v>180</c:v>
                </c:pt>
                <c:pt idx="2962">
                  <c:v>162</c:v>
                </c:pt>
                <c:pt idx="2963">
                  <c:v>150</c:v>
                </c:pt>
                <c:pt idx="2964">
                  <c:v>155</c:v>
                </c:pt>
                <c:pt idx="2965">
                  <c:v>131</c:v>
                </c:pt>
                <c:pt idx="2966">
                  <c:v>126</c:v>
                </c:pt>
                <c:pt idx="2967">
                  <c:v>163</c:v>
                </c:pt>
                <c:pt idx="2968">
                  <c:v>157</c:v>
                </c:pt>
                <c:pt idx="2969">
                  <c:v>235</c:v>
                </c:pt>
                <c:pt idx="2970">
                  <c:v>112</c:v>
                </c:pt>
                <c:pt idx="2971">
                  <c:v>186</c:v>
                </c:pt>
                <c:pt idx="2972">
                  <c:v>162</c:v>
                </c:pt>
                <c:pt idx="2973">
                  <c:v>174</c:v>
                </c:pt>
                <c:pt idx="2974">
                  <c:v>236</c:v>
                </c:pt>
                <c:pt idx="2975">
                  <c:v>137</c:v>
                </c:pt>
                <c:pt idx="2976">
                  <c:v>223</c:v>
                </c:pt>
                <c:pt idx="2977">
                  <c:v>232</c:v>
                </c:pt>
                <c:pt idx="2978">
                  <c:v>236</c:v>
                </c:pt>
                <c:pt idx="2979">
                  <c:v>195</c:v>
                </c:pt>
                <c:pt idx="2980">
                  <c:v>161</c:v>
                </c:pt>
                <c:pt idx="2981">
                  <c:v>167</c:v>
                </c:pt>
                <c:pt idx="2982">
                  <c:v>149</c:v>
                </c:pt>
                <c:pt idx="2983">
                  <c:v>139</c:v>
                </c:pt>
                <c:pt idx="2984">
                  <c:v>184</c:v>
                </c:pt>
                <c:pt idx="2985">
                  <c:v>154</c:v>
                </c:pt>
                <c:pt idx="2986">
                  <c:v>209</c:v>
                </c:pt>
                <c:pt idx="2987">
                  <c:v>117</c:v>
                </c:pt>
                <c:pt idx="2988">
                  <c:v>183</c:v>
                </c:pt>
                <c:pt idx="2989">
                  <c:v>181</c:v>
                </c:pt>
                <c:pt idx="2990">
                  <c:v>213</c:v>
                </c:pt>
                <c:pt idx="2991">
                  <c:v>194</c:v>
                </c:pt>
                <c:pt idx="2992">
                  <c:v>319</c:v>
                </c:pt>
                <c:pt idx="2993">
                  <c:v>146</c:v>
                </c:pt>
                <c:pt idx="2994">
                  <c:v>108</c:v>
                </c:pt>
                <c:pt idx="2995">
                  <c:v>126</c:v>
                </c:pt>
                <c:pt idx="2996">
                  <c:v>118</c:v>
                </c:pt>
                <c:pt idx="2997">
                  <c:v>225</c:v>
                </c:pt>
                <c:pt idx="2998">
                  <c:v>125</c:v>
                </c:pt>
                <c:pt idx="2999">
                  <c:v>248</c:v>
                </c:pt>
                <c:pt idx="3000">
                  <c:v>152</c:v>
                </c:pt>
                <c:pt idx="3001">
                  <c:v>232</c:v>
                </c:pt>
                <c:pt idx="3002">
                  <c:v>116</c:v>
                </c:pt>
                <c:pt idx="3003">
                  <c:v>175</c:v>
                </c:pt>
                <c:pt idx="3004">
                  <c:v>162</c:v>
                </c:pt>
                <c:pt idx="3005">
                  <c:v>148</c:v>
                </c:pt>
                <c:pt idx="3006">
                  <c:v>198</c:v>
                </c:pt>
                <c:pt idx="3007">
                  <c:v>199</c:v>
                </c:pt>
                <c:pt idx="3008">
                  <c:v>106</c:v>
                </c:pt>
                <c:pt idx="3009">
                  <c:v>199</c:v>
                </c:pt>
                <c:pt idx="3010">
                  <c:v>160</c:v>
                </c:pt>
                <c:pt idx="3011">
                  <c:v>100</c:v>
                </c:pt>
                <c:pt idx="3012">
                  <c:v>209</c:v>
                </c:pt>
                <c:pt idx="3013">
                  <c:v>215</c:v>
                </c:pt>
                <c:pt idx="3014">
                  <c:v>128</c:v>
                </c:pt>
                <c:pt idx="3015">
                  <c:v>105</c:v>
                </c:pt>
                <c:pt idx="3016">
                  <c:v>179</c:v>
                </c:pt>
                <c:pt idx="3017">
                  <c:v>177</c:v>
                </c:pt>
                <c:pt idx="3018">
                  <c:v>189</c:v>
                </c:pt>
                <c:pt idx="3019">
                  <c:v>132</c:v>
                </c:pt>
                <c:pt idx="3020">
                  <c:v>144</c:v>
                </c:pt>
                <c:pt idx="3021">
                  <c:v>166</c:v>
                </c:pt>
                <c:pt idx="3022">
                  <c:v>125</c:v>
                </c:pt>
                <c:pt idx="3023">
                  <c:v>113</c:v>
                </c:pt>
                <c:pt idx="3024">
                  <c:v>148</c:v>
                </c:pt>
                <c:pt idx="3025">
                  <c:v>143</c:v>
                </c:pt>
                <c:pt idx="3026">
                  <c:v>177</c:v>
                </c:pt>
                <c:pt idx="3027">
                  <c:v>233</c:v>
                </c:pt>
                <c:pt idx="3028">
                  <c:v>120</c:v>
                </c:pt>
                <c:pt idx="3029">
                  <c:v>235</c:v>
                </c:pt>
                <c:pt idx="3030">
                  <c:v>241</c:v>
                </c:pt>
                <c:pt idx="3031">
                  <c:v>178</c:v>
                </c:pt>
                <c:pt idx="3032">
                  <c:v>180</c:v>
                </c:pt>
                <c:pt idx="3033">
                  <c:v>101</c:v>
                </c:pt>
                <c:pt idx="3034">
                  <c:v>245</c:v>
                </c:pt>
                <c:pt idx="3035">
                  <c:v>111</c:v>
                </c:pt>
                <c:pt idx="3036">
                  <c:v>199</c:v>
                </c:pt>
                <c:pt idx="3037">
                  <c:v>182</c:v>
                </c:pt>
                <c:pt idx="3038">
                  <c:v>105</c:v>
                </c:pt>
                <c:pt idx="3039">
                  <c:v>199</c:v>
                </c:pt>
                <c:pt idx="3040">
                  <c:v>211</c:v>
                </c:pt>
                <c:pt idx="3041">
                  <c:v>193</c:v>
                </c:pt>
                <c:pt idx="3042">
                  <c:v>170</c:v>
                </c:pt>
                <c:pt idx="3043">
                  <c:v>118</c:v>
                </c:pt>
                <c:pt idx="3044">
                  <c:v>126</c:v>
                </c:pt>
                <c:pt idx="3045">
                  <c:v>147</c:v>
                </c:pt>
                <c:pt idx="3046">
                  <c:v>168</c:v>
                </c:pt>
                <c:pt idx="3047">
                  <c:v>202</c:v>
                </c:pt>
                <c:pt idx="3048">
                  <c:v>222</c:v>
                </c:pt>
                <c:pt idx="3049">
                  <c:v>108</c:v>
                </c:pt>
                <c:pt idx="3050">
                  <c:v>192</c:v>
                </c:pt>
                <c:pt idx="3051">
                  <c:v>225</c:v>
                </c:pt>
                <c:pt idx="3052">
                  <c:v>270</c:v>
                </c:pt>
                <c:pt idx="3053">
                  <c:v>137</c:v>
                </c:pt>
                <c:pt idx="3054">
                  <c:v>187</c:v>
                </c:pt>
                <c:pt idx="3055">
                  <c:v>113</c:v>
                </c:pt>
                <c:pt idx="3056">
                  <c:v>209</c:v>
                </c:pt>
                <c:pt idx="3057">
                  <c:v>133</c:v>
                </c:pt>
                <c:pt idx="3058">
                  <c:v>216</c:v>
                </c:pt>
                <c:pt idx="3059">
                  <c:v>230</c:v>
                </c:pt>
                <c:pt idx="3060">
                  <c:v>111</c:v>
                </c:pt>
                <c:pt idx="3061">
                  <c:v>241</c:v>
                </c:pt>
                <c:pt idx="3062">
                  <c:v>241</c:v>
                </c:pt>
                <c:pt idx="3063">
                  <c:v>103</c:v>
                </c:pt>
                <c:pt idx="3064">
                  <c:v>118</c:v>
                </c:pt>
                <c:pt idx="3065">
                  <c:v>180</c:v>
                </c:pt>
                <c:pt idx="3066">
                  <c:v>105</c:v>
                </c:pt>
                <c:pt idx="3067">
                  <c:v>210</c:v>
                </c:pt>
                <c:pt idx="3068">
                  <c:v>111</c:v>
                </c:pt>
                <c:pt idx="3069">
                  <c:v>107</c:v>
                </c:pt>
                <c:pt idx="3070">
                  <c:v>235</c:v>
                </c:pt>
                <c:pt idx="3071">
                  <c:v>219</c:v>
                </c:pt>
                <c:pt idx="3072">
                  <c:v>235</c:v>
                </c:pt>
                <c:pt idx="3073">
                  <c:v>211</c:v>
                </c:pt>
                <c:pt idx="3074">
                  <c:v>153</c:v>
                </c:pt>
                <c:pt idx="3075">
                  <c:v>185</c:v>
                </c:pt>
                <c:pt idx="3076">
                  <c:v>149</c:v>
                </c:pt>
                <c:pt idx="3077">
                  <c:v>219</c:v>
                </c:pt>
                <c:pt idx="3078">
                  <c:v>106</c:v>
                </c:pt>
                <c:pt idx="3079">
                  <c:v>125</c:v>
                </c:pt>
                <c:pt idx="3080">
                  <c:v>160</c:v>
                </c:pt>
                <c:pt idx="3081">
                  <c:v>143</c:v>
                </c:pt>
                <c:pt idx="3082">
                  <c:v>161</c:v>
                </c:pt>
                <c:pt idx="3083">
                  <c:v>266</c:v>
                </c:pt>
                <c:pt idx="3084">
                  <c:v>137</c:v>
                </c:pt>
                <c:pt idx="3085">
                  <c:v>109</c:v>
                </c:pt>
                <c:pt idx="3086">
                  <c:v>120</c:v>
                </c:pt>
                <c:pt idx="3087">
                  <c:v>184</c:v>
                </c:pt>
                <c:pt idx="3088">
                  <c:v>238</c:v>
                </c:pt>
                <c:pt idx="3089">
                  <c:v>158</c:v>
                </c:pt>
                <c:pt idx="3090">
                  <c:v>191</c:v>
                </c:pt>
                <c:pt idx="3091">
                  <c:v>231</c:v>
                </c:pt>
                <c:pt idx="3092">
                  <c:v>141</c:v>
                </c:pt>
                <c:pt idx="3093">
                  <c:v>245</c:v>
                </c:pt>
                <c:pt idx="3094">
                  <c:v>141</c:v>
                </c:pt>
                <c:pt idx="3095">
                  <c:v>225</c:v>
                </c:pt>
                <c:pt idx="3096">
                  <c:v>122</c:v>
                </c:pt>
                <c:pt idx="3097">
                  <c:v>289</c:v>
                </c:pt>
                <c:pt idx="3098">
                  <c:v>192</c:v>
                </c:pt>
                <c:pt idx="3099">
                  <c:v>170</c:v>
                </c:pt>
                <c:pt idx="3100">
                  <c:v>184</c:v>
                </c:pt>
                <c:pt idx="3101">
                  <c:v>246</c:v>
                </c:pt>
                <c:pt idx="3102">
                  <c:v>197</c:v>
                </c:pt>
                <c:pt idx="3103">
                  <c:v>150</c:v>
                </c:pt>
                <c:pt idx="3104">
                  <c:v>117</c:v>
                </c:pt>
                <c:pt idx="3105">
                  <c:v>187</c:v>
                </c:pt>
                <c:pt idx="3106">
                  <c:v>129</c:v>
                </c:pt>
                <c:pt idx="3107">
                  <c:v>109</c:v>
                </c:pt>
                <c:pt idx="3108">
                  <c:v>148</c:v>
                </c:pt>
                <c:pt idx="3109">
                  <c:v>157</c:v>
                </c:pt>
                <c:pt idx="3110">
                  <c:v>132</c:v>
                </c:pt>
                <c:pt idx="3111">
                  <c:v>139</c:v>
                </c:pt>
                <c:pt idx="3112">
                  <c:v>141</c:v>
                </c:pt>
                <c:pt idx="3113">
                  <c:v>193</c:v>
                </c:pt>
                <c:pt idx="3114">
                  <c:v>122</c:v>
                </c:pt>
                <c:pt idx="3115">
                  <c:v>215</c:v>
                </c:pt>
                <c:pt idx="3116">
                  <c:v>123</c:v>
                </c:pt>
                <c:pt idx="3117">
                  <c:v>107</c:v>
                </c:pt>
                <c:pt idx="3118">
                  <c:v>247</c:v>
                </c:pt>
                <c:pt idx="3119">
                  <c:v>129</c:v>
                </c:pt>
                <c:pt idx="3120">
                  <c:v>218</c:v>
                </c:pt>
                <c:pt idx="3121">
                  <c:v>189</c:v>
                </c:pt>
                <c:pt idx="3122">
                  <c:v>157</c:v>
                </c:pt>
                <c:pt idx="3123">
                  <c:v>175</c:v>
                </c:pt>
                <c:pt idx="3124">
                  <c:v>127</c:v>
                </c:pt>
                <c:pt idx="3125">
                  <c:v>185</c:v>
                </c:pt>
                <c:pt idx="3126">
                  <c:v>106</c:v>
                </c:pt>
                <c:pt idx="3127">
                  <c:v>187</c:v>
                </c:pt>
                <c:pt idx="3128">
                  <c:v>122</c:v>
                </c:pt>
                <c:pt idx="3129">
                  <c:v>159</c:v>
                </c:pt>
                <c:pt idx="3130">
                  <c:v>114</c:v>
                </c:pt>
                <c:pt idx="3131">
                  <c:v>104</c:v>
                </c:pt>
                <c:pt idx="3132">
                  <c:v>212</c:v>
                </c:pt>
                <c:pt idx="3133">
                  <c:v>245</c:v>
                </c:pt>
                <c:pt idx="3134">
                  <c:v>106</c:v>
                </c:pt>
                <c:pt idx="3135">
                  <c:v>131</c:v>
                </c:pt>
                <c:pt idx="3136">
                  <c:v>114</c:v>
                </c:pt>
                <c:pt idx="3137">
                  <c:v>220</c:v>
                </c:pt>
                <c:pt idx="3138">
                  <c:v>103</c:v>
                </c:pt>
                <c:pt idx="3139">
                  <c:v>225</c:v>
                </c:pt>
                <c:pt idx="3140">
                  <c:v>122</c:v>
                </c:pt>
                <c:pt idx="3141">
                  <c:v>190</c:v>
                </c:pt>
                <c:pt idx="3142">
                  <c:v>176</c:v>
                </c:pt>
                <c:pt idx="3143">
                  <c:v>215</c:v>
                </c:pt>
                <c:pt idx="3144">
                  <c:v>167</c:v>
                </c:pt>
                <c:pt idx="3145">
                  <c:v>130</c:v>
                </c:pt>
                <c:pt idx="3146">
                  <c:v>274</c:v>
                </c:pt>
                <c:pt idx="3147">
                  <c:v>275</c:v>
                </c:pt>
                <c:pt idx="3148">
                  <c:v>196</c:v>
                </c:pt>
                <c:pt idx="3149">
                  <c:v>211</c:v>
                </c:pt>
                <c:pt idx="3150">
                  <c:v>153</c:v>
                </c:pt>
                <c:pt idx="3151">
                  <c:v>198</c:v>
                </c:pt>
                <c:pt idx="3152">
                  <c:v>245</c:v>
                </c:pt>
                <c:pt idx="3153">
                  <c:v>238</c:v>
                </c:pt>
                <c:pt idx="3154">
                  <c:v>157</c:v>
                </c:pt>
                <c:pt idx="3155">
                  <c:v>141</c:v>
                </c:pt>
                <c:pt idx="3156">
                  <c:v>152</c:v>
                </c:pt>
                <c:pt idx="3157">
                  <c:v>155</c:v>
                </c:pt>
                <c:pt idx="3158">
                  <c:v>150</c:v>
                </c:pt>
                <c:pt idx="3159">
                  <c:v>214</c:v>
                </c:pt>
                <c:pt idx="3160">
                  <c:v>104</c:v>
                </c:pt>
                <c:pt idx="3161">
                  <c:v>153</c:v>
                </c:pt>
                <c:pt idx="3162">
                  <c:v>211</c:v>
                </c:pt>
                <c:pt idx="3163">
                  <c:v>194</c:v>
                </c:pt>
                <c:pt idx="3164">
                  <c:v>135</c:v>
                </c:pt>
                <c:pt idx="3165">
                  <c:v>175</c:v>
                </c:pt>
                <c:pt idx="3166">
                  <c:v>236</c:v>
                </c:pt>
                <c:pt idx="3167">
                  <c:v>160</c:v>
                </c:pt>
                <c:pt idx="3168">
                  <c:v>142</c:v>
                </c:pt>
                <c:pt idx="3169">
                  <c:v>162</c:v>
                </c:pt>
                <c:pt idx="3170">
                  <c:v>197</c:v>
                </c:pt>
                <c:pt idx="3171">
                  <c:v>103</c:v>
                </c:pt>
                <c:pt idx="3172">
                  <c:v>144</c:v>
                </c:pt>
                <c:pt idx="3173">
                  <c:v>227</c:v>
                </c:pt>
                <c:pt idx="3174">
                  <c:v>211</c:v>
                </c:pt>
                <c:pt idx="3175">
                  <c:v>233</c:v>
                </c:pt>
                <c:pt idx="3176">
                  <c:v>138</c:v>
                </c:pt>
                <c:pt idx="3177">
                  <c:v>116</c:v>
                </c:pt>
                <c:pt idx="3178">
                  <c:v>190</c:v>
                </c:pt>
                <c:pt idx="3179">
                  <c:v>145</c:v>
                </c:pt>
                <c:pt idx="3180">
                  <c:v>138</c:v>
                </c:pt>
                <c:pt idx="3181">
                  <c:v>287</c:v>
                </c:pt>
                <c:pt idx="3182">
                  <c:v>103</c:v>
                </c:pt>
                <c:pt idx="3183">
                  <c:v>172</c:v>
                </c:pt>
                <c:pt idx="3184">
                  <c:v>186</c:v>
                </c:pt>
                <c:pt idx="3185">
                  <c:v>273</c:v>
                </c:pt>
                <c:pt idx="3186">
                  <c:v>230</c:v>
                </c:pt>
                <c:pt idx="3187">
                  <c:v>139</c:v>
                </c:pt>
                <c:pt idx="3188">
                  <c:v>142</c:v>
                </c:pt>
                <c:pt idx="3189">
                  <c:v>187</c:v>
                </c:pt>
                <c:pt idx="3190">
                  <c:v>189</c:v>
                </c:pt>
                <c:pt idx="3191">
                  <c:v>176</c:v>
                </c:pt>
                <c:pt idx="3192">
                  <c:v>167</c:v>
                </c:pt>
                <c:pt idx="3193">
                  <c:v>193</c:v>
                </c:pt>
                <c:pt idx="3194">
                  <c:v>135</c:v>
                </c:pt>
                <c:pt idx="3195">
                  <c:v>185</c:v>
                </c:pt>
                <c:pt idx="3196">
                  <c:v>148</c:v>
                </c:pt>
                <c:pt idx="3197">
                  <c:v>220</c:v>
                </c:pt>
                <c:pt idx="3198">
                  <c:v>194</c:v>
                </c:pt>
                <c:pt idx="3199">
                  <c:v>157</c:v>
                </c:pt>
                <c:pt idx="3200">
                  <c:v>152</c:v>
                </c:pt>
                <c:pt idx="3201">
                  <c:v>222</c:v>
                </c:pt>
                <c:pt idx="3202">
                  <c:v>136</c:v>
                </c:pt>
                <c:pt idx="3203">
                  <c:v>116</c:v>
                </c:pt>
                <c:pt idx="3204">
                  <c:v>176</c:v>
                </c:pt>
                <c:pt idx="3205">
                  <c:v>144</c:v>
                </c:pt>
                <c:pt idx="3206">
                  <c:v>235</c:v>
                </c:pt>
                <c:pt idx="3207">
                  <c:v>151</c:v>
                </c:pt>
                <c:pt idx="3208">
                  <c:v>143</c:v>
                </c:pt>
                <c:pt idx="3209">
                  <c:v>243</c:v>
                </c:pt>
                <c:pt idx="3210">
                  <c:v>233</c:v>
                </c:pt>
                <c:pt idx="3211">
                  <c:v>154</c:v>
                </c:pt>
                <c:pt idx="3212">
                  <c:v>141</c:v>
                </c:pt>
                <c:pt idx="3213">
                  <c:v>168</c:v>
                </c:pt>
                <c:pt idx="3214">
                  <c:v>109</c:v>
                </c:pt>
                <c:pt idx="3215">
                  <c:v>159</c:v>
                </c:pt>
                <c:pt idx="3216">
                  <c:v>120</c:v>
                </c:pt>
                <c:pt idx="3217">
                  <c:v>227</c:v>
                </c:pt>
                <c:pt idx="3218">
                  <c:v>177</c:v>
                </c:pt>
                <c:pt idx="3219">
                  <c:v>220</c:v>
                </c:pt>
                <c:pt idx="3220">
                  <c:v>216</c:v>
                </c:pt>
                <c:pt idx="3221">
                  <c:v>156</c:v>
                </c:pt>
                <c:pt idx="3222">
                  <c:v>239</c:v>
                </c:pt>
                <c:pt idx="3223">
                  <c:v>162</c:v>
                </c:pt>
                <c:pt idx="3224">
                  <c:v>149</c:v>
                </c:pt>
                <c:pt idx="3225">
                  <c:v>263</c:v>
                </c:pt>
                <c:pt idx="3226">
                  <c:v>161</c:v>
                </c:pt>
                <c:pt idx="3227">
                  <c:v>148</c:v>
                </c:pt>
                <c:pt idx="3228">
                  <c:v>109</c:v>
                </c:pt>
                <c:pt idx="3229">
                  <c:v>156</c:v>
                </c:pt>
                <c:pt idx="3230">
                  <c:v>157</c:v>
                </c:pt>
                <c:pt idx="3231">
                  <c:v>191</c:v>
                </c:pt>
                <c:pt idx="3232">
                  <c:v>155</c:v>
                </c:pt>
                <c:pt idx="3233">
                  <c:v>119</c:v>
                </c:pt>
                <c:pt idx="3234">
                  <c:v>124</c:v>
                </c:pt>
                <c:pt idx="3235">
                  <c:v>120</c:v>
                </c:pt>
                <c:pt idx="3236">
                  <c:v>169</c:v>
                </c:pt>
                <c:pt idx="3237">
                  <c:v>118</c:v>
                </c:pt>
                <c:pt idx="3238">
                  <c:v>164</c:v>
                </c:pt>
                <c:pt idx="3239">
                  <c:v>141</c:v>
                </c:pt>
                <c:pt idx="3240">
                  <c:v>139</c:v>
                </c:pt>
                <c:pt idx="3241">
                  <c:v>244</c:v>
                </c:pt>
                <c:pt idx="3242">
                  <c:v>154</c:v>
                </c:pt>
                <c:pt idx="3243">
                  <c:v>243</c:v>
                </c:pt>
                <c:pt idx="3244">
                  <c:v>220</c:v>
                </c:pt>
                <c:pt idx="3245">
                  <c:v>186</c:v>
                </c:pt>
                <c:pt idx="3246">
                  <c:v>176</c:v>
                </c:pt>
                <c:pt idx="3247">
                  <c:v>172</c:v>
                </c:pt>
                <c:pt idx="3248">
                  <c:v>251</c:v>
                </c:pt>
                <c:pt idx="3249">
                  <c:v>106</c:v>
                </c:pt>
                <c:pt idx="3250">
                  <c:v>141</c:v>
                </c:pt>
                <c:pt idx="3251">
                  <c:v>119</c:v>
                </c:pt>
                <c:pt idx="3252">
                  <c:v>126</c:v>
                </c:pt>
                <c:pt idx="3253">
                  <c:v>235</c:v>
                </c:pt>
                <c:pt idx="3254">
                  <c:v>168</c:v>
                </c:pt>
                <c:pt idx="3255">
                  <c:v>170</c:v>
                </c:pt>
                <c:pt idx="3256">
                  <c:v>135</c:v>
                </c:pt>
                <c:pt idx="3257">
                  <c:v>203</c:v>
                </c:pt>
                <c:pt idx="3258">
                  <c:v>168</c:v>
                </c:pt>
                <c:pt idx="3259">
                  <c:v>203</c:v>
                </c:pt>
                <c:pt idx="3260">
                  <c:v>172</c:v>
                </c:pt>
                <c:pt idx="3261">
                  <c:v>223</c:v>
                </c:pt>
                <c:pt idx="3262">
                  <c:v>117</c:v>
                </c:pt>
                <c:pt idx="3263">
                  <c:v>218</c:v>
                </c:pt>
                <c:pt idx="3264">
                  <c:v>116</c:v>
                </c:pt>
                <c:pt idx="3265">
                  <c:v>174</c:v>
                </c:pt>
                <c:pt idx="3266">
                  <c:v>216</c:v>
                </c:pt>
                <c:pt idx="3267">
                  <c:v>131</c:v>
                </c:pt>
                <c:pt idx="3268">
                  <c:v>114</c:v>
                </c:pt>
                <c:pt idx="3269">
                  <c:v>284</c:v>
                </c:pt>
                <c:pt idx="3270">
                  <c:v>182</c:v>
                </c:pt>
                <c:pt idx="3271">
                  <c:v>119</c:v>
                </c:pt>
                <c:pt idx="3272">
                  <c:v>248</c:v>
                </c:pt>
                <c:pt idx="3273">
                  <c:v>109</c:v>
                </c:pt>
                <c:pt idx="3274">
                  <c:v>231</c:v>
                </c:pt>
                <c:pt idx="3275">
                  <c:v>185</c:v>
                </c:pt>
                <c:pt idx="3276">
                  <c:v>145</c:v>
                </c:pt>
                <c:pt idx="3277">
                  <c:v>227</c:v>
                </c:pt>
                <c:pt idx="3278">
                  <c:v>138</c:v>
                </c:pt>
                <c:pt idx="3279">
                  <c:v>181</c:v>
                </c:pt>
                <c:pt idx="3280">
                  <c:v>153</c:v>
                </c:pt>
                <c:pt idx="3281">
                  <c:v>133</c:v>
                </c:pt>
                <c:pt idx="3282">
                  <c:v>117</c:v>
                </c:pt>
                <c:pt idx="3283">
                  <c:v>208</c:v>
                </c:pt>
                <c:pt idx="3284">
                  <c:v>171</c:v>
                </c:pt>
                <c:pt idx="3285">
                  <c:v>134</c:v>
                </c:pt>
                <c:pt idx="3286">
                  <c:v>113</c:v>
                </c:pt>
                <c:pt idx="3287">
                  <c:v>103</c:v>
                </c:pt>
                <c:pt idx="3288">
                  <c:v>163</c:v>
                </c:pt>
                <c:pt idx="3289">
                  <c:v>175</c:v>
                </c:pt>
                <c:pt idx="3290">
                  <c:v>213</c:v>
                </c:pt>
                <c:pt idx="3291">
                  <c:v>122</c:v>
                </c:pt>
                <c:pt idx="3292">
                  <c:v>237</c:v>
                </c:pt>
                <c:pt idx="3293">
                  <c:v>214</c:v>
                </c:pt>
                <c:pt idx="3294">
                  <c:v>100</c:v>
                </c:pt>
                <c:pt idx="3295">
                  <c:v>194</c:v>
                </c:pt>
                <c:pt idx="3296">
                  <c:v>104</c:v>
                </c:pt>
                <c:pt idx="3297">
                  <c:v>141</c:v>
                </c:pt>
                <c:pt idx="3298">
                  <c:v>111</c:v>
                </c:pt>
                <c:pt idx="3299">
                  <c:v>165</c:v>
                </c:pt>
                <c:pt idx="3300">
                  <c:v>193</c:v>
                </c:pt>
                <c:pt idx="3301">
                  <c:v>116</c:v>
                </c:pt>
                <c:pt idx="3302">
                  <c:v>240</c:v>
                </c:pt>
                <c:pt idx="3303">
                  <c:v>133</c:v>
                </c:pt>
                <c:pt idx="3304">
                  <c:v>237</c:v>
                </c:pt>
                <c:pt idx="3305">
                  <c:v>150</c:v>
                </c:pt>
                <c:pt idx="3306">
                  <c:v>243</c:v>
                </c:pt>
                <c:pt idx="3307">
                  <c:v>169</c:v>
                </c:pt>
                <c:pt idx="3308">
                  <c:v>131</c:v>
                </c:pt>
                <c:pt idx="3309">
                  <c:v>221</c:v>
                </c:pt>
                <c:pt idx="3310">
                  <c:v>150</c:v>
                </c:pt>
                <c:pt idx="3311">
                  <c:v>211</c:v>
                </c:pt>
                <c:pt idx="3312">
                  <c:v>116</c:v>
                </c:pt>
                <c:pt idx="3313">
                  <c:v>165</c:v>
                </c:pt>
                <c:pt idx="3314">
                  <c:v>238</c:v>
                </c:pt>
                <c:pt idx="3315">
                  <c:v>151</c:v>
                </c:pt>
                <c:pt idx="3316">
                  <c:v>204</c:v>
                </c:pt>
                <c:pt idx="3317">
                  <c:v>108</c:v>
                </c:pt>
                <c:pt idx="3318">
                  <c:v>218</c:v>
                </c:pt>
                <c:pt idx="3319">
                  <c:v>237</c:v>
                </c:pt>
                <c:pt idx="3320">
                  <c:v>158</c:v>
                </c:pt>
                <c:pt idx="3321">
                  <c:v>167</c:v>
                </c:pt>
                <c:pt idx="3322">
                  <c:v>239</c:v>
                </c:pt>
                <c:pt idx="3323">
                  <c:v>134</c:v>
                </c:pt>
                <c:pt idx="3324">
                  <c:v>243</c:v>
                </c:pt>
                <c:pt idx="3325">
                  <c:v>176</c:v>
                </c:pt>
                <c:pt idx="3326">
                  <c:v>177</c:v>
                </c:pt>
                <c:pt idx="3327">
                  <c:v>255</c:v>
                </c:pt>
                <c:pt idx="3328">
                  <c:v>198</c:v>
                </c:pt>
                <c:pt idx="3329">
                  <c:v>101</c:v>
                </c:pt>
                <c:pt idx="3330">
                  <c:v>251</c:v>
                </c:pt>
                <c:pt idx="3331">
                  <c:v>142</c:v>
                </c:pt>
                <c:pt idx="3332">
                  <c:v>121</c:v>
                </c:pt>
                <c:pt idx="3333">
                  <c:v>154</c:v>
                </c:pt>
                <c:pt idx="3334">
                  <c:v>159</c:v>
                </c:pt>
                <c:pt idx="3335">
                  <c:v>187</c:v>
                </c:pt>
                <c:pt idx="3336">
                  <c:v>138</c:v>
                </c:pt>
                <c:pt idx="3337">
                  <c:v>244</c:v>
                </c:pt>
                <c:pt idx="3338">
                  <c:v>173</c:v>
                </c:pt>
                <c:pt idx="3339">
                  <c:v>239</c:v>
                </c:pt>
                <c:pt idx="3340">
                  <c:v>144</c:v>
                </c:pt>
                <c:pt idx="3341">
                  <c:v>304</c:v>
                </c:pt>
                <c:pt idx="3342">
                  <c:v>170</c:v>
                </c:pt>
                <c:pt idx="3343">
                  <c:v>209</c:v>
                </c:pt>
                <c:pt idx="3344">
                  <c:v>133</c:v>
                </c:pt>
                <c:pt idx="3345">
                  <c:v>130</c:v>
                </c:pt>
                <c:pt idx="3346">
                  <c:v>206</c:v>
                </c:pt>
                <c:pt idx="3347">
                  <c:v>169</c:v>
                </c:pt>
                <c:pt idx="3348">
                  <c:v>231</c:v>
                </c:pt>
                <c:pt idx="3349">
                  <c:v>197</c:v>
                </c:pt>
                <c:pt idx="3350">
                  <c:v>224</c:v>
                </c:pt>
                <c:pt idx="3351">
                  <c:v>138</c:v>
                </c:pt>
                <c:pt idx="3352">
                  <c:v>110</c:v>
                </c:pt>
                <c:pt idx="3353">
                  <c:v>222</c:v>
                </c:pt>
                <c:pt idx="3354">
                  <c:v>205</c:v>
                </c:pt>
                <c:pt idx="3355">
                  <c:v>185</c:v>
                </c:pt>
                <c:pt idx="3356">
                  <c:v>178</c:v>
                </c:pt>
                <c:pt idx="3357">
                  <c:v>192</c:v>
                </c:pt>
                <c:pt idx="3358">
                  <c:v>148</c:v>
                </c:pt>
                <c:pt idx="3359">
                  <c:v>121</c:v>
                </c:pt>
                <c:pt idx="3360">
                  <c:v>104</c:v>
                </c:pt>
                <c:pt idx="3361">
                  <c:v>287</c:v>
                </c:pt>
                <c:pt idx="3362">
                  <c:v>236</c:v>
                </c:pt>
                <c:pt idx="3363">
                  <c:v>194</c:v>
                </c:pt>
                <c:pt idx="3364">
                  <c:v>178</c:v>
                </c:pt>
                <c:pt idx="3365">
                  <c:v>247</c:v>
                </c:pt>
                <c:pt idx="3366">
                  <c:v>186</c:v>
                </c:pt>
                <c:pt idx="3367">
                  <c:v>237</c:v>
                </c:pt>
                <c:pt idx="3368">
                  <c:v>227</c:v>
                </c:pt>
                <c:pt idx="3369">
                  <c:v>112</c:v>
                </c:pt>
                <c:pt idx="3370">
                  <c:v>158</c:v>
                </c:pt>
                <c:pt idx="3371">
                  <c:v>191</c:v>
                </c:pt>
                <c:pt idx="3372">
                  <c:v>144</c:v>
                </c:pt>
                <c:pt idx="3373">
                  <c:v>160</c:v>
                </c:pt>
                <c:pt idx="3374">
                  <c:v>244</c:v>
                </c:pt>
                <c:pt idx="3375">
                  <c:v>206</c:v>
                </c:pt>
                <c:pt idx="3376">
                  <c:v>237</c:v>
                </c:pt>
                <c:pt idx="3377">
                  <c:v>191</c:v>
                </c:pt>
                <c:pt idx="3378">
                  <c:v>114</c:v>
                </c:pt>
                <c:pt idx="3379">
                  <c:v>147</c:v>
                </c:pt>
                <c:pt idx="3380">
                  <c:v>208</c:v>
                </c:pt>
                <c:pt idx="3381">
                  <c:v>153</c:v>
                </c:pt>
                <c:pt idx="3382">
                  <c:v>150</c:v>
                </c:pt>
                <c:pt idx="3383">
                  <c:v>102</c:v>
                </c:pt>
                <c:pt idx="3384">
                  <c:v>128</c:v>
                </c:pt>
                <c:pt idx="3385">
                  <c:v>196</c:v>
                </c:pt>
                <c:pt idx="3386">
                  <c:v>174</c:v>
                </c:pt>
                <c:pt idx="3387">
                  <c:v>120</c:v>
                </c:pt>
                <c:pt idx="3388">
                  <c:v>145</c:v>
                </c:pt>
                <c:pt idx="3389">
                  <c:v>285</c:v>
                </c:pt>
                <c:pt idx="3390">
                  <c:v>181</c:v>
                </c:pt>
                <c:pt idx="3391">
                  <c:v>162</c:v>
                </c:pt>
                <c:pt idx="3392">
                  <c:v>230</c:v>
                </c:pt>
                <c:pt idx="3393">
                  <c:v>200</c:v>
                </c:pt>
                <c:pt idx="3394">
                  <c:v>183</c:v>
                </c:pt>
                <c:pt idx="3395">
                  <c:v>251</c:v>
                </c:pt>
                <c:pt idx="3396">
                  <c:v>163</c:v>
                </c:pt>
                <c:pt idx="3397">
                  <c:v>108</c:v>
                </c:pt>
                <c:pt idx="3398">
                  <c:v>159</c:v>
                </c:pt>
                <c:pt idx="3399">
                  <c:v>130</c:v>
                </c:pt>
                <c:pt idx="3400">
                  <c:v>175</c:v>
                </c:pt>
                <c:pt idx="3401">
                  <c:v>184</c:v>
                </c:pt>
                <c:pt idx="3402">
                  <c:v>205</c:v>
                </c:pt>
                <c:pt idx="3403">
                  <c:v>102</c:v>
                </c:pt>
                <c:pt idx="3404">
                  <c:v>189</c:v>
                </c:pt>
                <c:pt idx="3405">
                  <c:v>189</c:v>
                </c:pt>
                <c:pt idx="3406">
                  <c:v>125</c:v>
                </c:pt>
                <c:pt idx="3407">
                  <c:v>114</c:v>
                </c:pt>
                <c:pt idx="3408">
                  <c:v>100</c:v>
                </c:pt>
                <c:pt idx="3409">
                  <c:v>252</c:v>
                </c:pt>
                <c:pt idx="3410">
                  <c:v>194</c:v>
                </c:pt>
                <c:pt idx="3411">
                  <c:v>179</c:v>
                </c:pt>
                <c:pt idx="3412">
                  <c:v>120</c:v>
                </c:pt>
                <c:pt idx="3413">
                  <c:v>126</c:v>
                </c:pt>
                <c:pt idx="3414">
                  <c:v>157</c:v>
                </c:pt>
                <c:pt idx="3415">
                  <c:v>145</c:v>
                </c:pt>
                <c:pt idx="3416">
                  <c:v>171</c:v>
                </c:pt>
                <c:pt idx="3417">
                  <c:v>206</c:v>
                </c:pt>
                <c:pt idx="3418">
                  <c:v>220</c:v>
                </c:pt>
                <c:pt idx="3419">
                  <c:v>220</c:v>
                </c:pt>
                <c:pt idx="3420">
                  <c:v>119</c:v>
                </c:pt>
                <c:pt idx="3421">
                  <c:v>145</c:v>
                </c:pt>
                <c:pt idx="3422">
                  <c:v>192</c:v>
                </c:pt>
                <c:pt idx="3423">
                  <c:v>114</c:v>
                </c:pt>
                <c:pt idx="3424">
                  <c:v>109</c:v>
                </c:pt>
                <c:pt idx="3425">
                  <c:v>179</c:v>
                </c:pt>
                <c:pt idx="3426">
                  <c:v>136</c:v>
                </c:pt>
                <c:pt idx="3427">
                  <c:v>222</c:v>
                </c:pt>
                <c:pt idx="3428">
                  <c:v>192</c:v>
                </c:pt>
                <c:pt idx="3429">
                  <c:v>277</c:v>
                </c:pt>
                <c:pt idx="3430">
                  <c:v>230</c:v>
                </c:pt>
                <c:pt idx="3431">
                  <c:v>196</c:v>
                </c:pt>
                <c:pt idx="3432">
                  <c:v>190</c:v>
                </c:pt>
                <c:pt idx="3433">
                  <c:v>225</c:v>
                </c:pt>
                <c:pt idx="3434">
                  <c:v>148</c:v>
                </c:pt>
                <c:pt idx="3435">
                  <c:v>191</c:v>
                </c:pt>
                <c:pt idx="3436">
                  <c:v>192</c:v>
                </c:pt>
                <c:pt idx="3437">
                  <c:v>106</c:v>
                </c:pt>
                <c:pt idx="3438">
                  <c:v>126</c:v>
                </c:pt>
                <c:pt idx="3439">
                  <c:v>165</c:v>
                </c:pt>
                <c:pt idx="3440">
                  <c:v>126</c:v>
                </c:pt>
                <c:pt idx="3441">
                  <c:v>173</c:v>
                </c:pt>
                <c:pt idx="3442">
                  <c:v>124</c:v>
                </c:pt>
                <c:pt idx="3443">
                  <c:v>202</c:v>
                </c:pt>
                <c:pt idx="3444">
                  <c:v>157</c:v>
                </c:pt>
                <c:pt idx="3445">
                  <c:v>165</c:v>
                </c:pt>
                <c:pt idx="3446">
                  <c:v>217</c:v>
                </c:pt>
                <c:pt idx="3447">
                  <c:v>175</c:v>
                </c:pt>
                <c:pt idx="3448">
                  <c:v>119</c:v>
                </c:pt>
                <c:pt idx="3449">
                  <c:v>183</c:v>
                </c:pt>
                <c:pt idx="3450">
                  <c:v>180</c:v>
                </c:pt>
                <c:pt idx="3451">
                  <c:v>193</c:v>
                </c:pt>
                <c:pt idx="3452">
                  <c:v>202</c:v>
                </c:pt>
                <c:pt idx="3453">
                  <c:v>174</c:v>
                </c:pt>
                <c:pt idx="3454">
                  <c:v>243</c:v>
                </c:pt>
                <c:pt idx="3455">
                  <c:v>212</c:v>
                </c:pt>
                <c:pt idx="3456">
                  <c:v>209</c:v>
                </c:pt>
                <c:pt idx="3457">
                  <c:v>127</c:v>
                </c:pt>
                <c:pt idx="3458">
                  <c:v>239</c:v>
                </c:pt>
                <c:pt idx="3459">
                  <c:v>216</c:v>
                </c:pt>
                <c:pt idx="3460">
                  <c:v>214</c:v>
                </c:pt>
                <c:pt idx="3461">
                  <c:v>233</c:v>
                </c:pt>
                <c:pt idx="3462">
                  <c:v>178</c:v>
                </c:pt>
                <c:pt idx="3463">
                  <c:v>167</c:v>
                </c:pt>
                <c:pt idx="3464">
                  <c:v>198</c:v>
                </c:pt>
                <c:pt idx="3465">
                  <c:v>210</c:v>
                </c:pt>
                <c:pt idx="3466">
                  <c:v>140</c:v>
                </c:pt>
                <c:pt idx="3467">
                  <c:v>186</c:v>
                </c:pt>
                <c:pt idx="3468">
                  <c:v>138</c:v>
                </c:pt>
                <c:pt idx="3469">
                  <c:v>106</c:v>
                </c:pt>
                <c:pt idx="3470">
                  <c:v>132</c:v>
                </c:pt>
                <c:pt idx="3471">
                  <c:v>214</c:v>
                </c:pt>
                <c:pt idx="3472">
                  <c:v>206</c:v>
                </c:pt>
                <c:pt idx="3473">
                  <c:v>219</c:v>
                </c:pt>
                <c:pt idx="3474">
                  <c:v>135</c:v>
                </c:pt>
                <c:pt idx="3475">
                  <c:v>212</c:v>
                </c:pt>
                <c:pt idx="3476">
                  <c:v>155</c:v>
                </c:pt>
                <c:pt idx="3477">
                  <c:v>229</c:v>
                </c:pt>
                <c:pt idx="3478">
                  <c:v>224</c:v>
                </c:pt>
                <c:pt idx="3479">
                  <c:v>182</c:v>
                </c:pt>
                <c:pt idx="3480">
                  <c:v>150</c:v>
                </c:pt>
                <c:pt idx="3481">
                  <c:v>242</c:v>
                </c:pt>
                <c:pt idx="3482">
                  <c:v>152</c:v>
                </c:pt>
                <c:pt idx="3483">
                  <c:v>167</c:v>
                </c:pt>
                <c:pt idx="3484">
                  <c:v>152</c:v>
                </c:pt>
                <c:pt idx="3485">
                  <c:v>215</c:v>
                </c:pt>
                <c:pt idx="3486">
                  <c:v>121</c:v>
                </c:pt>
                <c:pt idx="3487">
                  <c:v>235</c:v>
                </c:pt>
                <c:pt idx="3488">
                  <c:v>146</c:v>
                </c:pt>
                <c:pt idx="3489">
                  <c:v>225</c:v>
                </c:pt>
                <c:pt idx="3490">
                  <c:v>179</c:v>
                </c:pt>
                <c:pt idx="3491">
                  <c:v>172</c:v>
                </c:pt>
                <c:pt idx="3492">
                  <c:v>148</c:v>
                </c:pt>
                <c:pt idx="3493">
                  <c:v>247</c:v>
                </c:pt>
                <c:pt idx="3494">
                  <c:v>158</c:v>
                </c:pt>
                <c:pt idx="3495">
                  <c:v>157</c:v>
                </c:pt>
                <c:pt idx="3496">
                  <c:v>150</c:v>
                </c:pt>
                <c:pt idx="3497">
                  <c:v>140</c:v>
                </c:pt>
                <c:pt idx="3498">
                  <c:v>181</c:v>
                </c:pt>
                <c:pt idx="3499">
                  <c:v>111</c:v>
                </c:pt>
                <c:pt idx="3500">
                  <c:v>113</c:v>
                </c:pt>
                <c:pt idx="3501">
                  <c:v>198</c:v>
                </c:pt>
                <c:pt idx="3502">
                  <c:v>131</c:v>
                </c:pt>
                <c:pt idx="3503">
                  <c:v>180</c:v>
                </c:pt>
                <c:pt idx="3504">
                  <c:v>108</c:v>
                </c:pt>
                <c:pt idx="3505">
                  <c:v>199</c:v>
                </c:pt>
                <c:pt idx="3506">
                  <c:v>208</c:v>
                </c:pt>
                <c:pt idx="3507">
                  <c:v>228</c:v>
                </c:pt>
                <c:pt idx="3508">
                  <c:v>177</c:v>
                </c:pt>
                <c:pt idx="3509">
                  <c:v>105</c:v>
                </c:pt>
                <c:pt idx="3510">
                  <c:v>128</c:v>
                </c:pt>
                <c:pt idx="3511">
                  <c:v>103</c:v>
                </c:pt>
                <c:pt idx="3512">
                  <c:v>156</c:v>
                </c:pt>
                <c:pt idx="3513">
                  <c:v>238</c:v>
                </c:pt>
                <c:pt idx="3514">
                  <c:v>213</c:v>
                </c:pt>
                <c:pt idx="3515">
                  <c:v>161</c:v>
                </c:pt>
                <c:pt idx="3516">
                  <c:v>237</c:v>
                </c:pt>
                <c:pt idx="3517">
                  <c:v>267</c:v>
                </c:pt>
                <c:pt idx="3518">
                  <c:v>119</c:v>
                </c:pt>
                <c:pt idx="3519">
                  <c:v>188</c:v>
                </c:pt>
                <c:pt idx="3520">
                  <c:v>176</c:v>
                </c:pt>
                <c:pt idx="3521">
                  <c:v>213</c:v>
                </c:pt>
                <c:pt idx="3522">
                  <c:v>151</c:v>
                </c:pt>
                <c:pt idx="3523">
                  <c:v>143</c:v>
                </c:pt>
                <c:pt idx="3524">
                  <c:v>104</c:v>
                </c:pt>
                <c:pt idx="3525">
                  <c:v>230</c:v>
                </c:pt>
                <c:pt idx="3526">
                  <c:v>131</c:v>
                </c:pt>
                <c:pt idx="3527">
                  <c:v>166</c:v>
                </c:pt>
                <c:pt idx="3528">
                  <c:v>211</c:v>
                </c:pt>
                <c:pt idx="3529">
                  <c:v>189</c:v>
                </c:pt>
                <c:pt idx="3530">
                  <c:v>129</c:v>
                </c:pt>
                <c:pt idx="3531">
                  <c:v>201</c:v>
                </c:pt>
                <c:pt idx="3532">
                  <c:v>145</c:v>
                </c:pt>
                <c:pt idx="3533">
                  <c:v>150</c:v>
                </c:pt>
                <c:pt idx="3534">
                  <c:v>243</c:v>
                </c:pt>
                <c:pt idx="3535">
                  <c:v>222</c:v>
                </c:pt>
                <c:pt idx="3536">
                  <c:v>240</c:v>
                </c:pt>
                <c:pt idx="3537">
                  <c:v>130</c:v>
                </c:pt>
                <c:pt idx="3538">
                  <c:v>101</c:v>
                </c:pt>
                <c:pt idx="3539">
                  <c:v>212</c:v>
                </c:pt>
                <c:pt idx="3540">
                  <c:v>157</c:v>
                </c:pt>
                <c:pt idx="3541">
                  <c:v>209</c:v>
                </c:pt>
                <c:pt idx="3542">
                  <c:v>142</c:v>
                </c:pt>
                <c:pt idx="3543">
                  <c:v>133</c:v>
                </c:pt>
                <c:pt idx="3544">
                  <c:v>170</c:v>
                </c:pt>
                <c:pt idx="3545">
                  <c:v>202</c:v>
                </c:pt>
                <c:pt idx="3546">
                  <c:v>125</c:v>
                </c:pt>
                <c:pt idx="3547">
                  <c:v>123</c:v>
                </c:pt>
                <c:pt idx="3548">
                  <c:v>142</c:v>
                </c:pt>
                <c:pt idx="3549">
                  <c:v>148</c:v>
                </c:pt>
                <c:pt idx="3550">
                  <c:v>199</c:v>
                </c:pt>
                <c:pt idx="3551">
                  <c:v>197</c:v>
                </c:pt>
                <c:pt idx="3552">
                  <c:v>184</c:v>
                </c:pt>
                <c:pt idx="3553">
                  <c:v>151</c:v>
                </c:pt>
                <c:pt idx="3554">
                  <c:v>271</c:v>
                </c:pt>
                <c:pt idx="3555">
                  <c:v>229</c:v>
                </c:pt>
                <c:pt idx="3556">
                  <c:v>229</c:v>
                </c:pt>
                <c:pt idx="3557">
                  <c:v>156</c:v>
                </c:pt>
                <c:pt idx="3558">
                  <c:v>119</c:v>
                </c:pt>
                <c:pt idx="3559">
                  <c:v>118</c:v>
                </c:pt>
                <c:pt idx="3560">
                  <c:v>178</c:v>
                </c:pt>
                <c:pt idx="3561">
                  <c:v>268</c:v>
                </c:pt>
                <c:pt idx="3562">
                  <c:v>289</c:v>
                </c:pt>
                <c:pt idx="3563">
                  <c:v>126</c:v>
                </c:pt>
                <c:pt idx="3564">
                  <c:v>149</c:v>
                </c:pt>
                <c:pt idx="3565">
                  <c:v>288</c:v>
                </c:pt>
                <c:pt idx="3566">
                  <c:v>132</c:v>
                </c:pt>
                <c:pt idx="3567">
                  <c:v>182</c:v>
                </c:pt>
                <c:pt idx="3568">
                  <c:v>215</c:v>
                </c:pt>
                <c:pt idx="3569">
                  <c:v>125</c:v>
                </c:pt>
                <c:pt idx="3570">
                  <c:v>207</c:v>
                </c:pt>
                <c:pt idx="3571">
                  <c:v>227</c:v>
                </c:pt>
                <c:pt idx="3572">
                  <c:v>248</c:v>
                </c:pt>
                <c:pt idx="3573">
                  <c:v>121</c:v>
                </c:pt>
                <c:pt idx="3574">
                  <c:v>127</c:v>
                </c:pt>
                <c:pt idx="3575">
                  <c:v>122</c:v>
                </c:pt>
                <c:pt idx="3576">
                  <c:v>217</c:v>
                </c:pt>
                <c:pt idx="3577">
                  <c:v>229</c:v>
                </c:pt>
                <c:pt idx="3578">
                  <c:v>176</c:v>
                </c:pt>
                <c:pt idx="3579">
                  <c:v>125</c:v>
                </c:pt>
                <c:pt idx="3580">
                  <c:v>137</c:v>
                </c:pt>
                <c:pt idx="3581">
                  <c:v>105</c:v>
                </c:pt>
                <c:pt idx="3582">
                  <c:v>137</c:v>
                </c:pt>
                <c:pt idx="3583">
                  <c:v>317</c:v>
                </c:pt>
                <c:pt idx="3584">
                  <c:v>171</c:v>
                </c:pt>
                <c:pt idx="3585">
                  <c:v>116</c:v>
                </c:pt>
                <c:pt idx="3586">
                  <c:v>128</c:v>
                </c:pt>
                <c:pt idx="3587">
                  <c:v>213</c:v>
                </c:pt>
                <c:pt idx="3588">
                  <c:v>105</c:v>
                </c:pt>
                <c:pt idx="3589">
                  <c:v>111</c:v>
                </c:pt>
                <c:pt idx="3590">
                  <c:v>121</c:v>
                </c:pt>
                <c:pt idx="3591">
                  <c:v>147</c:v>
                </c:pt>
                <c:pt idx="3592">
                  <c:v>149</c:v>
                </c:pt>
                <c:pt idx="3593">
                  <c:v>184</c:v>
                </c:pt>
                <c:pt idx="3594">
                  <c:v>154</c:v>
                </c:pt>
                <c:pt idx="3595">
                  <c:v>214</c:v>
                </c:pt>
                <c:pt idx="3596">
                  <c:v>124</c:v>
                </c:pt>
                <c:pt idx="3597">
                  <c:v>150</c:v>
                </c:pt>
                <c:pt idx="3598">
                  <c:v>134</c:v>
                </c:pt>
                <c:pt idx="3599">
                  <c:v>158</c:v>
                </c:pt>
                <c:pt idx="3600">
                  <c:v>147</c:v>
                </c:pt>
                <c:pt idx="3601">
                  <c:v>118</c:v>
                </c:pt>
                <c:pt idx="3602">
                  <c:v>238</c:v>
                </c:pt>
                <c:pt idx="3603">
                  <c:v>175</c:v>
                </c:pt>
                <c:pt idx="3604">
                  <c:v>110</c:v>
                </c:pt>
                <c:pt idx="3605">
                  <c:v>167</c:v>
                </c:pt>
                <c:pt idx="3606">
                  <c:v>190</c:v>
                </c:pt>
                <c:pt idx="3607">
                  <c:v>328</c:v>
                </c:pt>
                <c:pt idx="3608">
                  <c:v>176</c:v>
                </c:pt>
                <c:pt idx="3609">
                  <c:v>136</c:v>
                </c:pt>
                <c:pt idx="3610">
                  <c:v>247</c:v>
                </c:pt>
                <c:pt idx="3611">
                  <c:v>221</c:v>
                </c:pt>
                <c:pt idx="3612">
                  <c:v>157</c:v>
                </c:pt>
                <c:pt idx="3613">
                  <c:v>234</c:v>
                </c:pt>
                <c:pt idx="3614">
                  <c:v>114</c:v>
                </c:pt>
                <c:pt idx="3615">
                  <c:v>141</c:v>
                </c:pt>
                <c:pt idx="3616">
                  <c:v>179</c:v>
                </c:pt>
                <c:pt idx="3617">
                  <c:v>163</c:v>
                </c:pt>
                <c:pt idx="3618">
                  <c:v>101</c:v>
                </c:pt>
                <c:pt idx="3619">
                  <c:v>201</c:v>
                </c:pt>
                <c:pt idx="3620">
                  <c:v>125</c:v>
                </c:pt>
                <c:pt idx="3621">
                  <c:v>177</c:v>
                </c:pt>
                <c:pt idx="3622">
                  <c:v>147</c:v>
                </c:pt>
                <c:pt idx="3623">
                  <c:v>252</c:v>
                </c:pt>
                <c:pt idx="3624">
                  <c:v>117</c:v>
                </c:pt>
                <c:pt idx="3625">
                  <c:v>186</c:v>
                </c:pt>
                <c:pt idx="3626">
                  <c:v>200</c:v>
                </c:pt>
                <c:pt idx="3627">
                  <c:v>169</c:v>
                </c:pt>
                <c:pt idx="3628">
                  <c:v>143</c:v>
                </c:pt>
                <c:pt idx="3629">
                  <c:v>144</c:v>
                </c:pt>
                <c:pt idx="3630">
                  <c:v>139</c:v>
                </c:pt>
                <c:pt idx="3631">
                  <c:v>102</c:v>
                </c:pt>
                <c:pt idx="3632">
                  <c:v>175</c:v>
                </c:pt>
                <c:pt idx="3633">
                  <c:v>245</c:v>
                </c:pt>
                <c:pt idx="3634">
                  <c:v>129</c:v>
                </c:pt>
                <c:pt idx="3635">
                  <c:v>220</c:v>
                </c:pt>
                <c:pt idx="3636">
                  <c:v>198</c:v>
                </c:pt>
                <c:pt idx="3637">
                  <c:v>165</c:v>
                </c:pt>
                <c:pt idx="3638">
                  <c:v>132</c:v>
                </c:pt>
                <c:pt idx="3639">
                  <c:v>245</c:v>
                </c:pt>
                <c:pt idx="3640">
                  <c:v>277</c:v>
                </c:pt>
                <c:pt idx="3641">
                  <c:v>110</c:v>
                </c:pt>
                <c:pt idx="3642">
                  <c:v>201</c:v>
                </c:pt>
                <c:pt idx="3643">
                  <c:v>126</c:v>
                </c:pt>
                <c:pt idx="3644">
                  <c:v>120</c:v>
                </c:pt>
                <c:pt idx="3645">
                  <c:v>151</c:v>
                </c:pt>
                <c:pt idx="3646">
                  <c:v>192</c:v>
                </c:pt>
                <c:pt idx="3647">
                  <c:v>160</c:v>
                </c:pt>
                <c:pt idx="3648">
                  <c:v>249</c:v>
                </c:pt>
                <c:pt idx="3649">
                  <c:v>231</c:v>
                </c:pt>
                <c:pt idx="3650">
                  <c:v>240</c:v>
                </c:pt>
                <c:pt idx="3651">
                  <c:v>232</c:v>
                </c:pt>
                <c:pt idx="3652">
                  <c:v>104</c:v>
                </c:pt>
                <c:pt idx="3653">
                  <c:v>111</c:v>
                </c:pt>
                <c:pt idx="3654">
                  <c:v>156</c:v>
                </c:pt>
                <c:pt idx="3655">
                  <c:v>175</c:v>
                </c:pt>
                <c:pt idx="3656">
                  <c:v>197</c:v>
                </c:pt>
                <c:pt idx="3657">
                  <c:v>176</c:v>
                </c:pt>
                <c:pt idx="3658">
                  <c:v>252</c:v>
                </c:pt>
                <c:pt idx="3659">
                  <c:v>183</c:v>
                </c:pt>
                <c:pt idx="3660">
                  <c:v>187</c:v>
                </c:pt>
                <c:pt idx="3661">
                  <c:v>132</c:v>
                </c:pt>
                <c:pt idx="3662">
                  <c:v>249</c:v>
                </c:pt>
                <c:pt idx="3663">
                  <c:v>115</c:v>
                </c:pt>
                <c:pt idx="3664">
                  <c:v>211</c:v>
                </c:pt>
                <c:pt idx="3665">
                  <c:v>138</c:v>
                </c:pt>
                <c:pt idx="3666">
                  <c:v>195</c:v>
                </c:pt>
                <c:pt idx="3667">
                  <c:v>146</c:v>
                </c:pt>
                <c:pt idx="3668">
                  <c:v>186</c:v>
                </c:pt>
                <c:pt idx="3669">
                  <c:v>212</c:v>
                </c:pt>
                <c:pt idx="3670">
                  <c:v>195</c:v>
                </c:pt>
                <c:pt idx="3671">
                  <c:v>135</c:v>
                </c:pt>
                <c:pt idx="3672">
                  <c:v>204</c:v>
                </c:pt>
                <c:pt idx="3673">
                  <c:v>240</c:v>
                </c:pt>
                <c:pt idx="3674">
                  <c:v>181</c:v>
                </c:pt>
                <c:pt idx="3675">
                  <c:v>206</c:v>
                </c:pt>
                <c:pt idx="3676">
                  <c:v>168</c:v>
                </c:pt>
                <c:pt idx="3677">
                  <c:v>215</c:v>
                </c:pt>
                <c:pt idx="3678">
                  <c:v>189</c:v>
                </c:pt>
                <c:pt idx="3679">
                  <c:v>122</c:v>
                </c:pt>
                <c:pt idx="3680">
                  <c:v>178</c:v>
                </c:pt>
                <c:pt idx="3681">
                  <c:v>124</c:v>
                </c:pt>
                <c:pt idx="3682">
                  <c:v>222</c:v>
                </c:pt>
                <c:pt idx="3683">
                  <c:v>180</c:v>
                </c:pt>
                <c:pt idx="3684">
                  <c:v>192</c:v>
                </c:pt>
                <c:pt idx="3685">
                  <c:v>118</c:v>
                </c:pt>
                <c:pt idx="3686">
                  <c:v>155</c:v>
                </c:pt>
                <c:pt idx="3687">
                  <c:v>122</c:v>
                </c:pt>
                <c:pt idx="3688">
                  <c:v>132</c:v>
                </c:pt>
                <c:pt idx="3689">
                  <c:v>117</c:v>
                </c:pt>
                <c:pt idx="3690">
                  <c:v>131</c:v>
                </c:pt>
                <c:pt idx="3691">
                  <c:v>116</c:v>
                </c:pt>
                <c:pt idx="3692">
                  <c:v>169</c:v>
                </c:pt>
                <c:pt idx="3693">
                  <c:v>133</c:v>
                </c:pt>
                <c:pt idx="3694">
                  <c:v>167</c:v>
                </c:pt>
                <c:pt idx="3695">
                  <c:v>187</c:v>
                </c:pt>
                <c:pt idx="3696">
                  <c:v>190</c:v>
                </c:pt>
                <c:pt idx="3697">
                  <c:v>160</c:v>
                </c:pt>
                <c:pt idx="3698">
                  <c:v>179</c:v>
                </c:pt>
                <c:pt idx="3699">
                  <c:v>198</c:v>
                </c:pt>
                <c:pt idx="3700">
                  <c:v>139</c:v>
                </c:pt>
                <c:pt idx="3701">
                  <c:v>234</c:v>
                </c:pt>
                <c:pt idx="3702">
                  <c:v>149</c:v>
                </c:pt>
                <c:pt idx="3703">
                  <c:v>116</c:v>
                </c:pt>
                <c:pt idx="3704">
                  <c:v>205</c:v>
                </c:pt>
                <c:pt idx="3705">
                  <c:v>119</c:v>
                </c:pt>
                <c:pt idx="3706">
                  <c:v>108</c:v>
                </c:pt>
                <c:pt idx="3707">
                  <c:v>160</c:v>
                </c:pt>
                <c:pt idx="3708">
                  <c:v>219</c:v>
                </c:pt>
                <c:pt idx="3709">
                  <c:v>196</c:v>
                </c:pt>
                <c:pt idx="3710">
                  <c:v>169</c:v>
                </c:pt>
                <c:pt idx="3711">
                  <c:v>146</c:v>
                </c:pt>
                <c:pt idx="3712">
                  <c:v>225</c:v>
                </c:pt>
                <c:pt idx="3713">
                  <c:v>153</c:v>
                </c:pt>
                <c:pt idx="3714">
                  <c:v>230</c:v>
                </c:pt>
                <c:pt idx="3715">
                  <c:v>194</c:v>
                </c:pt>
                <c:pt idx="3716">
                  <c:v>231</c:v>
                </c:pt>
                <c:pt idx="3717">
                  <c:v>239</c:v>
                </c:pt>
                <c:pt idx="3718">
                  <c:v>247</c:v>
                </c:pt>
                <c:pt idx="3719">
                  <c:v>226</c:v>
                </c:pt>
                <c:pt idx="3720">
                  <c:v>131</c:v>
                </c:pt>
                <c:pt idx="3721">
                  <c:v>295</c:v>
                </c:pt>
                <c:pt idx="3722">
                  <c:v>225</c:v>
                </c:pt>
                <c:pt idx="3723">
                  <c:v>198</c:v>
                </c:pt>
                <c:pt idx="3724">
                  <c:v>119</c:v>
                </c:pt>
                <c:pt idx="3725">
                  <c:v>185</c:v>
                </c:pt>
                <c:pt idx="3726">
                  <c:v>227</c:v>
                </c:pt>
                <c:pt idx="3727">
                  <c:v>362</c:v>
                </c:pt>
                <c:pt idx="3728">
                  <c:v>148</c:v>
                </c:pt>
                <c:pt idx="3729">
                  <c:v>199</c:v>
                </c:pt>
                <c:pt idx="3730">
                  <c:v>118</c:v>
                </c:pt>
                <c:pt idx="3731">
                  <c:v>230</c:v>
                </c:pt>
                <c:pt idx="3732">
                  <c:v>136</c:v>
                </c:pt>
                <c:pt idx="3733">
                  <c:v>125</c:v>
                </c:pt>
                <c:pt idx="3734">
                  <c:v>183</c:v>
                </c:pt>
                <c:pt idx="3735">
                  <c:v>203</c:v>
                </c:pt>
                <c:pt idx="3736">
                  <c:v>137</c:v>
                </c:pt>
                <c:pt idx="3737">
                  <c:v>189</c:v>
                </c:pt>
                <c:pt idx="3738">
                  <c:v>127</c:v>
                </c:pt>
                <c:pt idx="3739">
                  <c:v>107</c:v>
                </c:pt>
                <c:pt idx="3740">
                  <c:v>117</c:v>
                </c:pt>
                <c:pt idx="3741">
                  <c:v>249</c:v>
                </c:pt>
                <c:pt idx="3742">
                  <c:v>259</c:v>
                </c:pt>
                <c:pt idx="3743">
                  <c:v>198</c:v>
                </c:pt>
                <c:pt idx="3744">
                  <c:v>243</c:v>
                </c:pt>
                <c:pt idx="3745">
                  <c:v>152</c:v>
                </c:pt>
                <c:pt idx="3746">
                  <c:v>155</c:v>
                </c:pt>
                <c:pt idx="3747">
                  <c:v>238</c:v>
                </c:pt>
                <c:pt idx="3748">
                  <c:v>209</c:v>
                </c:pt>
                <c:pt idx="3749">
                  <c:v>182</c:v>
                </c:pt>
                <c:pt idx="3750">
                  <c:v>120</c:v>
                </c:pt>
                <c:pt idx="3751">
                  <c:v>243</c:v>
                </c:pt>
                <c:pt idx="3752">
                  <c:v>272</c:v>
                </c:pt>
                <c:pt idx="3753">
                  <c:v>103</c:v>
                </c:pt>
                <c:pt idx="3754">
                  <c:v>207</c:v>
                </c:pt>
                <c:pt idx="3755">
                  <c:v>134</c:v>
                </c:pt>
                <c:pt idx="3756">
                  <c:v>217</c:v>
                </c:pt>
                <c:pt idx="3757">
                  <c:v>248</c:v>
                </c:pt>
                <c:pt idx="3758">
                  <c:v>242</c:v>
                </c:pt>
                <c:pt idx="3759">
                  <c:v>205</c:v>
                </c:pt>
                <c:pt idx="3760">
                  <c:v>166</c:v>
                </c:pt>
                <c:pt idx="3761">
                  <c:v>111</c:v>
                </c:pt>
                <c:pt idx="3762">
                  <c:v>201</c:v>
                </c:pt>
                <c:pt idx="3763">
                  <c:v>128</c:v>
                </c:pt>
                <c:pt idx="3764">
                  <c:v>206</c:v>
                </c:pt>
                <c:pt idx="3765">
                  <c:v>213</c:v>
                </c:pt>
                <c:pt idx="3766">
                  <c:v>266</c:v>
                </c:pt>
                <c:pt idx="3767">
                  <c:v>255</c:v>
                </c:pt>
                <c:pt idx="3768">
                  <c:v>105</c:v>
                </c:pt>
                <c:pt idx="3769">
                  <c:v>223</c:v>
                </c:pt>
                <c:pt idx="3770">
                  <c:v>123</c:v>
                </c:pt>
                <c:pt idx="3771">
                  <c:v>239</c:v>
                </c:pt>
                <c:pt idx="3772">
                  <c:v>174</c:v>
                </c:pt>
                <c:pt idx="3773">
                  <c:v>123</c:v>
                </c:pt>
                <c:pt idx="3774">
                  <c:v>243</c:v>
                </c:pt>
                <c:pt idx="3775">
                  <c:v>242</c:v>
                </c:pt>
                <c:pt idx="3776">
                  <c:v>206</c:v>
                </c:pt>
                <c:pt idx="3777">
                  <c:v>133</c:v>
                </c:pt>
                <c:pt idx="3778">
                  <c:v>134</c:v>
                </c:pt>
                <c:pt idx="3779">
                  <c:v>141</c:v>
                </c:pt>
                <c:pt idx="3780">
                  <c:v>217</c:v>
                </c:pt>
                <c:pt idx="3781">
                  <c:v>191</c:v>
                </c:pt>
                <c:pt idx="3782">
                  <c:v>241</c:v>
                </c:pt>
                <c:pt idx="3783">
                  <c:v>152</c:v>
                </c:pt>
                <c:pt idx="3784">
                  <c:v>190</c:v>
                </c:pt>
                <c:pt idx="3785">
                  <c:v>196</c:v>
                </c:pt>
                <c:pt idx="3786">
                  <c:v>129</c:v>
                </c:pt>
                <c:pt idx="3787">
                  <c:v>162</c:v>
                </c:pt>
                <c:pt idx="3788">
                  <c:v>156</c:v>
                </c:pt>
                <c:pt idx="3789">
                  <c:v>106</c:v>
                </c:pt>
                <c:pt idx="3790">
                  <c:v>191</c:v>
                </c:pt>
                <c:pt idx="3791">
                  <c:v>191</c:v>
                </c:pt>
                <c:pt idx="3792">
                  <c:v>249</c:v>
                </c:pt>
                <c:pt idx="3793">
                  <c:v>181</c:v>
                </c:pt>
                <c:pt idx="3794">
                  <c:v>124</c:v>
                </c:pt>
                <c:pt idx="3795">
                  <c:v>127</c:v>
                </c:pt>
                <c:pt idx="3796">
                  <c:v>319</c:v>
                </c:pt>
                <c:pt idx="3797">
                  <c:v>210</c:v>
                </c:pt>
                <c:pt idx="3798">
                  <c:v>186</c:v>
                </c:pt>
                <c:pt idx="3799">
                  <c:v>160</c:v>
                </c:pt>
                <c:pt idx="3800">
                  <c:v>233</c:v>
                </c:pt>
                <c:pt idx="3801">
                  <c:v>157</c:v>
                </c:pt>
                <c:pt idx="3802">
                  <c:v>181</c:v>
                </c:pt>
                <c:pt idx="3803">
                  <c:v>244</c:v>
                </c:pt>
                <c:pt idx="3804">
                  <c:v>177</c:v>
                </c:pt>
                <c:pt idx="3805">
                  <c:v>218</c:v>
                </c:pt>
                <c:pt idx="3806">
                  <c:v>178</c:v>
                </c:pt>
                <c:pt idx="3807">
                  <c:v>173</c:v>
                </c:pt>
                <c:pt idx="3808">
                  <c:v>118</c:v>
                </c:pt>
                <c:pt idx="3809">
                  <c:v>184</c:v>
                </c:pt>
                <c:pt idx="3810">
                  <c:v>177</c:v>
                </c:pt>
                <c:pt idx="3811">
                  <c:v>209</c:v>
                </c:pt>
                <c:pt idx="3812">
                  <c:v>121</c:v>
                </c:pt>
                <c:pt idx="3813">
                  <c:v>240</c:v>
                </c:pt>
                <c:pt idx="3814">
                  <c:v>147</c:v>
                </c:pt>
                <c:pt idx="3815">
                  <c:v>153</c:v>
                </c:pt>
                <c:pt idx="3816">
                  <c:v>139</c:v>
                </c:pt>
                <c:pt idx="3817">
                  <c:v>193</c:v>
                </c:pt>
                <c:pt idx="3818">
                  <c:v>101</c:v>
                </c:pt>
                <c:pt idx="3819">
                  <c:v>173</c:v>
                </c:pt>
                <c:pt idx="3820">
                  <c:v>154</c:v>
                </c:pt>
                <c:pt idx="3821">
                  <c:v>159</c:v>
                </c:pt>
                <c:pt idx="3822">
                  <c:v>105</c:v>
                </c:pt>
                <c:pt idx="3823">
                  <c:v>239</c:v>
                </c:pt>
                <c:pt idx="3824">
                  <c:v>195</c:v>
                </c:pt>
                <c:pt idx="3825">
                  <c:v>132</c:v>
                </c:pt>
                <c:pt idx="3826">
                  <c:v>131</c:v>
                </c:pt>
                <c:pt idx="3827">
                  <c:v>107</c:v>
                </c:pt>
                <c:pt idx="3828">
                  <c:v>197</c:v>
                </c:pt>
                <c:pt idx="3829">
                  <c:v>186</c:v>
                </c:pt>
                <c:pt idx="3830">
                  <c:v>170</c:v>
                </c:pt>
                <c:pt idx="3831">
                  <c:v>153</c:v>
                </c:pt>
                <c:pt idx="3832">
                  <c:v>124</c:v>
                </c:pt>
                <c:pt idx="3833">
                  <c:v>161</c:v>
                </c:pt>
                <c:pt idx="3834">
                  <c:v>223</c:v>
                </c:pt>
                <c:pt idx="3835">
                  <c:v>121</c:v>
                </c:pt>
                <c:pt idx="3836">
                  <c:v>107</c:v>
                </c:pt>
                <c:pt idx="3837">
                  <c:v>284</c:v>
                </c:pt>
                <c:pt idx="3838">
                  <c:v>137</c:v>
                </c:pt>
                <c:pt idx="3839">
                  <c:v>136</c:v>
                </c:pt>
                <c:pt idx="3840">
                  <c:v>139</c:v>
                </c:pt>
                <c:pt idx="3841">
                  <c:v>178</c:v>
                </c:pt>
                <c:pt idx="3842">
                  <c:v>116</c:v>
                </c:pt>
                <c:pt idx="3843">
                  <c:v>151</c:v>
                </c:pt>
                <c:pt idx="3844">
                  <c:v>192</c:v>
                </c:pt>
                <c:pt idx="3845">
                  <c:v>248</c:v>
                </c:pt>
                <c:pt idx="3846">
                  <c:v>120</c:v>
                </c:pt>
                <c:pt idx="3847">
                  <c:v>168</c:v>
                </c:pt>
                <c:pt idx="3848">
                  <c:v>262</c:v>
                </c:pt>
                <c:pt idx="3849">
                  <c:v>156</c:v>
                </c:pt>
                <c:pt idx="3850">
                  <c:v>107</c:v>
                </c:pt>
                <c:pt idx="3851">
                  <c:v>248</c:v>
                </c:pt>
                <c:pt idx="3852">
                  <c:v>110</c:v>
                </c:pt>
                <c:pt idx="3853">
                  <c:v>124</c:v>
                </c:pt>
                <c:pt idx="3854">
                  <c:v>224</c:v>
                </c:pt>
                <c:pt idx="3855">
                  <c:v>135</c:v>
                </c:pt>
                <c:pt idx="3856">
                  <c:v>189</c:v>
                </c:pt>
                <c:pt idx="3857">
                  <c:v>239</c:v>
                </c:pt>
                <c:pt idx="3858">
                  <c:v>103</c:v>
                </c:pt>
                <c:pt idx="3859">
                  <c:v>111</c:v>
                </c:pt>
                <c:pt idx="3860">
                  <c:v>212</c:v>
                </c:pt>
                <c:pt idx="3861">
                  <c:v>186</c:v>
                </c:pt>
                <c:pt idx="3862">
                  <c:v>179</c:v>
                </c:pt>
                <c:pt idx="3863">
                  <c:v>192</c:v>
                </c:pt>
                <c:pt idx="3864">
                  <c:v>196</c:v>
                </c:pt>
                <c:pt idx="3865">
                  <c:v>238</c:v>
                </c:pt>
                <c:pt idx="3866">
                  <c:v>154</c:v>
                </c:pt>
                <c:pt idx="3867">
                  <c:v>161</c:v>
                </c:pt>
                <c:pt idx="3868">
                  <c:v>172</c:v>
                </c:pt>
                <c:pt idx="3869">
                  <c:v>176</c:v>
                </c:pt>
                <c:pt idx="3870">
                  <c:v>135</c:v>
                </c:pt>
                <c:pt idx="3871">
                  <c:v>143</c:v>
                </c:pt>
                <c:pt idx="3872">
                  <c:v>212</c:v>
                </c:pt>
                <c:pt idx="3873">
                  <c:v>127</c:v>
                </c:pt>
                <c:pt idx="3874">
                  <c:v>114</c:v>
                </c:pt>
                <c:pt idx="3875">
                  <c:v>214</c:v>
                </c:pt>
                <c:pt idx="3876">
                  <c:v>241</c:v>
                </c:pt>
                <c:pt idx="3877">
                  <c:v>172</c:v>
                </c:pt>
                <c:pt idx="3878">
                  <c:v>231</c:v>
                </c:pt>
                <c:pt idx="3879">
                  <c:v>190</c:v>
                </c:pt>
                <c:pt idx="3880">
                  <c:v>184</c:v>
                </c:pt>
                <c:pt idx="3881">
                  <c:v>153</c:v>
                </c:pt>
                <c:pt idx="3882">
                  <c:v>127</c:v>
                </c:pt>
                <c:pt idx="3883">
                  <c:v>198</c:v>
                </c:pt>
                <c:pt idx="3884">
                  <c:v>170</c:v>
                </c:pt>
                <c:pt idx="3885">
                  <c:v>166</c:v>
                </c:pt>
                <c:pt idx="3886">
                  <c:v>138</c:v>
                </c:pt>
                <c:pt idx="3887">
                  <c:v>249</c:v>
                </c:pt>
                <c:pt idx="3888">
                  <c:v>107</c:v>
                </c:pt>
                <c:pt idx="3889">
                  <c:v>190</c:v>
                </c:pt>
                <c:pt idx="3890">
                  <c:v>180</c:v>
                </c:pt>
                <c:pt idx="3891">
                  <c:v>126</c:v>
                </c:pt>
                <c:pt idx="3892">
                  <c:v>122</c:v>
                </c:pt>
                <c:pt idx="3893">
                  <c:v>163</c:v>
                </c:pt>
                <c:pt idx="3894">
                  <c:v>192</c:v>
                </c:pt>
                <c:pt idx="3895">
                  <c:v>115</c:v>
                </c:pt>
                <c:pt idx="3896">
                  <c:v>218</c:v>
                </c:pt>
                <c:pt idx="3897">
                  <c:v>107</c:v>
                </c:pt>
                <c:pt idx="3898">
                  <c:v>152</c:v>
                </c:pt>
                <c:pt idx="3899">
                  <c:v>199</c:v>
                </c:pt>
                <c:pt idx="3900">
                  <c:v>243</c:v>
                </c:pt>
                <c:pt idx="3901">
                  <c:v>216</c:v>
                </c:pt>
                <c:pt idx="3902">
                  <c:v>238</c:v>
                </c:pt>
                <c:pt idx="3903">
                  <c:v>111</c:v>
                </c:pt>
                <c:pt idx="3904">
                  <c:v>117</c:v>
                </c:pt>
                <c:pt idx="3905">
                  <c:v>105</c:v>
                </c:pt>
                <c:pt idx="3906">
                  <c:v>142</c:v>
                </c:pt>
                <c:pt idx="3907">
                  <c:v>233</c:v>
                </c:pt>
                <c:pt idx="3908">
                  <c:v>204</c:v>
                </c:pt>
                <c:pt idx="3909">
                  <c:v>107</c:v>
                </c:pt>
                <c:pt idx="3910">
                  <c:v>189</c:v>
                </c:pt>
                <c:pt idx="3911">
                  <c:v>230</c:v>
                </c:pt>
                <c:pt idx="3912">
                  <c:v>155</c:v>
                </c:pt>
                <c:pt idx="3913">
                  <c:v>191</c:v>
                </c:pt>
                <c:pt idx="3914">
                  <c:v>119</c:v>
                </c:pt>
                <c:pt idx="3915">
                  <c:v>108</c:v>
                </c:pt>
                <c:pt idx="3916">
                  <c:v>192</c:v>
                </c:pt>
                <c:pt idx="3917">
                  <c:v>145</c:v>
                </c:pt>
                <c:pt idx="3918">
                  <c:v>107</c:v>
                </c:pt>
                <c:pt idx="3919">
                  <c:v>150</c:v>
                </c:pt>
                <c:pt idx="3920">
                  <c:v>236</c:v>
                </c:pt>
                <c:pt idx="3921">
                  <c:v>174</c:v>
                </c:pt>
                <c:pt idx="3922">
                  <c:v>132</c:v>
                </c:pt>
                <c:pt idx="3923">
                  <c:v>243</c:v>
                </c:pt>
                <c:pt idx="3924">
                  <c:v>170</c:v>
                </c:pt>
                <c:pt idx="3925">
                  <c:v>222</c:v>
                </c:pt>
                <c:pt idx="3926">
                  <c:v>106</c:v>
                </c:pt>
                <c:pt idx="3927">
                  <c:v>202</c:v>
                </c:pt>
                <c:pt idx="3928">
                  <c:v>219</c:v>
                </c:pt>
                <c:pt idx="3929">
                  <c:v>143</c:v>
                </c:pt>
                <c:pt idx="3930">
                  <c:v>129</c:v>
                </c:pt>
                <c:pt idx="3931">
                  <c:v>109</c:v>
                </c:pt>
                <c:pt idx="3932">
                  <c:v>117</c:v>
                </c:pt>
                <c:pt idx="3933">
                  <c:v>190</c:v>
                </c:pt>
                <c:pt idx="3934">
                  <c:v>248</c:v>
                </c:pt>
                <c:pt idx="3935">
                  <c:v>186</c:v>
                </c:pt>
                <c:pt idx="3936">
                  <c:v>210</c:v>
                </c:pt>
                <c:pt idx="3937">
                  <c:v>161</c:v>
                </c:pt>
                <c:pt idx="3938">
                  <c:v>199</c:v>
                </c:pt>
                <c:pt idx="3939">
                  <c:v>153</c:v>
                </c:pt>
                <c:pt idx="3940">
                  <c:v>139</c:v>
                </c:pt>
                <c:pt idx="3941">
                  <c:v>181</c:v>
                </c:pt>
                <c:pt idx="3942">
                  <c:v>163</c:v>
                </c:pt>
                <c:pt idx="3943">
                  <c:v>255</c:v>
                </c:pt>
                <c:pt idx="3944">
                  <c:v>247</c:v>
                </c:pt>
                <c:pt idx="3945">
                  <c:v>147</c:v>
                </c:pt>
                <c:pt idx="3946">
                  <c:v>148</c:v>
                </c:pt>
                <c:pt idx="3947">
                  <c:v>244</c:v>
                </c:pt>
                <c:pt idx="3948">
                  <c:v>154</c:v>
                </c:pt>
                <c:pt idx="3949">
                  <c:v>235</c:v>
                </c:pt>
                <c:pt idx="3950">
                  <c:v>123</c:v>
                </c:pt>
                <c:pt idx="3951">
                  <c:v>106</c:v>
                </c:pt>
                <c:pt idx="3952">
                  <c:v>216</c:v>
                </c:pt>
                <c:pt idx="3953">
                  <c:v>170</c:v>
                </c:pt>
                <c:pt idx="3954">
                  <c:v>223</c:v>
                </c:pt>
                <c:pt idx="3955">
                  <c:v>261</c:v>
                </c:pt>
                <c:pt idx="3956">
                  <c:v>167</c:v>
                </c:pt>
                <c:pt idx="3957">
                  <c:v>156</c:v>
                </c:pt>
                <c:pt idx="3958">
                  <c:v>218</c:v>
                </c:pt>
                <c:pt idx="3959">
                  <c:v>138</c:v>
                </c:pt>
                <c:pt idx="3960">
                  <c:v>232</c:v>
                </c:pt>
                <c:pt idx="3961">
                  <c:v>170</c:v>
                </c:pt>
                <c:pt idx="3962">
                  <c:v>228</c:v>
                </c:pt>
                <c:pt idx="3963">
                  <c:v>212</c:v>
                </c:pt>
                <c:pt idx="3964">
                  <c:v>114</c:v>
                </c:pt>
                <c:pt idx="3965">
                  <c:v>133</c:v>
                </c:pt>
                <c:pt idx="3966">
                  <c:v>210</c:v>
                </c:pt>
                <c:pt idx="3967">
                  <c:v>115</c:v>
                </c:pt>
                <c:pt idx="3968">
                  <c:v>136</c:v>
                </c:pt>
                <c:pt idx="3969">
                  <c:v>143</c:v>
                </c:pt>
                <c:pt idx="3970">
                  <c:v>170</c:v>
                </c:pt>
                <c:pt idx="3971">
                  <c:v>176</c:v>
                </c:pt>
                <c:pt idx="3972">
                  <c:v>140</c:v>
                </c:pt>
                <c:pt idx="3973">
                  <c:v>187</c:v>
                </c:pt>
                <c:pt idx="3974">
                  <c:v>125</c:v>
                </c:pt>
                <c:pt idx="3975">
                  <c:v>238</c:v>
                </c:pt>
                <c:pt idx="3976">
                  <c:v>128</c:v>
                </c:pt>
                <c:pt idx="3977">
                  <c:v>201</c:v>
                </c:pt>
                <c:pt idx="3978">
                  <c:v>157</c:v>
                </c:pt>
                <c:pt idx="3979">
                  <c:v>156</c:v>
                </c:pt>
                <c:pt idx="3980">
                  <c:v>191</c:v>
                </c:pt>
                <c:pt idx="3981">
                  <c:v>172</c:v>
                </c:pt>
                <c:pt idx="3982">
                  <c:v>200</c:v>
                </c:pt>
                <c:pt idx="3983">
                  <c:v>117</c:v>
                </c:pt>
                <c:pt idx="3984">
                  <c:v>110</c:v>
                </c:pt>
                <c:pt idx="3985">
                  <c:v>176</c:v>
                </c:pt>
                <c:pt idx="3986">
                  <c:v>164</c:v>
                </c:pt>
                <c:pt idx="3987">
                  <c:v>267</c:v>
                </c:pt>
                <c:pt idx="3988">
                  <c:v>280</c:v>
                </c:pt>
                <c:pt idx="3989">
                  <c:v>154</c:v>
                </c:pt>
                <c:pt idx="3990">
                  <c:v>335</c:v>
                </c:pt>
                <c:pt idx="3991">
                  <c:v>152</c:v>
                </c:pt>
                <c:pt idx="3992">
                  <c:v>124</c:v>
                </c:pt>
                <c:pt idx="3993">
                  <c:v>185</c:v>
                </c:pt>
                <c:pt idx="3994">
                  <c:v>235</c:v>
                </c:pt>
                <c:pt idx="3995">
                  <c:v>120</c:v>
                </c:pt>
                <c:pt idx="3996">
                  <c:v>188</c:v>
                </c:pt>
                <c:pt idx="3997">
                  <c:v>138</c:v>
                </c:pt>
                <c:pt idx="3998">
                  <c:v>263</c:v>
                </c:pt>
                <c:pt idx="3999">
                  <c:v>216</c:v>
                </c:pt>
                <c:pt idx="4000">
                  <c:v>215</c:v>
                </c:pt>
                <c:pt idx="4001">
                  <c:v>183</c:v>
                </c:pt>
                <c:pt idx="4002">
                  <c:v>107</c:v>
                </c:pt>
                <c:pt idx="4003">
                  <c:v>188</c:v>
                </c:pt>
                <c:pt idx="4004">
                  <c:v>165</c:v>
                </c:pt>
                <c:pt idx="4005">
                  <c:v>173</c:v>
                </c:pt>
                <c:pt idx="4006">
                  <c:v>145</c:v>
                </c:pt>
                <c:pt idx="4007">
                  <c:v>112</c:v>
                </c:pt>
                <c:pt idx="4008">
                  <c:v>225</c:v>
                </c:pt>
                <c:pt idx="4009">
                  <c:v>213</c:v>
                </c:pt>
                <c:pt idx="4010">
                  <c:v>162</c:v>
                </c:pt>
                <c:pt idx="4011">
                  <c:v>198</c:v>
                </c:pt>
                <c:pt idx="4012">
                  <c:v>213</c:v>
                </c:pt>
                <c:pt idx="4013">
                  <c:v>293</c:v>
                </c:pt>
                <c:pt idx="4014">
                  <c:v>116</c:v>
                </c:pt>
                <c:pt idx="4015">
                  <c:v>184</c:v>
                </c:pt>
                <c:pt idx="4016">
                  <c:v>183</c:v>
                </c:pt>
                <c:pt idx="4017">
                  <c:v>233</c:v>
                </c:pt>
                <c:pt idx="4018">
                  <c:v>242</c:v>
                </c:pt>
                <c:pt idx="4019">
                  <c:v>199</c:v>
                </c:pt>
                <c:pt idx="4020">
                  <c:v>142</c:v>
                </c:pt>
                <c:pt idx="4021">
                  <c:v>226</c:v>
                </c:pt>
                <c:pt idx="4022">
                  <c:v>136</c:v>
                </c:pt>
                <c:pt idx="4023">
                  <c:v>255</c:v>
                </c:pt>
                <c:pt idx="4024">
                  <c:v>187</c:v>
                </c:pt>
                <c:pt idx="4025">
                  <c:v>178</c:v>
                </c:pt>
                <c:pt idx="4026">
                  <c:v>150</c:v>
                </c:pt>
                <c:pt idx="4027">
                  <c:v>169</c:v>
                </c:pt>
                <c:pt idx="4028">
                  <c:v>164</c:v>
                </c:pt>
                <c:pt idx="4029">
                  <c:v>135</c:v>
                </c:pt>
                <c:pt idx="4030">
                  <c:v>237</c:v>
                </c:pt>
                <c:pt idx="4031">
                  <c:v>141</c:v>
                </c:pt>
                <c:pt idx="4032">
                  <c:v>170</c:v>
                </c:pt>
                <c:pt idx="4033">
                  <c:v>151</c:v>
                </c:pt>
                <c:pt idx="4034">
                  <c:v>112</c:v>
                </c:pt>
                <c:pt idx="4035">
                  <c:v>157</c:v>
                </c:pt>
                <c:pt idx="4036">
                  <c:v>208</c:v>
                </c:pt>
                <c:pt idx="4037">
                  <c:v>154</c:v>
                </c:pt>
                <c:pt idx="4038">
                  <c:v>209</c:v>
                </c:pt>
                <c:pt idx="4039">
                  <c:v>114</c:v>
                </c:pt>
                <c:pt idx="4040">
                  <c:v>130</c:v>
                </c:pt>
                <c:pt idx="4041">
                  <c:v>155</c:v>
                </c:pt>
                <c:pt idx="4042">
                  <c:v>214</c:v>
                </c:pt>
                <c:pt idx="4043">
                  <c:v>227</c:v>
                </c:pt>
                <c:pt idx="4044">
                  <c:v>146</c:v>
                </c:pt>
                <c:pt idx="4045">
                  <c:v>170</c:v>
                </c:pt>
                <c:pt idx="4046">
                  <c:v>217</c:v>
                </c:pt>
                <c:pt idx="4047">
                  <c:v>187</c:v>
                </c:pt>
                <c:pt idx="4048">
                  <c:v>183</c:v>
                </c:pt>
                <c:pt idx="4049">
                  <c:v>125</c:v>
                </c:pt>
                <c:pt idx="4050">
                  <c:v>229</c:v>
                </c:pt>
                <c:pt idx="4051">
                  <c:v>210</c:v>
                </c:pt>
                <c:pt idx="4052">
                  <c:v>100</c:v>
                </c:pt>
                <c:pt idx="4053">
                  <c:v>184</c:v>
                </c:pt>
                <c:pt idx="4054">
                  <c:v>186</c:v>
                </c:pt>
                <c:pt idx="4055">
                  <c:v>167</c:v>
                </c:pt>
                <c:pt idx="4056">
                  <c:v>121</c:v>
                </c:pt>
                <c:pt idx="4057">
                  <c:v>100</c:v>
                </c:pt>
                <c:pt idx="4058">
                  <c:v>232</c:v>
                </c:pt>
                <c:pt idx="4059">
                  <c:v>135</c:v>
                </c:pt>
                <c:pt idx="4060">
                  <c:v>223</c:v>
                </c:pt>
                <c:pt idx="4061">
                  <c:v>154</c:v>
                </c:pt>
                <c:pt idx="4062">
                  <c:v>123</c:v>
                </c:pt>
                <c:pt idx="4063">
                  <c:v>153</c:v>
                </c:pt>
                <c:pt idx="4064">
                  <c:v>179</c:v>
                </c:pt>
                <c:pt idx="4065">
                  <c:v>200</c:v>
                </c:pt>
                <c:pt idx="4066">
                  <c:v>234</c:v>
                </c:pt>
                <c:pt idx="4067">
                  <c:v>136</c:v>
                </c:pt>
                <c:pt idx="4068">
                  <c:v>153</c:v>
                </c:pt>
                <c:pt idx="4069">
                  <c:v>127</c:v>
                </c:pt>
                <c:pt idx="4070">
                  <c:v>102</c:v>
                </c:pt>
                <c:pt idx="4071">
                  <c:v>241</c:v>
                </c:pt>
                <c:pt idx="4072">
                  <c:v>246</c:v>
                </c:pt>
                <c:pt idx="4073">
                  <c:v>231</c:v>
                </c:pt>
                <c:pt idx="4074">
                  <c:v>131</c:v>
                </c:pt>
                <c:pt idx="4075">
                  <c:v>100</c:v>
                </c:pt>
                <c:pt idx="4076">
                  <c:v>101</c:v>
                </c:pt>
                <c:pt idx="4077">
                  <c:v>170</c:v>
                </c:pt>
                <c:pt idx="4078">
                  <c:v>108</c:v>
                </c:pt>
                <c:pt idx="4079">
                  <c:v>148</c:v>
                </c:pt>
                <c:pt idx="4080">
                  <c:v>183</c:v>
                </c:pt>
                <c:pt idx="4081">
                  <c:v>199</c:v>
                </c:pt>
                <c:pt idx="4082">
                  <c:v>244</c:v>
                </c:pt>
                <c:pt idx="4083">
                  <c:v>240</c:v>
                </c:pt>
                <c:pt idx="4084">
                  <c:v>117</c:v>
                </c:pt>
                <c:pt idx="4085">
                  <c:v>142</c:v>
                </c:pt>
                <c:pt idx="4086">
                  <c:v>255</c:v>
                </c:pt>
                <c:pt idx="4087">
                  <c:v>246</c:v>
                </c:pt>
                <c:pt idx="4088">
                  <c:v>204</c:v>
                </c:pt>
                <c:pt idx="4089">
                  <c:v>136</c:v>
                </c:pt>
                <c:pt idx="4090">
                  <c:v>136</c:v>
                </c:pt>
                <c:pt idx="4091">
                  <c:v>275</c:v>
                </c:pt>
                <c:pt idx="4092">
                  <c:v>171</c:v>
                </c:pt>
                <c:pt idx="4093">
                  <c:v>232</c:v>
                </c:pt>
                <c:pt idx="4094">
                  <c:v>119</c:v>
                </c:pt>
                <c:pt idx="4095">
                  <c:v>323</c:v>
                </c:pt>
                <c:pt idx="4096">
                  <c:v>236</c:v>
                </c:pt>
                <c:pt idx="4097">
                  <c:v>188</c:v>
                </c:pt>
                <c:pt idx="4098">
                  <c:v>223</c:v>
                </c:pt>
                <c:pt idx="4099">
                  <c:v>132</c:v>
                </c:pt>
                <c:pt idx="4100">
                  <c:v>172</c:v>
                </c:pt>
                <c:pt idx="4101">
                  <c:v>109</c:v>
                </c:pt>
                <c:pt idx="4102">
                  <c:v>184</c:v>
                </c:pt>
                <c:pt idx="4103">
                  <c:v>114</c:v>
                </c:pt>
                <c:pt idx="4104">
                  <c:v>168</c:v>
                </c:pt>
                <c:pt idx="4105">
                  <c:v>121</c:v>
                </c:pt>
                <c:pt idx="4106">
                  <c:v>186</c:v>
                </c:pt>
                <c:pt idx="4107">
                  <c:v>222</c:v>
                </c:pt>
                <c:pt idx="4108">
                  <c:v>190</c:v>
                </c:pt>
                <c:pt idx="4109">
                  <c:v>133</c:v>
                </c:pt>
                <c:pt idx="4110">
                  <c:v>159</c:v>
                </c:pt>
                <c:pt idx="4111">
                  <c:v>232</c:v>
                </c:pt>
                <c:pt idx="4112">
                  <c:v>205</c:v>
                </c:pt>
                <c:pt idx="4113">
                  <c:v>233</c:v>
                </c:pt>
                <c:pt idx="4114">
                  <c:v>192</c:v>
                </c:pt>
                <c:pt idx="4115">
                  <c:v>135</c:v>
                </c:pt>
                <c:pt idx="4116">
                  <c:v>214</c:v>
                </c:pt>
                <c:pt idx="4117">
                  <c:v>235</c:v>
                </c:pt>
                <c:pt idx="4118">
                  <c:v>227</c:v>
                </c:pt>
                <c:pt idx="4119">
                  <c:v>179</c:v>
                </c:pt>
                <c:pt idx="4120">
                  <c:v>215</c:v>
                </c:pt>
                <c:pt idx="4121">
                  <c:v>141</c:v>
                </c:pt>
                <c:pt idx="4122">
                  <c:v>267</c:v>
                </c:pt>
                <c:pt idx="4123">
                  <c:v>138</c:v>
                </c:pt>
                <c:pt idx="4124">
                  <c:v>138</c:v>
                </c:pt>
                <c:pt idx="4125">
                  <c:v>114</c:v>
                </c:pt>
                <c:pt idx="4126">
                  <c:v>160</c:v>
                </c:pt>
                <c:pt idx="4127">
                  <c:v>186</c:v>
                </c:pt>
                <c:pt idx="4128">
                  <c:v>147</c:v>
                </c:pt>
                <c:pt idx="4129">
                  <c:v>160</c:v>
                </c:pt>
                <c:pt idx="4130">
                  <c:v>183</c:v>
                </c:pt>
                <c:pt idx="4131">
                  <c:v>100</c:v>
                </c:pt>
                <c:pt idx="4132">
                  <c:v>114</c:v>
                </c:pt>
                <c:pt idx="4133">
                  <c:v>230</c:v>
                </c:pt>
                <c:pt idx="4134">
                  <c:v>116</c:v>
                </c:pt>
                <c:pt idx="4135">
                  <c:v>112</c:v>
                </c:pt>
                <c:pt idx="4136">
                  <c:v>127</c:v>
                </c:pt>
                <c:pt idx="4137">
                  <c:v>234</c:v>
                </c:pt>
                <c:pt idx="4138">
                  <c:v>163</c:v>
                </c:pt>
                <c:pt idx="4139">
                  <c:v>172</c:v>
                </c:pt>
                <c:pt idx="4140">
                  <c:v>120</c:v>
                </c:pt>
                <c:pt idx="4141">
                  <c:v>149</c:v>
                </c:pt>
                <c:pt idx="4142">
                  <c:v>129</c:v>
                </c:pt>
                <c:pt idx="4143">
                  <c:v>210</c:v>
                </c:pt>
                <c:pt idx="4144">
                  <c:v>172</c:v>
                </c:pt>
                <c:pt idx="4145">
                  <c:v>100</c:v>
                </c:pt>
                <c:pt idx="4146">
                  <c:v>224</c:v>
                </c:pt>
                <c:pt idx="4147">
                  <c:v>185</c:v>
                </c:pt>
                <c:pt idx="4148">
                  <c:v>173</c:v>
                </c:pt>
                <c:pt idx="4149">
                  <c:v>173</c:v>
                </c:pt>
                <c:pt idx="4150">
                  <c:v>169</c:v>
                </c:pt>
                <c:pt idx="4151">
                  <c:v>229</c:v>
                </c:pt>
                <c:pt idx="4152">
                  <c:v>241</c:v>
                </c:pt>
                <c:pt idx="4153">
                  <c:v>200</c:v>
                </c:pt>
                <c:pt idx="4154">
                  <c:v>147</c:v>
                </c:pt>
                <c:pt idx="4155">
                  <c:v>114</c:v>
                </c:pt>
                <c:pt idx="4156">
                  <c:v>107</c:v>
                </c:pt>
                <c:pt idx="4157">
                  <c:v>168</c:v>
                </c:pt>
                <c:pt idx="4158">
                  <c:v>246</c:v>
                </c:pt>
                <c:pt idx="4159">
                  <c:v>210</c:v>
                </c:pt>
                <c:pt idx="4160">
                  <c:v>219</c:v>
                </c:pt>
                <c:pt idx="4161">
                  <c:v>181</c:v>
                </c:pt>
                <c:pt idx="4162">
                  <c:v>209</c:v>
                </c:pt>
                <c:pt idx="4163">
                  <c:v>129</c:v>
                </c:pt>
                <c:pt idx="4164">
                  <c:v>130</c:v>
                </c:pt>
                <c:pt idx="4165">
                  <c:v>167</c:v>
                </c:pt>
                <c:pt idx="4166">
                  <c:v>169</c:v>
                </c:pt>
                <c:pt idx="4167">
                  <c:v>225</c:v>
                </c:pt>
                <c:pt idx="4168">
                  <c:v>116</c:v>
                </c:pt>
                <c:pt idx="4169">
                  <c:v>150</c:v>
                </c:pt>
                <c:pt idx="4170">
                  <c:v>278</c:v>
                </c:pt>
                <c:pt idx="4171">
                  <c:v>129</c:v>
                </c:pt>
                <c:pt idx="4172">
                  <c:v>174</c:v>
                </c:pt>
                <c:pt idx="4173">
                  <c:v>125</c:v>
                </c:pt>
                <c:pt idx="4174">
                  <c:v>224</c:v>
                </c:pt>
                <c:pt idx="4175">
                  <c:v>125</c:v>
                </c:pt>
                <c:pt idx="4176">
                  <c:v>235</c:v>
                </c:pt>
                <c:pt idx="4177">
                  <c:v>112</c:v>
                </c:pt>
                <c:pt idx="4178">
                  <c:v>165</c:v>
                </c:pt>
                <c:pt idx="4179">
                  <c:v>127</c:v>
                </c:pt>
                <c:pt idx="4180">
                  <c:v>240</c:v>
                </c:pt>
                <c:pt idx="4181">
                  <c:v>220</c:v>
                </c:pt>
                <c:pt idx="4182">
                  <c:v>197</c:v>
                </c:pt>
                <c:pt idx="4183">
                  <c:v>140</c:v>
                </c:pt>
                <c:pt idx="4184">
                  <c:v>195</c:v>
                </c:pt>
                <c:pt idx="4185">
                  <c:v>127</c:v>
                </c:pt>
                <c:pt idx="4186">
                  <c:v>250</c:v>
                </c:pt>
                <c:pt idx="4187">
                  <c:v>203</c:v>
                </c:pt>
                <c:pt idx="4188">
                  <c:v>109</c:v>
                </c:pt>
                <c:pt idx="4189">
                  <c:v>367</c:v>
                </c:pt>
                <c:pt idx="4190">
                  <c:v>244</c:v>
                </c:pt>
                <c:pt idx="4191">
                  <c:v>134</c:v>
                </c:pt>
                <c:pt idx="4192">
                  <c:v>140</c:v>
                </c:pt>
                <c:pt idx="4193">
                  <c:v>117</c:v>
                </c:pt>
                <c:pt idx="4194">
                  <c:v>113</c:v>
                </c:pt>
                <c:pt idx="4195">
                  <c:v>153</c:v>
                </c:pt>
                <c:pt idx="4196">
                  <c:v>239</c:v>
                </c:pt>
                <c:pt idx="4197">
                  <c:v>329</c:v>
                </c:pt>
                <c:pt idx="4198">
                  <c:v>118</c:v>
                </c:pt>
                <c:pt idx="4199">
                  <c:v>107</c:v>
                </c:pt>
                <c:pt idx="4200">
                  <c:v>166</c:v>
                </c:pt>
                <c:pt idx="4201">
                  <c:v>185</c:v>
                </c:pt>
                <c:pt idx="4202">
                  <c:v>216</c:v>
                </c:pt>
                <c:pt idx="4203">
                  <c:v>108</c:v>
                </c:pt>
                <c:pt idx="4204">
                  <c:v>120</c:v>
                </c:pt>
                <c:pt idx="4205">
                  <c:v>231</c:v>
                </c:pt>
                <c:pt idx="4206">
                  <c:v>234</c:v>
                </c:pt>
                <c:pt idx="4207">
                  <c:v>174</c:v>
                </c:pt>
                <c:pt idx="4208">
                  <c:v>103</c:v>
                </c:pt>
                <c:pt idx="4209">
                  <c:v>139</c:v>
                </c:pt>
                <c:pt idx="4210">
                  <c:v>229</c:v>
                </c:pt>
                <c:pt idx="4211">
                  <c:v>190</c:v>
                </c:pt>
                <c:pt idx="4212">
                  <c:v>219</c:v>
                </c:pt>
                <c:pt idx="4213">
                  <c:v>110</c:v>
                </c:pt>
                <c:pt idx="4214">
                  <c:v>258</c:v>
                </c:pt>
                <c:pt idx="4215">
                  <c:v>172</c:v>
                </c:pt>
                <c:pt idx="4216">
                  <c:v>125</c:v>
                </c:pt>
                <c:pt idx="4217">
                  <c:v>176</c:v>
                </c:pt>
                <c:pt idx="4218">
                  <c:v>157</c:v>
                </c:pt>
                <c:pt idx="4219">
                  <c:v>218</c:v>
                </c:pt>
                <c:pt idx="4220">
                  <c:v>176</c:v>
                </c:pt>
                <c:pt idx="4221">
                  <c:v>165</c:v>
                </c:pt>
                <c:pt idx="4222">
                  <c:v>185</c:v>
                </c:pt>
                <c:pt idx="4223">
                  <c:v>172</c:v>
                </c:pt>
                <c:pt idx="4224">
                  <c:v>183</c:v>
                </c:pt>
                <c:pt idx="4225">
                  <c:v>232</c:v>
                </c:pt>
                <c:pt idx="4226">
                  <c:v>129</c:v>
                </c:pt>
                <c:pt idx="4227">
                  <c:v>246</c:v>
                </c:pt>
                <c:pt idx="4228">
                  <c:v>251</c:v>
                </c:pt>
                <c:pt idx="4229">
                  <c:v>242</c:v>
                </c:pt>
                <c:pt idx="4230">
                  <c:v>102</c:v>
                </c:pt>
                <c:pt idx="4231">
                  <c:v>183</c:v>
                </c:pt>
                <c:pt idx="4232">
                  <c:v>179</c:v>
                </c:pt>
                <c:pt idx="4233">
                  <c:v>148</c:v>
                </c:pt>
                <c:pt idx="4234">
                  <c:v>148</c:v>
                </c:pt>
                <c:pt idx="4235">
                  <c:v>132</c:v>
                </c:pt>
                <c:pt idx="4236">
                  <c:v>175</c:v>
                </c:pt>
                <c:pt idx="4237">
                  <c:v>191</c:v>
                </c:pt>
                <c:pt idx="4238">
                  <c:v>213</c:v>
                </c:pt>
                <c:pt idx="4239">
                  <c:v>144</c:v>
                </c:pt>
                <c:pt idx="4240">
                  <c:v>170</c:v>
                </c:pt>
                <c:pt idx="4241">
                  <c:v>241</c:v>
                </c:pt>
                <c:pt idx="4242">
                  <c:v>145</c:v>
                </c:pt>
                <c:pt idx="4243">
                  <c:v>143</c:v>
                </c:pt>
                <c:pt idx="4244">
                  <c:v>194</c:v>
                </c:pt>
                <c:pt idx="4245">
                  <c:v>151</c:v>
                </c:pt>
                <c:pt idx="4246">
                  <c:v>156</c:v>
                </c:pt>
                <c:pt idx="4247">
                  <c:v>121</c:v>
                </c:pt>
                <c:pt idx="4248">
                  <c:v>171</c:v>
                </c:pt>
                <c:pt idx="4249">
                  <c:v>172</c:v>
                </c:pt>
                <c:pt idx="4250">
                  <c:v>186</c:v>
                </c:pt>
                <c:pt idx="4251">
                  <c:v>160</c:v>
                </c:pt>
                <c:pt idx="4252">
                  <c:v>115</c:v>
                </c:pt>
                <c:pt idx="4253">
                  <c:v>160</c:v>
                </c:pt>
                <c:pt idx="4254">
                  <c:v>221</c:v>
                </c:pt>
                <c:pt idx="4255">
                  <c:v>153</c:v>
                </c:pt>
                <c:pt idx="4256">
                  <c:v>181</c:v>
                </c:pt>
                <c:pt idx="4257">
                  <c:v>181</c:v>
                </c:pt>
                <c:pt idx="4258">
                  <c:v>148</c:v>
                </c:pt>
                <c:pt idx="4259">
                  <c:v>164</c:v>
                </c:pt>
                <c:pt idx="4260">
                  <c:v>276</c:v>
                </c:pt>
                <c:pt idx="4261">
                  <c:v>104</c:v>
                </c:pt>
                <c:pt idx="4262">
                  <c:v>156</c:v>
                </c:pt>
                <c:pt idx="4263">
                  <c:v>114</c:v>
                </c:pt>
                <c:pt idx="4264">
                  <c:v>175</c:v>
                </c:pt>
                <c:pt idx="4265">
                  <c:v>136</c:v>
                </c:pt>
                <c:pt idx="4266">
                  <c:v>240</c:v>
                </c:pt>
                <c:pt idx="4267">
                  <c:v>201</c:v>
                </c:pt>
                <c:pt idx="4268">
                  <c:v>184</c:v>
                </c:pt>
                <c:pt idx="4269">
                  <c:v>262</c:v>
                </c:pt>
                <c:pt idx="4270">
                  <c:v>216</c:v>
                </c:pt>
                <c:pt idx="4271">
                  <c:v>164</c:v>
                </c:pt>
                <c:pt idx="4272">
                  <c:v>150</c:v>
                </c:pt>
                <c:pt idx="4273">
                  <c:v>139</c:v>
                </c:pt>
                <c:pt idx="4274">
                  <c:v>178</c:v>
                </c:pt>
                <c:pt idx="4275">
                  <c:v>295</c:v>
                </c:pt>
                <c:pt idx="4276">
                  <c:v>123</c:v>
                </c:pt>
                <c:pt idx="4277">
                  <c:v>240</c:v>
                </c:pt>
                <c:pt idx="4278">
                  <c:v>219</c:v>
                </c:pt>
                <c:pt idx="4279">
                  <c:v>174</c:v>
                </c:pt>
                <c:pt idx="4280">
                  <c:v>117</c:v>
                </c:pt>
                <c:pt idx="4281">
                  <c:v>162</c:v>
                </c:pt>
                <c:pt idx="4282">
                  <c:v>111</c:v>
                </c:pt>
                <c:pt idx="4283">
                  <c:v>110</c:v>
                </c:pt>
                <c:pt idx="4284">
                  <c:v>149</c:v>
                </c:pt>
                <c:pt idx="4285">
                  <c:v>188</c:v>
                </c:pt>
                <c:pt idx="4286">
                  <c:v>195</c:v>
                </c:pt>
                <c:pt idx="4287">
                  <c:v>250</c:v>
                </c:pt>
                <c:pt idx="4288">
                  <c:v>207</c:v>
                </c:pt>
                <c:pt idx="4289">
                  <c:v>198</c:v>
                </c:pt>
                <c:pt idx="4290">
                  <c:v>108</c:v>
                </c:pt>
                <c:pt idx="4291">
                  <c:v>149</c:v>
                </c:pt>
                <c:pt idx="4292">
                  <c:v>101</c:v>
                </c:pt>
                <c:pt idx="4293">
                  <c:v>200</c:v>
                </c:pt>
                <c:pt idx="4294">
                  <c:v>188</c:v>
                </c:pt>
                <c:pt idx="4295">
                  <c:v>189</c:v>
                </c:pt>
                <c:pt idx="4296">
                  <c:v>215</c:v>
                </c:pt>
                <c:pt idx="4297">
                  <c:v>123</c:v>
                </c:pt>
                <c:pt idx="4298">
                  <c:v>114</c:v>
                </c:pt>
                <c:pt idx="4299">
                  <c:v>283</c:v>
                </c:pt>
                <c:pt idx="4300">
                  <c:v>209</c:v>
                </c:pt>
                <c:pt idx="4301">
                  <c:v>248</c:v>
                </c:pt>
                <c:pt idx="4302">
                  <c:v>272</c:v>
                </c:pt>
                <c:pt idx="4303">
                  <c:v>162</c:v>
                </c:pt>
                <c:pt idx="4304">
                  <c:v>228</c:v>
                </c:pt>
                <c:pt idx="4305">
                  <c:v>231</c:v>
                </c:pt>
                <c:pt idx="4306">
                  <c:v>189</c:v>
                </c:pt>
                <c:pt idx="4307">
                  <c:v>186</c:v>
                </c:pt>
                <c:pt idx="4308">
                  <c:v>214</c:v>
                </c:pt>
                <c:pt idx="4309">
                  <c:v>165</c:v>
                </c:pt>
                <c:pt idx="4310">
                  <c:v>123</c:v>
                </c:pt>
                <c:pt idx="4311">
                  <c:v>110</c:v>
                </c:pt>
                <c:pt idx="4312">
                  <c:v>114</c:v>
                </c:pt>
                <c:pt idx="4313">
                  <c:v>276</c:v>
                </c:pt>
                <c:pt idx="4314">
                  <c:v>227</c:v>
                </c:pt>
                <c:pt idx="4315">
                  <c:v>194</c:v>
                </c:pt>
                <c:pt idx="4316">
                  <c:v>162</c:v>
                </c:pt>
                <c:pt idx="4317">
                  <c:v>192</c:v>
                </c:pt>
                <c:pt idx="4318">
                  <c:v>287</c:v>
                </c:pt>
                <c:pt idx="4319">
                  <c:v>205</c:v>
                </c:pt>
                <c:pt idx="4320">
                  <c:v>263</c:v>
                </c:pt>
                <c:pt idx="4321">
                  <c:v>173</c:v>
                </c:pt>
                <c:pt idx="4322">
                  <c:v>214</c:v>
                </c:pt>
                <c:pt idx="4323">
                  <c:v>240</c:v>
                </c:pt>
                <c:pt idx="4324">
                  <c:v>247</c:v>
                </c:pt>
                <c:pt idx="4325">
                  <c:v>127</c:v>
                </c:pt>
                <c:pt idx="4326">
                  <c:v>166</c:v>
                </c:pt>
                <c:pt idx="4327">
                  <c:v>178</c:v>
                </c:pt>
                <c:pt idx="4328">
                  <c:v>236</c:v>
                </c:pt>
                <c:pt idx="4329">
                  <c:v>167</c:v>
                </c:pt>
                <c:pt idx="4330">
                  <c:v>191</c:v>
                </c:pt>
                <c:pt idx="4331">
                  <c:v>244</c:v>
                </c:pt>
                <c:pt idx="4332">
                  <c:v>243</c:v>
                </c:pt>
                <c:pt idx="4333">
                  <c:v>150</c:v>
                </c:pt>
                <c:pt idx="4334">
                  <c:v>193</c:v>
                </c:pt>
                <c:pt idx="4335">
                  <c:v>121</c:v>
                </c:pt>
                <c:pt idx="4336">
                  <c:v>249</c:v>
                </c:pt>
                <c:pt idx="4337">
                  <c:v>170</c:v>
                </c:pt>
                <c:pt idx="4338">
                  <c:v>171</c:v>
                </c:pt>
                <c:pt idx="4339">
                  <c:v>122</c:v>
                </c:pt>
                <c:pt idx="4340">
                  <c:v>156</c:v>
                </c:pt>
                <c:pt idx="4341">
                  <c:v>230</c:v>
                </c:pt>
                <c:pt idx="4342">
                  <c:v>112</c:v>
                </c:pt>
                <c:pt idx="4343">
                  <c:v>134</c:v>
                </c:pt>
                <c:pt idx="4344">
                  <c:v>230</c:v>
                </c:pt>
                <c:pt idx="4345">
                  <c:v>231</c:v>
                </c:pt>
                <c:pt idx="4346">
                  <c:v>114</c:v>
                </c:pt>
                <c:pt idx="4347">
                  <c:v>105</c:v>
                </c:pt>
                <c:pt idx="4348">
                  <c:v>184</c:v>
                </c:pt>
                <c:pt idx="4349">
                  <c:v>151</c:v>
                </c:pt>
                <c:pt idx="4350">
                  <c:v>127</c:v>
                </c:pt>
                <c:pt idx="4351">
                  <c:v>197</c:v>
                </c:pt>
                <c:pt idx="4352">
                  <c:v>213</c:v>
                </c:pt>
                <c:pt idx="4353">
                  <c:v>114</c:v>
                </c:pt>
                <c:pt idx="4354">
                  <c:v>172</c:v>
                </c:pt>
                <c:pt idx="4355">
                  <c:v>197</c:v>
                </c:pt>
                <c:pt idx="4356">
                  <c:v>217</c:v>
                </c:pt>
                <c:pt idx="4357">
                  <c:v>150</c:v>
                </c:pt>
                <c:pt idx="4358">
                  <c:v>152</c:v>
                </c:pt>
                <c:pt idx="4359">
                  <c:v>169</c:v>
                </c:pt>
                <c:pt idx="4360">
                  <c:v>157</c:v>
                </c:pt>
                <c:pt idx="4361">
                  <c:v>212</c:v>
                </c:pt>
                <c:pt idx="4362">
                  <c:v>150</c:v>
                </c:pt>
                <c:pt idx="4363">
                  <c:v>190</c:v>
                </c:pt>
                <c:pt idx="4364">
                  <c:v>123</c:v>
                </c:pt>
                <c:pt idx="4365">
                  <c:v>127</c:v>
                </c:pt>
                <c:pt idx="4366">
                  <c:v>181</c:v>
                </c:pt>
                <c:pt idx="4367">
                  <c:v>241</c:v>
                </c:pt>
                <c:pt idx="4368">
                  <c:v>167</c:v>
                </c:pt>
                <c:pt idx="4369">
                  <c:v>160</c:v>
                </c:pt>
                <c:pt idx="4370">
                  <c:v>167</c:v>
                </c:pt>
                <c:pt idx="4371">
                  <c:v>230</c:v>
                </c:pt>
                <c:pt idx="4372">
                  <c:v>101</c:v>
                </c:pt>
                <c:pt idx="4373">
                  <c:v>148</c:v>
                </c:pt>
                <c:pt idx="4374">
                  <c:v>207</c:v>
                </c:pt>
                <c:pt idx="4375">
                  <c:v>188</c:v>
                </c:pt>
                <c:pt idx="4376">
                  <c:v>100</c:v>
                </c:pt>
                <c:pt idx="4377">
                  <c:v>238</c:v>
                </c:pt>
                <c:pt idx="4378">
                  <c:v>167</c:v>
                </c:pt>
                <c:pt idx="4379">
                  <c:v>214</c:v>
                </c:pt>
                <c:pt idx="4380">
                  <c:v>182</c:v>
                </c:pt>
                <c:pt idx="4381">
                  <c:v>189</c:v>
                </c:pt>
                <c:pt idx="4382">
                  <c:v>177</c:v>
                </c:pt>
                <c:pt idx="4383">
                  <c:v>182</c:v>
                </c:pt>
                <c:pt idx="4384">
                  <c:v>230</c:v>
                </c:pt>
                <c:pt idx="4385">
                  <c:v>130</c:v>
                </c:pt>
                <c:pt idx="4386">
                  <c:v>187</c:v>
                </c:pt>
                <c:pt idx="4387">
                  <c:v>122</c:v>
                </c:pt>
                <c:pt idx="4388">
                  <c:v>239</c:v>
                </c:pt>
                <c:pt idx="4389">
                  <c:v>140</c:v>
                </c:pt>
                <c:pt idx="4390">
                  <c:v>174</c:v>
                </c:pt>
                <c:pt idx="4391">
                  <c:v>216</c:v>
                </c:pt>
                <c:pt idx="4392">
                  <c:v>190</c:v>
                </c:pt>
                <c:pt idx="4393">
                  <c:v>178</c:v>
                </c:pt>
                <c:pt idx="4394">
                  <c:v>210</c:v>
                </c:pt>
                <c:pt idx="4395">
                  <c:v>189</c:v>
                </c:pt>
                <c:pt idx="4396">
                  <c:v>123</c:v>
                </c:pt>
                <c:pt idx="4397">
                  <c:v>103</c:v>
                </c:pt>
                <c:pt idx="4398">
                  <c:v>117</c:v>
                </c:pt>
                <c:pt idx="4399">
                  <c:v>132</c:v>
                </c:pt>
                <c:pt idx="4400">
                  <c:v>109</c:v>
                </c:pt>
                <c:pt idx="4401">
                  <c:v>130</c:v>
                </c:pt>
                <c:pt idx="4402">
                  <c:v>102</c:v>
                </c:pt>
                <c:pt idx="4403">
                  <c:v>113</c:v>
                </c:pt>
                <c:pt idx="4404">
                  <c:v>114</c:v>
                </c:pt>
                <c:pt idx="4405">
                  <c:v>177</c:v>
                </c:pt>
                <c:pt idx="4406">
                  <c:v>170</c:v>
                </c:pt>
                <c:pt idx="4407">
                  <c:v>123</c:v>
                </c:pt>
                <c:pt idx="4408">
                  <c:v>237</c:v>
                </c:pt>
                <c:pt idx="4409">
                  <c:v>238</c:v>
                </c:pt>
                <c:pt idx="4410">
                  <c:v>125</c:v>
                </c:pt>
                <c:pt idx="4411">
                  <c:v>203</c:v>
                </c:pt>
                <c:pt idx="4412">
                  <c:v>100</c:v>
                </c:pt>
                <c:pt idx="4413">
                  <c:v>185</c:v>
                </c:pt>
                <c:pt idx="4414">
                  <c:v>158</c:v>
                </c:pt>
                <c:pt idx="4415">
                  <c:v>135</c:v>
                </c:pt>
                <c:pt idx="4416">
                  <c:v>189</c:v>
                </c:pt>
                <c:pt idx="4417">
                  <c:v>112</c:v>
                </c:pt>
                <c:pt idx="4418">
                  <c:v>174</c:v>
                </c:pt>
                <c:pt idx="4419">
                  <c:v>205</c:v>
                </c:pt>
                <c:pt idx="4420">
                  <c:v>355</c:v>
                </c:pt>
                <c:pt idx="4421">
                  <c:v>136</c:v>
                </c:pt>
                <c:pt idx="4422">
                  <c:v>249</c:v>
                </c:pt>
                <c:pt idx="4423">
                  <c:v>146</c:v>
                </c:pt>
                <c:pt idx="4424">
                  <c:v>157</c:v>
                </c:pt>
                <c:pt idx="4425">
                  <c:v>197</c:v>
                </c:pt>
                <c:pt idx="4426">
                  <c:v>241</c:v>
                </c:pt>
                <c:pt idx="4427">
                  <c:v>180</c:v>
                </c:pt>
                <c:pt idx="4428">
                  <c:v>159</c:v>
                </c:pt>
                <c:pt idx="4429">
                  <c:v>164</c:v>
                </c:pt>
                <c:pt idx="4430">
                  <c:v>137</c:v>
                </c:pt>
                <c:pt idx="4431">
                  <c:v>212</c:v>
                </c:pt>
                <c:pt idx="4432">
                  <c:v>232</c:v>
                </c:pt>
                <c:pt idx="4433">
                  <c:v>140</c:v>
                </c:pt>
                <c:pt idx="4434">
                  <c:v>148</c:v>
                </c:pt>
                <c:pt idx="4435">
                  <c:v>148</c:v>
                </c:pt>
                <c:pt idx="4436">
                  <c:v>164</c:v>
                </c:pt>
                <c:pt idx="4437">
                  <c:v>187</c:v>
                </c:pt>
                <c:pt idx="4438">
                  <c:v>224</c:v>
                </c:pt>
                <c:pt idx="4439">
                  <c:v>200</c:v>
                </c:pt>
                <c:pt idx="4440">
                  <c:v>241</c:v>
                </c:pt>
                <c:pt idx="4441">
                  <c:v>118</c:v>
                </c:pt>
                <c:pt idx="4442">
                  <c:v>128</c:v>
                </c:pt>
                <c:pt idx="4443">
                  <c:v>172</c:v>
                </c:pt>
                <c:pt idx="4444">
                  <c:v>245</c:v>
                </c:pt>
                <c:pt idx="4445">
                  <c:v>216</c:v>
                </c:pt>
                <c:pt idx="4446">
                  <c:v>159</c:v>
                </c:pt>
                <c:pt idx="4447">
                  <c:v>102</c:v>
                </c:pt>
                <c:pt idx="4448">
                  <c:v>149</c:v>
                </c:pt>
                <c:pt idx="4449">
                  <c:v>149</c:v>
                </c:pt>
                <c:pt idx="4450">
                  <c:v>241</c:v>
                </c:pt>
                <c:pt idx="4451">
                  <c:v>179</c:v>
                </c:pt>
                <c:pt idx="4452">
                  <c:v>219</c:v>
                </c:pt>
                <c:pt idx="4453">
                  <c:v>215</c:v>
                </c:pt>
                <c:pt idx="4454">
                  <c:v>164</c:v>
                </c:pt>
                <c:pt idx="4455">
                  <c:v>172</c:v>
                </c:pt>
                <c:pt idx="4456">
                  <c:v>216</c:v>
                </c:pt>
                <c:pt idx="4457">
                  <c:v>191</c:v>
                </c:pt>
                <c:pt idx="4458">
                  <c:v>193</c:v>
                </c:pt>
                <c:pt idx="4459">
                  <c:v>185</c:v>
                </c:pt>
                <c:pt idx="4460">
                  <c:v>230</c:v>
                </c:pt>
                <c:pt idx="4461">
                  <c:v>245</c:v>
                </c:pt>
                <c:pt idx="4462">
                  <c:v>131</c:v>
                </c:pt>
                <c:pt idx="4463">
                  <c:v>198</c:v>
                </c:pt>
                <c:pt idx="4464">
                  <c:v>145</c:v>
                </c:pt>
                <c:pt idx="4465">
                  <c:v>179</c:v>
                </c:pt>
                <c:pt idx="4466">
                  <c:v>226</c:v>
                </c:pt>
                <c:pt idx="4467">
                  <c:v>224</c:v>
                </c:pt>
                <c:pt idx="4468">
                  <c:v>183</c:v>
                </c:pt>
                <c:pt idx="4469">
                  <c:v>153</c:v>
                </c:pt>
                <c:pt idx="4470">
                  <c:v>116</c:v>
                </c:pt>
                <c:pt idx="4471">
                  <c:v>129</c:v>
                </c:pt>
                <c:pt idx="4472">
                  <c:v>237</c:v>
                </c:pt>
                <c:pt idx="4473">
                  <c:v>142</c:v>
                </c:pt>
                <c:pt idx="4474">
                  <c:v>126</c:v>
                </c:pt>
                <c:pt idx="4475">
                  <c:v>134</c:v>
                </c:pt>
                <c:pt idx="4476">
                  <c:v>179</c:v>
                </c:pt>
                <c:pt idx="4477">
                  <c:v>199</c:v>
                </c:pt>
                <c:pt idx="4478">
                  <c:v>180</c:v>
                </c:pt>
                <c:pt idx="4479">
                  <c:v>121</c:v>
                </c:pt>
                <c:pt idx="4480">
                  <c:v>162</c:v>
                </c:pt>
                <c:pt idx="4481">
                  <c:v>164</c:v>
                </c:pt>
                <c:pt idx="4482">
                  <c:v>142</c:v>
                </c:pt>
                <c:pt idx="4483">
                  <c:v>116</c:v>
                </c:pt>
                <c:pt idx="4484">
                  <c:v>184</c:v>
                </c:pt>
                <c:pt idx="4485">
                  <c:v>176</c:v>
                </c:pt>
                <c:pt idx="4486">
                  <c:v>179</c:v>
                </c:pt>
                <c:pt idx="4487">
                  <c:v>101</c:v>
                </c:pt>
                <c:pt idx="4488">
                  <c:v>171</c:v>
                </c:pt>
                <c:pt idx="4489">
                  <c:v>241</c:v>
                </c:pt>
                <c:pt idx="4490">
                  <c:v>180</c:v>
                </c:pt>
                <c:pt idx="4491">
                  <c:v>202</c:v>
                </c:pt>
                <c:pt idx="4492">
                  <c:v>112</c:v>
                </c:pt>
                <c:pt idx="4493">
                  <c:v>108</c:v>
                </c:pt>
                <c:pt idx="4494">
                  <c:v>153</c:v>
                </c:pt>
                <c:pt idx="4495">
                  <c:v>217</c:v>
                </c:pt>
                <c:pt idx="4496">
                  <c:v>101</c:v>
                </c:pt>
                <c:pt idx="4497">
                  <c:v>174</c:v>
                </c:pt>
                <c:pt idx="4498">
                  <c:v>213</c:v>
                </c:pt>
                <c:pt idx="4499">
                  <c:v>132</c:v>
                </c:pt>
                <c:pt idx="4500">
                  <c:v>106</c:v>
                </c:pt>
                <c:pt idx="4501">
                  <c:v>147</c:v>
                </c:pt>
                <c:pt idx="4502">
                  <c:v>146</c:v>
                </c:pt>
                <c:pt idx="4503">
                  <c:v>152</c:v>
                </c:pt>
                <c:pt idx="4504">
                  <c:v>218</c:v>
                </c:pt>
                <c:pt idx="4505">
                  <c:v>225</c:v>
                </c:pt>
                <c:pt idx="4506">
                  <c:v>148</c:v>
                </c:pt>
                <c:pt idx="4507">
                  <c:v>180</c:v>
                </c:pt>
                <c:pt idx="4508">
                  <c:v>122</c:v>
                </c:pt>
                <c:pt idx="4509">
                  <c:v>168</c:v>
                </c:pt>
                <c:pt idx="4510">
                  <c:v>158</c:v>
                </c:pt>
                <c:pt idx="4511">
                  <c:v>157</c:v>
                </c:pt>
                <c:pt idx="4512">
                  <c:v>156</c:v>
                </c:pt>
                <c:pt idx="4513">
                  <c:v>189</c:v>
                </c:pt>
                <c:pt idx="4514">
                  <c:v>144</c:v>
                </c:pt>
                <c:pt idx="4515">
                  <c:v>220</c:v>
                </c:pt>
                <c:pt idx="4516">
                  <c:v>151</c:v>
                </c:pt>
                <c:pt idx="4517">
                  <c:v>151</c:v>
                </c:pt>
                <c:pt idx="4518">
                  <c:v>143</c:v>
                </c:pt>
                <c:pt idx="4519">
                  <c:v>239</c:v>
                </c:pt>
                <c:pt idx="4520">
                  <c:v>167</c:v>
                </c:pt>
                <c:pt idx="4521">
                  <c:v>152</c:v>
                </c:pt>
                <c:pt idx="4522">
                  <c:v>203</c:v>
                </c:pt>
                <c:pt idx="4523">
                  <c:v>166</c:v>
                </c:pt>
                <c:pt idx="4524">
                  <c:v>241</c:v>
                </c:pt>
                <c:pt idx="4525">
                  <c:v>117</c:v>
                </c:pt>
                <c:pt idx="4526">
                  <c:v>230</c:v>
                </c:pt>
                <c:pt idx="4527">
                  <c:v>100</c:v>
                </c:pt>
                <c:pt idx="4528">
                  <c:v>136</c:v>
                </c:pt>
                <c:pt idx="4529">
                  <c:v>188</c:v>
                </c:pt>
                <c:pt idx="4530">
                  <c:v>228</c:v>
                </c:pt>
                <c:pt idx="4531">
                  <c:v>103</c:v>
                </c:pt>
                <c:pt idx="4532">
                  <c:v>190</c:v>
                </c:pt>
                <c:pt idx="4533">
                  <c:v>147</c:v>
                </c:pt>
                <c:pt idx="4534">
                  <c:v>184</c:v>
                </c:pt>
                <c:pt idx="4535">
                  <c:v>167</c:v>
                </c:pt>
                <c:pt idx="4536">
                  <c:v>142</c:v>
                </c:pt>
                <c:pt idx="4537">
                  <c:v>225</c:v>
                </c:pt>
                <c:pt idx="4538">
                  <c:v>198</c:v>
                </c:pt>
                <c:pt idx="4539">
                  <c:v>110</c:v>
                </c:pt>
                <c:pt idx="4540">
                  <c:v>159</c:v>
                </c:pt>
                <c:pt idx="4541">
                  <c:v>160</c:v>
                </c:pt>
                <c:pt idx="4542">
                  <c:v>145</c:v>
                </c:pt>
                <c:pt idx="4543">
                  <c:v>177</c:v>
                </c:pt>
                <c:pt idx="4544">
                  <c:v>113</c:v>
                </c:pt>
                <c:pt idx="4545">
                  <c:v>196</c:v>
                </c:pt>
                <c:pt idx="4546">
                  <c:v>111</c:v>
                </c:pt>
                <c:pt idx="4547">
                  <c:v>138</c:v>
                </c:pt>
                <c:pt idx="4548">
                  <c:v>128</c:v>
                </c:pt>
                <c:pt idx="4549">
                  <c:v>130</c:v>
                </c:pt>
                <c:pt idx="4550">
                  <c:v>188</c:v>
                </c:pt>
                <c:pt idx="4551">
                  <c:v>196</c:v>
                </c:pt>
                <c:pt idx="4552">
                  <c:v>109</c:v>
                </c:pt>
                <c:pt idx="4553">
                  <c:v>240</c:v>
                </c:pt>
                <c:pt idx="4554">
                  <c:v>102</c:v>
                </c:pt>
                <c:pt idx="4555">
                  <c:v>233</c:v>
                </c:pt>
                <c:pt idx="4556">
                  <c:v>182</c:v>
                </c:pt>
                <c:pt idx="4557">
                  <c:v>195</c:v>
                </c:pt>
                <c:pt idx="4558">
                  <c:v>233</c:v>
                </c:pt>
                <c:pt idx="4559">
                  <c:v>168</c:v>
                </c:pt>
                <c:pt idx="4560">
                  <c:v>160</c:v>
                </c:pt>
                <c:pt idx="4561">
                  <c:v>123</c:v>
                </c:pt>
                <c:pt idx="4562">
                  <c:v>160</c:v>
                </c:pt>
                <c:pt idx="4563">
                  <c:v>217</c:v>
                </c:pt>
                <c:pt idx="4564">
                  <c:v>206</c:v>
                </c:pt>
                <c:pt idx="4565">
                  <c:v>191</c:v>
                </c:pt>
                <c:pt idx="4566">
                  <c:v>178</c:v>
                </c:pt>
                <c:pt idx="4567">
                  <c:v>133</c:v>
                </c:pt>
                <c:pt idx="4568">
                  <c:v>168</c:v>
                </c:pt>
                <c:pt idx="4569">
                  <c:v>125</c:v>
                </c:pt>
                <c:pt idx="4570">
                  <c:v>138</c:v>
                </c:pt>
                <c:pt idx="4571">
                  <c:v>189</c:v>
                </c:pt>
                <c:pt idx="4572">
                  <c:v>171</c:v>
                </c:pt>
                <c:pt idx="4573">
                  <c:v>120</c:v>
                </c:pt>
                <c:pt idx="4574">
                  <c:v>189</c:v>
                </c:pt>
                <c:pt idx="4575">
                  <c:v>161</c:v>
                </c:pt>
                <c:pt idx="4576">
                  <c:v>141</c:v>
                </c:pt>
                <c:pt idx="4577">
                  <c:v>241</c:v>
                </c:pt>
                <c:pt idx="4578">
                  <c:v>189</c:v>
                </c:pt>
                <c:pt idx="4579">
                  <c:v>150</c:v>
                </c:pt>
                <c:pt idx="4580">
                  <c:v>177</c:v>
                </c:pt>
                <c:pt idx="4581">
                  <c:v>197</c:v>
                </c:pt>
                <c:pt idx="4582">
                  <c:v>123</c:v>
                </c:pt>
                <c:pt idx="4583">
                  <c:v>101</c:v>
                </c:pt>
                <c:pt idx="4584">
                  <c:v>220</c:v>
                </c:pt>
                <c:pt idx="4585">
                  <c:v>246</c:v>
                </c:pt>
                <c:pt idx="4586">
                  <c:v>232</c:v>
                </c:pt>
                <c:pt idx="4587">
                  <c:v>184</c:v>
                </c:pt>
                <c:pt idx="4588">
                  <c:v>183</c:v>
                </c:pt>
                <c:pt idx="4589">
                  <c:v>108</c:v>
                </c:pt>
                <c:pt idx="4590">
                  <c:v>196</c:v>
                </c:pt>
                <c:pt idx="4591">
                  <c:v>245</c:v>
                </c:pt>
                <c:pt idx="4592">
                  <c:v>192</c:v>
                </c:pt>
                <c:pt idx="4593">
                  <c:v>274</c:v>
                </c:pt>
                <c:pt idx="4594">
                  <c:v>229</c:v>
                </c:pt>
                <c:pt idx="4595">
                  <c:v>186</c:v>
                </c:pt>
                <c:pt idx="4596">
                  <c:v>125</c:v>
                </c:pt>
                <c:pt idx="4597">
                  <c:v>163</c:v>
                </c:pt>
                <c:pt idx="4598">
                  <c:v>194</c:v>
                </c:pt>
                <c:pt idx="4599">
                  <c:v>232</c:v>
                </c:pt>
                <c:pt idx="4600">
                  <c:v>103</c:v>
                </c:pt>
                <c:pt idx="4601">
                  <c:v>189</c:v>
                </c:pt>
                <c:pt idx="4602">
                  <c:v>198</c:v>
                </c:pt>
                <c:pt idx="4603">
                  <c:v>170</c:v>
                </c:pt>
                <c:pt idx="4604">
                  <c:v>154</c:v>
                </c:pt>
                <c:pt idx="4605">
                  <c:v>110</c:v>
                </c:pt>
                <c:pt idx="4606">
                  <c:v>131</c:v>
                </c:pt>
                <c:pt idx="4607">
                  <c:v>221</c:v>
                </c:pt>
                <c:pt idx="4608">
                  <c:v>219</c:v>
                </c:pt>
                <c:pt idx="4609">
                  <c:v>132</c:v>
                </c:pt>
                <c:pt idx="4610">
                  <c:v>163</c:v>
                </c:pt>
                <c:pt idx="4611">
                  <c:v>167</c:v>
                </c:pt>
                <c:pt idx="4612">
                  <c:v>142</c:v>
                </c:pt>
                <c:pt idx="4613">
                  <c:v>151</c:v>
                </c:pt>
                <c:pt idx="4614">
                  <c:v>118</c:v>
                </c:pt>
                <c:pt idx="4615">
                  <c:v>108</c:v>
                </c:pt>
                <c:pt idx="4616">
                  <c:v>126</c:v>
                </c:pt>
                <c:pt idx="4617">
                  <c:v>144</c:v>
                </c:pt>
                <c:pt idx="4618">
                  <c:v>117</c:v>
                </c:pt>
                <c:pt idx="4619">
                  <c:v>132</c:v>
                </c:pt>
                <c:pt idx="4620">
                  <c:v>205</c:v>
                </c:pt>
                <c:pt idx="4621">
                  <c:v>104</c:v>
                </c:pt>
                <c:pt idx="4622">
                  <c:v>117</c:v>
                </c:pt>
                <c:pt idx="4623">
                  <c:v>164</c:v>
                </c:pt>
                <c:pt idx="4624">
                  <c:v>160</c:v>
                </c:pt>
                <c:pt idx="4625">
                  <c:v>124</c:v>
                </c:pt>
                <c:pt idx="4626">
                  <c:v>154</c:v>
                </c:pt>
                <c:pt idx="4627">
                  <c:v>181</c:v>
                </c:pt>
                <c:pt idx="4628">
                  <c:v>194</c:v>
                </c:pt>
                <c:pt idx="4629">
                  <c:v>117</c:v>
                </c:pt>
                <c:pt idx="4630">
                  <c:v>115</c:v>
                </c:pt>
                <c:pt idx="4631">
                  <c:v>137</c:v>
                </c:pt>
                <c:pt idx="4632">
                  <c:v>177</c:v>
                </c:pt>
                <c:pt idx="4633">
                  <c:v>162</c:v>
                </c:pt>
                <c:pt idx="4634">
                  <c:v>131</c:v>
                </c:pt>
                <c:pt idx="4635">
                  <c:v>115</c:v>
                </c:pt>
                <c:pt idx="4636">
                  <c:v>115</c:v>
                </c:pt>
                <c:pt idx="4637">
                  <c:v>236</c:v>
                </c:pt>
                <c:pt idx="4638">
                  <c:v>188</c:v>
                </c:pt>
                <c:pt idx="4639">
                  <c:v>204</c:v>
                </c:pt>
                <c:pt idx="4640">
                  <c:v>202</c:v>
                </c:pt>
                <c:pt idx="4641">
                  <c:v>185</c:v>
                </c:pt>
                <c:pt idx="4642">
                  <c:v>108</c:v>
                </c:pt>
                <c:pt idx="4643">
                  <c:v>149</c:v>
                </c:pt>
                <c:pt idx="4644">
                  <c:v>226</c:v>
                </c:pt>
                <c:pt idx="4645">
                  <c:v>116</c:v>
                </c:pt>
                <c:pt idx="4646">
                  <c:v>145</c:v>
                </c:pt>
                <c:pt idx="4647">
                  <c:v>113</c:v>
                </c:pt>
                <c:pt idx="4648">
                  <c:v>193</c:v>
                </c:pt>
                <c:pt idx="4649">
                  <c:v>222</c:v>
                </c:pt>
                <c:pt idx="4650">
                  <c:v>109</c:v>
                </c:pt>
                <c:pt idx="4651">
                  <c:v>115</c:v>
                </c:pt>
                <c:pt idx="4652">
                  <c:v>286</c:v>
                </c:pt>
                <c:pt idx="4653">
                  <c:v>216</c:v>
                </c:pt>
                <c:pt idx="4654">
                  <c:v>199</c:v>
                </c:pt>
                <c:pt idx="4655">
                  <c:v>151</c:v>
                </c:pt>
                <c:pt idx="4656">
                  <c:v>149</c:v>
                </c:pt>
                <c:pt idx="4657">
                  <c:v>221</c:v>
                </c:pt>
                <c:pt idx="4658">
                  <c:v>107</c:v>
                </c:pt>
                <c:pt idx="4659">
                  <c:v>180</c:v>
                </c:pt>
                <c:pt idx="4660">
                  <c:v>212</c:v>
                </c:pt>
                <c:pt idx="4661">
                  <c:v>140</c:v>
                </c:pt>
                <c:pt idx="4662">
                  <c:v>106</c:v>
                </c:pt>
                <c:pt idx="4663">
                  <c:v>168</c:v>
                </c:pt>
                <c:pt idx="4664">
                  <c:v>129</c:v>
                </c:pt>
                <c:pt idx="4665">
                  <c:v>188</c:v>
                </c:pt>
                <c:pt idx="4666">
                  <c:v>270</c:v>
                </c:pt>
                <c:pt idx="4667">
                  <c:v>115</c:v>
                </c:pt>
                <c:pt idx="4668">
                  <c:v>176</c:v>
                </c:pt>
                <c:pt idx="4669">
                  <c:v>146</c:v>
                </c:pt>
                <c:pt idx="4670">
                  <c:v>142</c:v>
                </c:pt>
                <c:pt idx="4671">
                  <c:v>135</c:v>
                </c:pt>
                <c:pt idx="4672">
                  <c:v>130</c:v>
                </c:pt>
                <c:pt idx="4673">
                  <c:v>104</c:v>
                </c:pt>
                <c:pt idx="4674">
                  <c:v>222</c:v>
                </c:pt>
                <c:pt idx="4675">
                  <c:v>166</c:v>
                </c:pt>
                <c:pt idx="4676">
                  <c:v>134</c:v>
                </c:pt>
                <c:pt idx="4677">
                  <c:v>166</c:v>
                </c:pt>
                <c:pt idx="4678">
                  <c:v>238</c:v>
                </c:pt>
                <c:pt idx="4679">
                  <c:v>242</c:v>
                </c:pt>
                <c:pt idx="4680">
                  <c:v>139</c:v>
                </c:pt>
                <c:pt idx="4681">
                  <c:v>173</c:v>
                </c:pt>
                <c:pt idx="4682">
                  <c:v>194</c:v>
                </c:pt>
                <c:pt idx="4683">
                  <c:v>235</c:v>
                </c:pt>
                <c:pt idx="4684">
                  <c:v>196</c:v>
                </c:pt>
                <c:pt idx="4685">
                  <c:v>189</c:v>
                </c:pt>
                <c:pt idx="4686">
                  <c:v>196</c:v>
                </c:pt>
                <c:pt idx="4687">
                  <c:v>232</c:v>
                </c:pt>
                <c:pt idx="4688">
                  <c:v>213</c:v>
                </c:pt>
                <c:pt idx="4689">
                  <c:v>113</c:v>
                </c:pt>
                <c:pt idx="4690">
                  <c:v>182</c:v>
                </c:pt>
                <c:pt idx="4691">
                  <c:v>103</c:v>
                </c:pt>
                <c:pt idx="4692">
                  <c:v>194</c:v>
                </c:pt>
                <c:pt idx="4693">
                  <c:v>152</c:v>
                </c:pt>
                <c:pt idx="4694">
                  <c:v>159</c:v>
                </c:pt>
                <c:pt idx="4695">
                  <c:v>209</c:v>
                </c:pt>
                <c:pt idx="4696">
                  <c:v>236</c:v>
                </c:pt>
                <c:pt idx="4697">
                  <c:v>205</c:v>
                </c:pt>
                <c:pt idx="4698">
                  <c:v>160</c:v>
                </c:pt>
                <c:pt idx="4699">
                  <c:v>149</c:v>
                </c:pt>
                <c:pt idx="4700">
                  <c:v>100</c:v>
                </c:pt>
                <c:pt idx="4701">
                  <c:v>271</c:v>
                </c:pt>
                <c:pt idx="4702">
                  <c:v>165</c:v>
                </c:pt>
                <c:pt idx="4703">
                  <c:v>247</c:v>
                </c:pt>
                <c:pt idx="4704">
                  <c:v>180</c:v>
                </c:pt>
                <c:pt idx="4705">
                  <c:v>159</c:v>
                </c:pt>
                <c:pt idx="4706">
                  <c:v>167</c:v>
                </c:pt>
                <c:pt idx="4707">
                  <c:v>108</c:v>
                </c:pt>
                <c:pt idx="4708">
                  <c:v>179</c:v>
                </c:pt>
                <c:pt idx="4709">
                  <c:v>184</c:v>
                </c:pt>
                <c:pt idx="4710">
                  <c:v>118</c:v>
                </c:pt>
                <c:pt idx="4711">
                  <c:v>113</c:v>
                </c:pt>
                <c:pt idx="4712">
                  <c:v>243</c:v>
                </c:pt>
                <c:pt idx="4713">
                  <c:v>225</c:v>
                </c:pt>
                <c:pt idx="4714">
                  <c:v>150</c:v>
                </c:pt>
                <c:pt idx="4715">
                  <c:v>140</c:v>
                </c:pt>
                <c:pt idx="4716">
                  <c:v>160</c:v>
                </c:pt>
                <c:pt idx="4717">
                  <c:v>164</c:v>
                </c:pt>
                <c:pt idx="4718">
                  <c:v>211</c:v>
                </c:pt>
                <c:pt idx="4719">
                  <c:v>191</c:v>
                </c:pt>
                <c:pt idx="4720">
                  <c:v>141</c:v>
                </c:pt>
                <c:pt idx="4721">
                  <c:v>185</c:v>
                </c:pt>
                <c:pt idx="4722">
                  <c:v>117</c:v>
                </c:pt>
                <c:pt idx="4723">
                  <c:v>179</c:v>
                </c:pt>
                <c:pt idx="4724">
                  <c:v>171</c:v>
                </c:pt>
                <c:pt idx="4725">
                  <c:v>142</c:v>
                </c:pt>
                <c:pt idx="4726">
                  <c:v>156</c:v>
                </c:pt>
                <c:pt idx="4727">
                  <c:v>149</c:v>
                </c:pt>
                <c:pt idx="4728">
                  <c:v>212</c:v>
                </c:pt>
                <c:pt idx="4729">
                  <c:v>161</c:v>
                </c:pt>
                <c:pt idx="4730">
                  <c:v>121</c:v>
                </c:pt>
                <c:pt idx="4731">
                  <c:v>247</c:v>
                </c:pt>
                <c:pt idx="4732">
                  <c:v>134</c:v>
                </c:pt>
                <c:pt idx="4733">
                  <c:v>268</c:v>
                </c:pt>
                <c:pt idx="4734">
                  <c:v>145</c:v>
                </c:pt>
                <c:pt idx="4735">
                  <c:v>112</c:v>
                </c:pt>
                <c:pt idx="4736">
                  <c:v>169</c:v>
                </c:pt>
                <c:pt idx="4737">
                  <c:v>274</c:v>
                </c:pt>
                <c:pt idx="4738">
                  <c:v>146</c:v>
                </c:pt>
                <c:pt idx="4739">
                  <c:v>145</c:v>
                </c:pt>
                <c:pt idx="4740">
                  <c:v>145</c:v>
                </c:pt>
                <c:pt idx="4741">
                  <c:v>120</c:v>
                </c:pt>
                <c:pt idx="4742">
                  <c:v>118</c:v>
                </c:pt>
                <c:pt idx="4743">
                  <c:v>232</c:v>
                </c:pt>
                <c:pt idx="4744">
                  <c:v>102</c:v>
                </c:pt>
                <c:pt idx="4745">
                  <c:v>198</c:v>
                </c:pt>
                <c:pt idx="4746">
                  <c:v>205</c:v>
                </c:pt>
                <c:pt idx="4747">
                  <c:v>243</c:v>
                </c:pt>
                <c:pt idx="4748">
                  <c:v>232</c:v>
                </c:pt>
                <c:pt idx="4749">
                  <c:v>273</c:v>
                </c:pt>
                <c:pt idx="4750">
                  <c:v>176</c:v>
                </c:pt>
                <c:pt idx="4751">
                  <c:v>168</c:v>
                </c:pt>
                <c:pt idx="4752">
                  <c:v>227</c:v>
                </c:pt>
                <c:pt idx="4753">
                  <c:v>217</c:v>
                </c:pt>
                <c:pt idx="4754">
                  <c:v>234</c:v>
                </c:pt>
                <c:pt idx="4755">
                  <c:v>238</c:v>
                </c:pt>
                <c:pt idx="4756">
                  <c:v>217</c:v>
                </c:pt>
                <c:pt idx="4757">
                  <c:v>155</c:v>
                </c:pt>
                <c:pt idx="4758">
                  <c:v>158</c:v>
                </c:pt>
                <c:pt idx="4759">
                  <c:v>232</c:v>
                </c:pt>
                <c:pt idx="4760">
                  <c:v>162</c:v>
                </c:pt>
                <c:pt idx="4761">
                  <c:v>116</c:v>
                </c:pt>
                <c:pt idx="4762">
                  <c:v>170</c:v>
                </c:pt>
                <c:pt idx="4763">
                  <c:v>198</c:v>
                </c:pt>
                <c:pt idx="4764">
                  <c:v>134</c:v>
                </c:pt>
                <c:pt idx="4765">
                  <c:v>243</c:v>
                </c:pt>
                <c:pt idx="4766">
                  <c:v>124</c:v>
                </c:pt>
                <c:pt idx="4767">
                  <c:v>183</c:v>
                </c:pt>
                <c:pt idx="4768">
                  <c:v>103</c:v>
                </c:pt>
                <c:pt idx="4769">
                  <c:v>296</c:v>
                </c:pt>
                <c:pt idx="4770">
                  <c:v>185</c:v>
                </c:pt>
                <c:pt idx="4771">
                  <c:v>116</c:v>
                </c:pt>
                <c:pt idx="4772">
                  <c:v>161</c:v>
                </c:pt>
                <c:pt idx="4773">
                  <c:v>212</c:v>
                </c:pt>
                <c:pt idx="4774">
                  <c:v>201</c:v>
                </c:pt>
                <c:pt idx="4775">
                  <c:v>176</c:v>
                </c:pt>
                <c:pt idx="4776">
                  <c:v>150</c:v>
                </c:pt>
                <c:pt idx="4777">
                  <c:v>117</c:v>
                </c:pt>
                <c:pt idx="4778">
                  <c:v>235</c:v>
                </c:pt>
                <c:pt idx="4779">
                  <c:v>241</c:v>
                </c:pt>
                <c:pt idx="4780">
                  <c:v>114</c:v>
                </c:pt>
                <c:pt idx="4781">
                  <c:v>182</c:v>
                </c:pt>
                <c:pt idx="4782">
                  <c:v>165</c:v>
                </c:pt>
                <c:pt idx="4783">
                  <c:v>154</c:v>
                </c:pt>
                <c:pt idx="4784">
                  <c:v>240</c:v>
                </c:pt>
                <c:pt idx="4785">
                  <c:v>194</c:v>
                </c:pt>
                <c:pt idx="4786">
                  <c:v>243</c:v>
                </c:pt>
                <c:pt idx="4787">
                  <c:v>191</c:v>
                </c:pt>
                <c:pt idx="4788">
                  <c:v>173</c:v>
                </c:pt>
                <c:pt idx="4789">
                  <c:v>167</c:v>
                </c:pt>
                <c:pt idx="4790">
                  <c:v>106</c:v>
                </c:pt>
                <c:pt idx="4791">
                  <c:v>163</c:v>
                </c:pt>
                <c:pt idx="4792">
                  <c:v>290</c:v>
                </c:pt>
                <c:pt idx="4793">
                  <c:v>116</c:v>
                </c:pt>
                <c:pt idx="4794">
                  <c:v>192</c:v>
                </c:pt>
                <c:pt idx="4795">
                  <c:v>151</c:v>
                </c:pt>
                <c:pt idx="4796">
                  <c:v>205</c:v>
                </c:pt>
                <c:pt idx="4797">
                  <c:v>210</c:v>
                </c:pt>
                <c:pt idx="4798">
                  <c:v>223</c:v>
                </c:pt>
                <c:pt idx="4799">
                  <c:v>130</c:v>
                </c:pt>
                <c:pt idx="4800">
                  <c:v>134</c:v>
                </c:pt>
                <c:pt idx="4801">
                  <c:v>242</c:v>
                </c:pt>
                <c:pt idx="4802">
                  <c:v>161</c:v>
                </c:pt>
                <c:pt idx="4803">
                  <c:v>240</c:v>
                </c:pt>
                <c:pt idx="4804">
                  <c:v>234</c:v>
                </c:pt>
                <c:pt idx="4805">
                  <c:v>134</c:v>
                </c:pt>
                <c:pt idx="4806">
                  <c:v>108</c:v>
                </c:pt>
                <c:pt idx="4807">
                  <c:v>120</c:v>
                </c:pt>
                <c:pt idx="4808">
                  <c:v>196</c:v>
                </c:pt>
                <c:pt idx="4809">
                  <c:v>222</c:v>
                </c:pt>
                <c:pt idx="4810">
                  <c:v>143</c:v>
                </c:pt>
                <c:pt idx="4811">
                  <c:v>278</c:v>
                </c:pt>
                <c:pt idx="4812">
                  <c:v>224</c:v>
                </c:pt>
                <c:pt idx="4813">
                  <c:v>191</c:v>
                </c:pt>
                <c:pt idx="4814">
                  <c:v>155</c:v>
                </c:pt>
                <c:pt idx="4815">
                  <c:v>166</c:v>
                </c:pt>
                <c:pt idx="4816">
                  <c:v>106</c:v>
                </c:pt>
                <c:pt idx="4817">
                  <c:v>328</c:v>
                </c:pt>
                <c:pt idx="4818">
                  <c:v>144</c:v>
                </c:pt>
                <c:pt idx="4819">
                  <c:v>237</c:v>
                </c:pt>
                <c:pt idx="4820">
                  <c:v>111</c:v>
                </c:pt>
                <c:pt idx="4821">
                  <c:v>119</c:v>
                </c:pt>
                <c:pt idx="4822">
                  <c:v>180</c:v>
                </c:pt>
                <c:pt idx="4823">
                  <c:v>200</c:v>
                </c:pt>
                <c:pt idx="4824">
                  <c:v>246</c:v>
                </c:pt>
                <c:pt idx="4825">
                  <c:v>219</c:v>
                </c:pt>
                <c:pt idx="4826">
                  <c:v>168</c:v>
                </c:pt>
                <c:pt idx="4827">
                  <c:v>178</c:v>
                </c:pt>
                <c:pt idx="4828">
                  <c:v>218</c:v>
                </c:pt>
                <c:pt idx="4829">
                  <c:v>128</c:v>
                </c:pt>
                <c:pt idx="4830">
                  <c:v>178</c:v>
                </c:pt>
                <c:pt idx="4831">
                  <c:v>122</c:v>
                </c:pt>
                <c:pt idx="4832">
                  <c:v>153</c:v>
                </c:pt>
                <c:pt idx="4833">
                  <c:v>148</c:v>
                </c:pt>
                <c:pt idx="4834">
                  <c:v>243</c:v>
                </c:pt>
                <c:pt idx="4835">
                  <c:v>143</c:v>
                </c:pt>
                <c:pt idx="4836">
                  <c:v>154</c:v>
                </c:pt>
                <c:pt idx="4837">
                  <c:v>101</c:v>
                </c:pt>
                <c:pt idx="4838">
                  <c:v>106</c:v>
                </c:pt>
                <c:pt idx="4839">
                  <c:v>246</c:v>
                </c:pt>
                <c:pt idx="4840">
                  <c:v>202</c:v>
                </c:pt>
                <c:pt idx="4841">
                  <c:v>179</c:v>
                </c:pt>
                <c:pt idx="4842">
                  <c:v>191</c:v>
                </c:pt>
                <c:pt idx="4843">
                  <c:v>142</c:v>
                </c:pt>
                <c:pt idx="4844">
                  <c:v>256</c:v>
                </c:pt>
                <c:pt idx="4845">
                  <c:v>123</c:v>
                </c:pt>
                <c:pt idx="4846">
                  <c:v>203</c:v>
                </c:pt>
                <c:pt idx="4847">
                  <c:v>143</c:v>
                </c:pt>
                <c:pt idx="4848">
                  <c:v>278</c:v>
                </c:pt>
                <c:pt idx="4849">
                  <c:v>128</c:v>
                </c:pt>
                <c:pt idx="4850">
                  <c:v>125</c:v>
                </c:pt>
                <c:pt idx="4851">
                  <c:v>229</c:v>
                </c:pt>
                <c:pt idx="4852">
                  <c:v>129</c:v>
                </c:pt>
                <c:pt idx="4853">
                  <c:v>292</c:v>
                </c:pt>
                <c:pt idx="4854">
                  <c:v>148</c:v>
                </c:pt>
                <c:pt idx="4855">
                  <c:v>140</c:v>
                </c:pt>
                <c:pt idx="4856">
                  <c:v>178</c:v>
                </c:pt>
                <c:pt idx="4857">
                  <c:v>168</c:v>
                </c:pt>
                <c:pt idx="4858">
                  <c:v>226</c:v>
                </c:pt>
                <c:pt idx="4859">
                  <c:v>131</c:v>
                </c:pt>
                <c:pt idx="4860">
                  <c:v>109</c:v>
                </c:pt>
                <c:pt idx="4861">
                  <c:v>192</c:v>
                </c:pt>
                <c:pt idx="4862">
                  <c:v>153</c:v>
                </c:pt>
                <c:pt idx="4863">
                  <c:v>194</c:v>
                </c:pt>
                <c:pt idx="4864">
                  <c:v>185</c:v>
                </c:pt>
                <c:pt idx="4865">
                  <c:v>110</c:v>
                </c:pt>
                <c:pt idx="4866">
                  <c:v>140</c:v>
                </c:pt>
                <c:pt idx="4867">
                  <c:v>102</c:v>
                </c:pt>
                <c:pt idx="4868">
                  <c:v>203</c:v>
                </c:pt>
                <c:pt idx="4869">
                  <c:v>183</c:v>
                </c:pt>
                <c:pt idx="4870">
                  <c:v>181</c:v>
                </c:pt>
                <c:pt idx="4871">
                  <c:v>192</c:v>
                </c:pt>
                <c:pt idx="4872">
                  <c:v>122</c:v>
                </c:pt>
                <c:pt idx="4873">
                  <c:v>147</c:v>
                </c:pt>
                <c:pt idx="4874">
                  <c:v>101</c:v>
                </c:pt>
                <c:pt idx="4875">
                  <c:v>126</c:v>
                </c:pt>
                <c:pt idx="4876">
                  <c:v>213</c:v>
                </c:pt>
                <c:pt idx="4877">
                  <c:v>112</c:v>
                </c:pt>
                <c:pt idx="4878">
                  <c:v>171</c:v>
                </c:pt>
                <c:pt idx="4879">
                  <c:v>130</c:v>
                </c:pt>
                <c:pt idx="4880">
                  <c:v>243</c:v>
                </c:pt>
                <c:pt idx="4881">
                  <c:v>173</c:v>
                </c:pt>
                <c:pt idx="4882">
                  <c:v>231</c:v>
                </c:pt>
                <c:pt idx="4883">
                  <c:v>128</c:v>
                </c:pt>
                <c:pt idx="4884">
                  <c:v>145</c:v>
                </c:pt>
                <c:pt idx="4885">
                  <c:v>219</c:v>
                </c:pt>
                <c:pt idx="4886">
                  <c:v>207</c:v>
                </c:pt>
                <c:pt idx="4887">
                  <c:v>110</c:v>
                </c:pt>
                <c:pt idx="4888">
                  <c:v>181</c:v>
                </c:pt>
                <c:pt idx="4889">
                  <c:v>192</c:v>
                </c:pt>
                <c:pt idx="4890">
                  <c:v>120</c:v>
                </c:pt>
                <c:pt idx="4891">
                  <c:v>217</c:v>
                </c:pt>
                <c:pt idx="4892">
                  <c:v>237</c:v>
                </c:pt>
                <c:pt idx="4893">
                  <c:v>111</c:v>
                </c:pt>
                <c:pt idx="4894">
                  <c:v>200</c:v>
                </c:pt>
                <c:pt idx="4895">
                  <c:v>249</c:v>
                </c:pt>
                <c:pt idx="4896">
                  <c:v>132</c:v>
                </c:pt>
                <c:pt idx="4897">
                  <c:v>246</c:v>
                </c:pt>
                <c:pt idx="4898">
                  <c:v>200</c:v>
                </c:pt>
                <c:pt idx="4899">
                  <c:v>182</c:v>
                </c:pt>
                <c:pt idx="4900">
                  <c:v>231</c:v>
                </c:pt>
                <c:pt idx="4901">
                  <c:v>162</c:v>
                </c:pt>
                <c:pt idx="4902">
                  <c:v>100</c:v>
                </c:pt>
                <c:pt idx="4903">
                  <c:v>107</c:v>
                </c:pt>
                <c:pt idx="4904">
                  <c:v>224</c:v>
                </c:pt>
                <c:pt idx="4905">
                  <c:v>138</c:v>
                </c:pt>
                <c:pt idx="4906">
                  <c:v>151</c:v>
                </c:pt>
                <c:pt idx="4907">
                  <c:v>146</c:v>
                </c:pt>
                <c:pt idx="4908">
                  <c:v>236</c:v>
                </c:pt>
                <c:pt idx="4909">
                  <c:v>201</c:v>
                </c:pt>
                <c:pt idx="4910">
                  <c:v>148</c:v>
                </c:pt>
                <c:pt idx="4911">
                  <c:v>183</c:v>
                </c:pt>
                <c:pt idx="4912">
                  <c:v>197</c:v>
                </c:pt>
                <c:pt idx="4913">
                  <c:v>232</c:v>
                </c:pt>
                <c:pt idx="4914">
                  <c:v>162</c:v>
                </c:pt>
                <c:pt idx="4915">
                  <c:v>185</c:v>
                </c:pt>
                <c:pt idx="4916">
                  <c:v>178</c:v>
                </c:pt>
                <c:pt idx="4917">
                  <c:v>141</c:v>
                </c:pt>
                <c:pt idx="4918">
                  <c:v>186</c:v>
                </c:pt>
                <c:pt idx="4919">
                  <c:v>159</c:v>
                </c:pt>
                <c:pt idx="4920">
                  <c:v>235</c:v>
                </c:pt>
                <c:pt idx="4921">
                  <c:v>135</c:v>
                </c:pt>
                <c:pt idx="4922">
                  <c:v>196</c:v>
                </c:pt>
                <c:pt idx="4923">
                  <c:v>169</c:v>
                </c:pt>
                <c:pt idx="4924">
                  <c:v>203</c:v>
                </c:pt>
                <c:pt idx="4925">
                  <c:v>212</c:v>
                </c:pt>
                <c:pt idx="4926">
                  <c:v>192</c:v>
                </c:pt>
                <c:pt idx="4927">
                  <c:v>174</c:v>
                </c:pt>
                <c:pt idx="4928">
                  <c:v>102</c:v>
                </c:pt>
                <c:pt idx="4929">
                  <c:v>200</c:v>
                </c:pt>
                <c:pt idx="4930">
                  <c:v>225</c:v>
                </c:pt>
                <c:pt idx="4931">
                  <c:v>113</c:v>
                </c:pt>
                <c:pt idx="4932">
                  <c:v>167</c:v>
                </c:pt>
                <c:pt idx="4933">
                  <c:v>109</c:v>
                </c:pt>
                <c:pt idx="4934">
                  <c:v>235</c:v>
                </c:pt>
                <c:pt idx="4935">
                  <c:v>149</c:v>
                </c:pt>
                <c:pt idx="4936">
                  <c:v>115</c:v>
                </c:pt>
                <c:pt idx="4937">
                  <c:v>141</c:v>
                </c:pt>
                <c:pt idx="4938">
                  <c:v>121</c:v>
                </c:pt>
                <c:pt idx="4939">
                  <c:v>165</c:v>
                </c:pt>
                <c:pt idx="4940">
                  <c:v>118</c:v>
                </c:pt>
                <c:pt idx="4941">
                  <c:v>224</c:v>
                </c:pt>
                <c:pt idx="4942">
                  <c:v>122</c:v>
                </c:pt>
                <c:pt idx="4943">
                  <c:v>110</c:v>
                </c:pt>
                <c:pt idx="4944">
                  <c:v>167</c:v>
                </c:pt>
                <c:pt idx="4945">
                  <c:v>231</c:v>
                </c:pt>
                <c:pt idx="4946">
                  <c:v>225</c:v>
                </c:pt>
                <c:pt idx="4947">
                  <c:v>199</c:v>
                </c:pt>
                <c:pt idx="4948">
                  <c:v>208</c:v>
                </c:pt>
                <c:pt idx="4949">
                  <c:v>104</c:v>
                </c:pt>
                <c:pt idx="4950">
                  <c:v>151</c:v>
                </c:pt>
                <c:pt idx="4951">
                  <c:v>104</c:v>
                </c:pt>
                <c:pt idx="4952">
                  <c:v>108</c:v>
                </c:pt>
                <c:pt idx="4953">
                  <c:v>126</c:v>
                </c:pt>
                <c:pt idx="4954">
                  <c:v>160</c:v>
                </c:pt>
                <c:pt idx="4955">
                  <c:v>105</c:v>
                </c:pt>
                <c:pt idx="4956">
                  <c:v>104</c:v>
                </c:pt>
                <c:pt idx="4957">
                  <c:v>296</c:v>
                </c:pt>
                <c:pt idx="4958">
                  <c:v>249</c:v>
                </c:pt>
                <c:pt idx="4959">
                  <c:v>147</c:v>
                </c:pt>
                <c:pt idx="4960">
                  <c:v>234</c:v>
                </c:pt>
                <c:pt idx="4961">
                  <c:v>135</c:v>
                </c:pt>
                <c:pt idx="4962">
                  <c:v>245</c:v>
                </c:pt>
                <c:pt idx="4963">
                  <c:v>152</c:v>
                </c:pt>
                <c:pt idx="4964">
                  <c:v>188</c:v>
                </c:pt>
                <c:pt idx="4965">
                  <c:v>140</c:v>
                </c:pt>
                <c:pt idx="4966">
                  <c:v>193</c:v>
                </c:pt>
                <c:pt idx="4967">
                  <c:v>154</c:v>
                </c:pt>
                <c:pt idx="4968">
                  <c:v>161</c:v>
                </c:pt>
                <c:pt idx="4969">
                  <c:v>158</c:v>
                </c:pt>
                <c:pt idx="4970">
                  <c:v>127</c:v>
                </c:pt>
                <c:pt idx="4971">
                  <c:v>118</c:v>
                </c:pt>
                <c:pt idx="4972">
                  <c:v>156</c:v>
                </c:pt>
                <c:pt idx="4973">
                  <c:v>107</c:v>
                </c:pt>
                <c:pt idx="4974">
                  <c:v>242</c:v>
                </c:pt>
                <c:pt idx="4975">
                  <c:v>274</c:v>
                </c:pt>
                <c:pt idx="4976">
                  <c:v>163</c:v>
                </c:pt>
                <c:pt idx="4977">
                  <c:v>218</c:v>
                </c:pt>
                <c:pt idx="4978">
                  <c:v>209</c:v>
                </c:pt>
                <c:pt idx="4979">
                  <c:v>132</c:v>
                </c:pt>
                <c:pt idx="4980">
                  <c:v>116</c:v>
                </c:pt>
                <c:pt idx="4981">
                  <c:v>109</c:v>
                </c:pt>
                <c:pt idx="4982">
                  <c:v>255</c:v>
                </c:pt>
                <c:pt idx="4983">
                  <c:v>136</c:v>
                </c:pt>
                <c:pt idx="4984">
                  <c:v>225</c:v>
                </c:pt>
                <c:pt idx="4985">
                  <c:v>179</c:v>
                </c:pt>
                <c:pt idx="4986">
                  <c:v>176</c:v>
                </c:pt>
                <c:pt idx="4987">
                  <c:v>187</c:v>
                </c:pt>
                <c:pt idx="4988">
                  <c:v>195</c:v>
                </c:pt>
                <c:pt idx="4989">
                  <c:v>234</c:v>
                </c:pt>
                <c:pt idx="4990">
                  <c:v>136</c:v>
                </c:pt>
                <c:pt idx="4991">
                  <c:v>189</c:v>
                </c:pt>
                <c:pt idx="4992">
                  <c:v>200</c:v>
                </c:pt>
                <c:pt idx="4993">
                  <c:v>233</c:v>
                </c:pt>
                <c:pt idx="4994">
                  <c:v>183</c:v>
                </c:pt>
                <c:pt idx="4995">
                  <c:v>179</c:v>
                </c:pt>
                <c:pt idx="4996">
                  <c:v>261</c:v>
                </c:pt>
                <c:pt idx="4997">
                  <c:v>183</c:v>
                </c:pt>
                <c:pt idx="4998">
                  <c:v>218</c:v>
                </c:pt>
              </c:numCache>
            </c:numRef>
          </c:yVal>
          <c:smooth val="0"/>
        </c:ser>
        <c:ser>
          <c:idx val="1"/>
          <c:order val="1"/>
          <c:tx>
            <c:v>Predicted 192</c:v>
          </c:tx>
          <c:spPr>
            <a:ln w="28575">
              <a:noFill/>
            </a:ln>
          </c:spPr>
          <c:xVal>
            <c:numRef>
              <c:f>Sheet1!$B$3:$B$5001</c:f>
              <c:numCache>
                <c:formatCode>General</c:formatCode>
                <c:ptCount val="4999"/>
                <c:pt idx="0">
                  <c:v>14</c:v>
                </c:pt>
                <c:pt idx="1">
                  <c:v>29</c:v>
                </c:pt>
                <c:pt idx="2">
                  <c:v>29</c:v>
                </c:pt>
                <c:pt idx="3">
                  <c:v>12</c:v>
                </c:pt>
                <c:pt idx="4">
                  <c:v>25</c:v>
                </c:pt>
                <c:pt idx="5">
                  <c:v>35</c:v>
                </c:pt>
                <c:pt idx="6">
                  <c:v>27</c:v>
                </c:pt>
                <c:pt idx="7">
                  <c:v>23</c:v>
                </c:pt>
                <c:pt idx="8">
                  <c:v>15</c:v>
                </c:pt>
                <c:pt idx="9">
                  <c:v>32</c:v>
                </c:pt>
                <c:pt idx="10">
                  <c:v>7</c:v>
                </c:pt>
                <c:pt idx="11">
                  <c:v>25</c:v>
                </c:pt>
                <c:pt idx="12">
                  <c:v>2</c:v>
                </c:pt>
                <c:pt idx="13">
                  <c:v>27</c:v>
                </c:pt>
                <c:pt idx="14">
                  <c:v>16</c:v>
                </c:pt>
                <c:pt idx="15">
                  <c:v>25</c:v>
                </c:pt>
                <c:pt idx="16">
                  <c:v>18</c:v>
                </c:pt>
                <c:pt idx="17">
                  <c:v>14</c:v>
                </c:pt>
                <c:pt idx="18">
                  <c:v>40</c:v>
                </c:pt>
                <c:pt idx="19">
                  <c:v>28</c:v>
                </c:pt>
                <c:pt idx="20">
                  <c:v>34</c:v>
                </c:pt>
                <c:pt idx="21">
                  <c:v>11</c:v>
                </c:pt>
                <c:pt idx="22">
                  <c:v>20</c:v>
                </c:pt>
                <c:pt idx="23">
                  <c:v>28</c:v>
                </c:pt>
                <c:pt idx="24">
                  <c:v>11</c:v>
                </c:pt>
                <c:pt idx="25">
                  <c:v>29</c:v>
                </c:pt>
                <c:pt idx="26">
                  <c:v>19</c:v>
                </c:pt>
                <c:pt idx="27">
                  <c:v>0</c:v>
                </c:pt>
                <c:pt idx="28">
                  <c:v>30</c:v>
                </c:pt>
                <c:pt idx="29">
                  <c:v>13</c:v>
                </c:pt>
                <c:pt idx="30">
                  <c:v>21</c:v>
                </c:pt>
                <c:pt idx="31">
                  <c:v>14</c:v>
                </c:pt>
                <c:pt idx="32">
                  <c:v>27</c:v>
                </c:pt>
                <c:pt idx="33">
                  <c:v>35</c:v>
                </c:pt>
                <c:pt idx="34">
                  <c:v>23</c:v>
                </c:pt>
                <c:pt idx="35">
                  <c:v>12</c:v>
                </c:pt>
                <c:pt idx="36">
                  <c:v>18</c:v>
                </c:pt>
                <c:pt idx="37">
                  <c:v>17</c:v>
                </c:pt>
                <c:pt idx="38">
                  <c:v>10</c:v>
                </c:pt>
                <c:pt idx="39">
                  <c:v>27</c:v>
                </c:pt>
                <c:pt idx="40">
                  <c:v>18</c:v>
                </c:pt>
                <c:pt idx="41">
                  <c:v>38</c:v>
                </c:pt>
                <c:pt idx="42">
                  <c:v>39</c:v>
                </c:pt>
                <c:pt idx="43">
                  <c:v>10</c:v>
                </c:pt>
                <c:pt idx="44">
                  <c:v>21</c:v>
                </c:pt>
                <c:pt idx="45">
                  <c:v>8</c:v>
                </c:pt>
                <c:pt idx="46">
                  <c:v>26</c:v>
                </c:pt>
                <c:pt idx="47">
                  <c:v>11</c:v>
                </c:pt>
                <c:pt idx="48">
                  <c:v>14</c:v>
                </c:pt>
                <c:pt idx="49">
                  <c:v>19</c:v>
                </c:pt>
                <c:pt idx="50">
                  <c:v>0</c:v>
                </c:pt>
                <c:pt idx="51">
                  <c:v>3</c:v>
                </c:pt>
                <c:pt idx="52">
                  <c:v>16</c:v>
                </c:pt>
                <c:pt idx="53">
                  <c:v>14</c:v>
                </c:pt>
                <c:pt idx="54">
                  <c:v>11</c:v>
                </c:pt>
                <c:pt idx="55">
                  <c:v>0</c:v>
                </c:pt>
                <c:pt idx="56">
                  <c:v>13</c:v>
                </c:pt>
                <c:pt idx="57">
                  <c:v>30</c:v>
                </c:pt>
                <c:pt idx="58">
                  <c:v>30</c:v>
                </c:pt>
                <c:pt idx="59">
                  <c:v>18</c:v>
                </c:pt>
                <c:pt idx="60">
                  <c:v>24</c:v>
                </c:pt>
                <c:pt idx="61">
                  <c:v>19</c:v>
                </c:pt>
                <c:pt idx="62">
                  <c:v>8</c:v>
                </c:pt>
                <c:pt idx="63">
                  <c:v>14</c:v>
                </c:pt>
                <c:pt idx="64">
                  <c:v>7</c:v>
                </c:pt>
                <c:pt idx="65">
                  <c:v>20</c:v>
                </c:pt>
                <c:pt idx="66">
                  <c:v>27</c:v>
                </c:pt>
                <c:pt idx="67">
                  <c:v>24</c:v>
                </c:pt>
                <c:pt idx="68">
                  <c:v>37</c:v>
                </c:pt>
                <c:pt idx="69">
                  <c:v>14</c:v>
                </c:pt>
                <c:pt idx="70">
                  <c:v>31</c:v>
                </c:pt>
                <c:pt idx="71">
                  <c:v>19</c:v>
                </c:pt>
                <c:pt idx="72">
                  <c:v>32</c:v>
                </c:pt>
                <c:pt idx="73">
                  <c:v>24</c:v>
                </c:pt>
                <c:pt idx="74">
                  <c:v>26</c:v>
                </c:pt>
                <c:pt idx="75">
                  <c:v>33</c:v>
                </c:pt>
                <c:pt idx="76">
                  <c:v>12</c:v>
                </c:pt>
                <c:pt idx="77">
                  <c:v>23</c:v>
                </c:pt>
                <c:pt idx="78">
                  <c:v>37</c:v>
                </c:pt>
                <c:pt idx="79">
                  <c:v>23</c:v>
                </c:pt>
                <c:pt idx="80">
                  <c:v>6</c:v>
                </c:pt>
                <c:pt idx="81">
                  <c:v>38</c:v>
                </c:pt>
                <c:pt idx="82">
                  <c:v>12</c:v>
                </c:pt>
                <c:pt idx="83">
                  <c:v>19</c:v>
                </c:pt>
                <c:pt idx="84">
                  <c:v>40</c:v>
                </c:pt>
                <c:pt idx="85">
                  <c:v>15</c:v>
                </c:pt>
                <c:pt idx="86">
                  <c:v>16</c:v>
                </c:pt>
                <c:pt idx="87">
                  <c:v>16</c:v>
                </c:pt>
                <c:pt idx="88">
                  <c:v>6</c:v>
                </c:pt>
                <c:pt idx="89">
                  <c:v>18</c:v>
                </c:pt>
                <c:pt idx="90">
                  <c:v>18</c:v>
                </c:pt>
                <c:pt idx="91">
                  <c:v>15</c:v>
                </c:pt>
                <c:pt idx="92">
                  <c:v>1</c:v>
                </c:pt>
                <c:pt idx="93">
                  <c:v>30</c:v>
                </c:pt>
                <c:pt idx="94">
                  <c:v>22</c:v>
                </c:pt>
                <c:pt idx="95">
                  <c:v>27</c:v>
                </c:pt>
                <c:pt idx="96">
                  <c:v>12</c:v>
                </c:pt>
                <c:pt idx="97">
                  <c:v>10</c:v>
                </c:pt>
                <c:pt idx="98">
                  <c:v>26</c:v>
                </c:pt>
                <c:pt idx="99">
                  <c:v>16</c:v>
                </c:pt>
                <c:pt idx="100">
                  <c:v>13</c:v>
                </c:pt>
                <c:pt idx="101">
                  <c:v>28</c:v>
                </c:pt>
                <c:pt idx="102">
                  <c:v>14</c:v>
                </c:pt>
                <c:pt idx="103">
                  <c:v>8</c:v>
                </c:pt>
                <c:pt idx="104">
                  <c:v>29</c:v>
                </c:pt>
                <c:pt idx="105">
                  <c:v>9</c:v>
                </c:pt>
                <c:pt idx="106">
                  <c:v>13</c:v>
                </c:pt>
                <c:pt idx="107">
                  <c:v>8</c:v>
                </c:pt>
                <c:pt idx="108">
                  <c:v>33</c:v>
                </c:pt>
                <c:pt idx="109">
                  <c:v>11</c:v>
                </c:pt>
                <c:pt idx="110">
                  <c:v>19</c:v>
                </c:pt>
                <c:pt idx="111">
                  <c:v>30</c:v>
                </c:pt>
                <c:pt idx="112">
                  <c:v>26</c:v>
                </c:pt>
                <c:pt idx="113">
                  <c:v>15</c:v>
                </c:pt>
                <c:pt idx="114">
                  <c:v>0</c:v>
                </c:pt>
                <c:pt idx="115">
                  <c:v>16</c:v>
                </c:pt>
                <c:pt idx="116">
                  <c:v>15</c:v>
                </c:pt>
                <c:pt idx="117">
                  <c:v>11</c:v>
                </c:pt>
                <c:pt idx="118">
                  <c:v>17</c:v>
                </c:pt>
                <c:pt idx="119">
                  <c:v>26</c:v>
                </c:pt>
                <c:pt idx="120">
                  <c:v>29</c:v>
                </c:pt>
                <c:pt idx="121">
                  <c:v>10</c:v>
                </c:pt>
                <c:pt idx="122">
                  <c:v>40</c:v>
                </c:pt>
                <c:pt idx="123">
                  <c:v>32</c:v>
                </c:pt>
                <c:pt idx="124">
                  <c:v>18</c:v>
                </c:pt>
                <c:pt idx="125">
                  <c:v>28</c:v>
                </c:pt>
                <c:pt idx="126">
                  <c:v>40</c:v>
                </c:pt>
                <c:pt idx="127">
                  <c:v>14</c:v>
                </c:pt>
                <c:pt idx="128">
                  <c:v>13</c:v>
                </c:pt>
                <c:pt idx="129">
                  <c:v>0</c:v>
                </c:pt>
                <c:pt idx="130">
                  <c:v>17</c:v>
                </c:pt>
                <c:pt idx="131">
                  <c:v>21</c:v>
                </c:pt>
                <c:pt idx="132">
                  <c:v>23</c:v>
                </c:pt>
                <c:pt idx="133">
                  <c:v>20</c:v>
                </c:pt>
                <c:pt idx="134">
                  <c:v>0</c:v>
                </c:pt>
                <c:pt idx="135">
                  <c:v>19</c:v>
                </c:pt>
                <c:pt idx="136">
                  <c:v>28</c:v>
                </c:pt>
                <c:pt idx="137">
                  <c:v>10</c:v>
                </c:pt>
                <c:pt idx="138">
                  <c:v>25</c:v>
                </c:pt>
                <c:pt idx="139">
                  <c:v>11</c:v>
                </c:pt>
                <c:pt idx="140">
                  <c:v>29</c:v>
                </c:pt>
                <c:pt idx="141">
                  <c:v>11</c:v>
                </c:pt>
                <c:pt idx="142">
                  <c:v>9</c:v>
                </c:pt>
                <c:pt idx="143">
                  <c:v>7</c:v>
                </c:pt>
                <c:pt idx="144">
                  <c:v>13</c:v>
                </c:pt>
                <c:pt idx="145">
                  <c:v>21</c:v>
                </c:pt>
                <c:pt idx="146">
                  <c:v>10</c:v>
                </c:pt>
                <c:pt idx="147">
                  <c:v>15</c:v>
                </c:pt>
                <c:pt idx="148">
                  <c:v>16</c:v>
                </c:pt>
                <c:pt idx="149">
                  <c:v>9</c:v>
                </c:pt>
                <c:pt idx="150">
                  <c:v>40</c:v>
                </c:pt>
                <c:pt idx="151">
                  <c:v>10</c:v>
                </c:pt>
                <c:pt idx="152">
                  <c:v>11</c:v>
                </c:pt>
                <c:pt idx="153">
                  <c:v>15</c:v>
                </c:pt>
                <c:pt idx="154">
                  <c:v>32</c:v>
                </c:pt>
                <c:pt idx="155">
                  <c:v>29</c:v>
                </c:pt>
                <c:pt idx="156">
                  <c:v>12</c:v>
                </c:pt>
                <c:pt idx="157">
                  <c:v>26</c:v>
                </c:pt>
                <c:pt idx="158">
                  <c:v>27</c:v>
                </c:pt>
                <c:pt idx="159">
                  <c:v>19</c:v>
                </c:pt>
                <c:pt idx="160">
                  <c:v>18</c:v>
                </c:pt>
                <c:pt idx="161">
                  <c:v>17</c:v>
                </c:pt>
                <c:pt idx="162">
                  <c:v>17</c:v>
                </c:pt>
                <c:pt idx="163">
                  <c:v>12</c:v>
                </c:pt>
                <c:pt idx="164">
                  <c:v>39</c:v>
                </c:pt>
                <c:pt idx="165">
                  <c:v>3</c:v>
                </c:pt>
                <c:pt idx="166">
                  <c:v>37</c:v>
                </c:pt>
                <c:pt idx="167">
                  <c:v>28</c:v>
                </c:pt>
                <c:pt idx="168">
                  <c:v>26</c:v>
                </c:pt>
                <c:pt idx="169">
                  <c:v>25</c:v>
                </c:pt>
                <c:pt idx="170">
                  <c:v>13</c:v>
                </c:pt>
                <c:pt idx="171">
                  <c:v>23</c:v>
                </c:pt>
                <c:pt idx="172">
                  <c:v>0</c:v>
                </c:pt>
                <c:pt idx="173">
                  <c:v>19</c:v>
                </c:pt>
                <c:pt idx="174">
                  <c:v>9</c:v>
                </c:pt>
                <c:pt idx="175">
                  <c:v>10</c:v>
                </c:pt>
                <c:pt idx="176">
                  <c:v>16</c:v>
                </c:pt>
                <c:pt idx="177">
                  <c:v>26</c:v>
                </c:pt>
                <c:pt idx="178">
                  <c:v>20</c:v>
                </c:pt>
                <c:pt idx="179">
                  <c:v>26</c:v>
                </c:pt>
                <c:pt idx="180">
                  <c:v>12</c:v>
                </c:pt>
                <c:pt idx="181">
                  <c:v>26</c:v>
                </c:pt>
                <c:pt idx="182">
                  <c:v>17</c:v>
                </c:pt>
                <c:pt idx="183">
                  <c:v>36</c:v>
                </c:pt>
                <c:pt idx="184">
                  <c:v>25</c:v>
                </c:pt>
                <c:pt idx="185">
                  <c:v>24</c:v>
                </c:pt>
                <c:pt idx="186">
                  <c:v>7</c:v>
                </c:pt>
                <c:pt idx="187">
                  <c:v>8</c:v>
                </c:pt>
                <c:pt idx="188">
                  <c:v>13</c:v>
                </c:pt>
                <c:pt idx="189">
                  <c:v>13</c:v>
                </c:pt>
                <c:pt idx="190">
                  <c:v>28</c:v>
                </c:pt>
                <c:pt idx="191">
                  <c:v>32</c:v>
                </c:pt>
                <c:pt idx="192">
                  <c:v>23</c:v>
                </c:pt>
                <c:pt idx="193">
                  <c:v>19</c:v>
                </c:pt>
                <c:pt idx="194">
                  <c:v>16</c:v>
                </c:pt>
                <c:pt idx="195">
                  <c:v>14</c:v>
                </c:pt>
                <c:pt idx="196">
                  <c:v>15</c:v>
                </c:pt>
                <c:pt idx="197">
                  <c:v>8</c:v>
                </c:pt>
                <c:pt idx="198">
                  <c:v>21</c:v>
                </c:pt>
                <c:pt idx="199">
                  <c:v>30</c:v>
                </c:pt>
                <c:pt idx="200">
                  <c:v>23</c:v>
                </c:pt>
                <c:pt idx="201">
                  <c:v>17</c:v>
                </c:pt>
                <c:pt idx="202">
                  <c:v>25</c:v>
                </c:pt>
                <c:pt idx="203">
                  <c:v>25</c:v>
                </c:pt>
                <c:pt idx="204">
                  <c:v>6</c:v>
                </c:pt>
                <c:pt idx="205">
                  <c:v>24</c:v>
                </c:pt>
                <c:pt idx="206">
                  <c:v>32</c:v>
                </c:pt>
                <c:pt idx="207">
                  <c:v>7</c:v>
                </c:pt>
                <c:pt idx="208">
                  <c:v>7</c:v>
                </c:pt>
                <c:pt idx="209">
                  <c:v>24</c:v>
                </c:pt>
                <c:pt idx="210">
                  <c:v>12</c:v>
                </c:pt>
                <c:pt idx="211">
                  <c:v>0</c:v>
                </c:pt>
                <c:pt idx="212">
                  <c:v>8</c:v>
                </c:pt>
                <c:pt idx="213">
                  <c:v>19</c:v>
                </c:pt>
                <c:pt idx="214">
                  <c:v>4</c:v>
                </c:pt>
                <c:pt idx="215">
                  <c:v>12</c:v>
                </c:pt>
                <c:pt idx="216">
                  <c:v>18</c:v>
                </c:pt>
                <c:pt idx="217">
                  <c:v>28</c:v>
                </c:pt>
                <c:pt idx="218">
                  <c:v>13</c:v>
                </c:pt>
                <c:pt idx="219">
                  <c:v>27</c:v>
                </c:pt>
                <c:pt idx="220">
                  <c:v>36</c:v>
                </c:pt>
                <c:pt idx="221">
                  <c:v>38</c:v>
                </c:pt>
                <c:pt idx="222">
                  <c:v>33</c:v>
                </c:pt>
                <c:pt idx="223">
                  <c:v>2</c:v>
                </c:pt>
                <c:pt idx="224">
                  <c:v>25</c:v>
                </c:pt>
                <c:pt idx="225">
                  <c:v>30</c:v>
                </c:pt>
                <c:pt idx="226">
                  <c:v>13</c:v>
                </c:pt>
                <c:pt idx="227">
                  <c:v>40</c:v>
                </c:pt>
                <c:pt idx="228">
                  <c:v>24</c:v>
                </c:pt>
                <c:pt idx="229">
                  <c:v>33</c:v>
                </c:pt>
                <c:pt idx="230">
                  <c:v>26</c:v>
                </c:pt>
                <c:pt idx="231">
                  <c:v>25</c:v>
                </c:pt>
                <c:pt idx="232">
                  <c:v>0</c:v>
                </c:pt>
                <c:pt idx="233">
                  <c:v>12</c:v>
                </c:pt>
                <c:pt idx="234">
                  <c:v>32</c:v>
                </c:pt>
                <c:pt idx="235">
                  <c:v>11</c:v>
                </c:pt>
                <c:pt idx="236">
                  <c:v>12</c:v>
                </c:pt>
                <c:pt idx="237">
                  <c:v>5</c:v>
                </c:pt>
                <c:pt idx="238">
                  <c:v>38</c:v>
                </c:pt>
                <c:pt idx="239">
                  <c:v>38</c:v>
                </c:pt>
                <c:pt idx="240">
                  <c:v>12</c:v>
                </c:pt>
                <c:pt idx="241">
                  <c:v>22</c:v>
                </c:pt>
                <c:pt idx="242">
                  <c:v>9</c:v>
                </c:pt>
                <c:pt idx="243">
                  <c:v>20</c:v>
                </c:pt>
                <c:pt idx="244">
                  <c:v>20</c:v>
                </c:pt>
                <c:pt idx="245">
                  <c:v>30</c:v>
                </c:pt>
                <c:pt idx="246">
                  <c:v>24</c:v>
                </c:pt>
                <c:pt idx="247">
                  <c:v>40</c:v>
                </c:pt>
                <c:pt idx="248">
                  <c:v>5</c:v>
                </c:pt>
                <c:pt idx="249">
                  <c:v>6</c:v>
                </c:pt>
                <c:pt idx="250">
                  <c:v>14</c:v>
                </c:pt>
                <c:pt idx="251">
                  <c:v>7</c:v>
                </c:pt>
                <c:pt idx="252">
                  <c:v>1</c:v>
                </c:pt>
                <c:pt idx="253">
                  <c:v>9</c:v>
                </c:pt>
                <c:pt idx="254">
                  <c:v>8</c:v>
                </c:pt>
                <c:pt idx="255">
                  <c:v>5</c:v>
                </c:pt>
                <c:pt idx="256">
                  <c:v>26</c:v>
                </c:pt>
                <c:pt idx="257">
                  <c:v>10</c:v>
                </c:pt>
                <c:pt idx="258">
                  <c:v>12</c:v>
                </c:pt>
                <c:pt idx="259">
                  <c:v>23</c:v>
                </c:pt>
                <c:pt idx="260">
                  <c:v>15</c:v>
                </c:pt>
                <c:pt idx="261">
                  <c:v>14</c:v>
                </c:pt>
                <c:pt idx="262">
                  <c:v>29</c:v>
                </c:pt>
                <c:pt idx="263">
                  <c:v>1</c:v>
                </c:pt>
                <c:pt idx="264">
                  <c:v>3</c:v>
                </c:pt>
                <c:pt idx="265">
                  <c:v>25</c:v>
                </c:pt>
                <c:pt idx="266">
                  <c:v>23</c:v>
                </c:pt>
                <c:pt idx="267">
                  <c:v>33</c:v>
                </c:pt>
                <c:pt idx="268">
                  <c:v>22</c:v>
                </c:pt>
                <c:pt idx="269">
                  <c:v>24</c:v>
                </c:pt>
                <c:pt idx="270">
                  <c:v>14</c:v>
                </c:pt>
                <c:pt idx="271">
                  <c:v>21</c:v>
                </c:pt>
                <c:pt idx="272">
                  <c:v>35</c:v>
                </c:pt>
                <c:pt idx="273">
                  <c:v>0</c:v>
                </c:pt>
                <c:pt idx="274">
                  <c:v>21</c:v>
                </c:pt>
                <c:pt idx="275">
                  <c:v>40</c:v>
                </c:pt>
                <c:pt idx="276">
                  <c:v>18</c:v>
                </c:pt>
                <c:pt idx="277">
                  <c:v>40</c:v>
                </c:pt>
                <c:pt idx="278">
                  <c:v>8</c:v>
                </c:pt>
                <c:pt idx="279">
                  <c:v>18</c:v>
                </c:pt>
                <c:pt idx="280">
                  <c:v>16</c:v>
                </c:pt>
                <c:pt idx="281">
                  <c:v>0</c:v>
                </c:pt>
                <c:pt idx="282">
                  <c:v>8</c:v>
                </c:pt>
                <c:pt idx="283">
                  <c:v>19</c:v>
                </c:pt>
                <c:pt idx="284">
                  <c:v>25</c:v>
                </c:pt>
                <c:pt idx="285">
                  <c:v>28</c:v>
                </c:pt>
                <c:pt idx="286">
                  <c:v>19</c:v>
                </c:pt>
                <c:pt idx="287">
                  <c:v>22</c:v>
                </c:pt>
                <c:pt idx="288">
                  <c:v>24</c:v>
                </c:pt>
                <c:pt idx="289">
                  <c:v>25</c:v>
                </c:pt>
                <c:pt idx="290">
                  <c:v>14</c:v>
                </c:pt>
                <c:pt idx="291">
                  <c:v>14</c:v>
                </c:pt>
                <c:pt idx="292">
                  <c:v>16</c:v>
                </c:pt>
                <c:pt idx="293">
                  <c:v>26</c:v>
                </c:pt>
                <c:pt idx="294">
                  <c:v>16</c:v>
                </c:pt>
                <c:pt idx="295">
                  <c:v>24</c:v>
                </c:pt>
                <c:pt idx="296">
                  <c:v>4</c:v>
                </c:pt>
                <c:pt idx="297">
                  <c:v>15</c:v>
                </c:pt>
                <c:pt idx="298">
                  <c:v>24</c:v>
                </c:pt>
                <c:pt idx="299">
                  <c:v>23</c:v>
                </c:pt>
                <c:pt idx="300">
                  <c:v>21</c:v>
                </c:pt>
                <c:pt idx="301">
                  <c:v>32</c:v>
                </c:pt>
                <c:pt idx="302">
                  <c:v>9</c:v>
                </c:pt>
                <c:pt idx="303">
                  <c:v>21</c:v>
                </c:pt>
                <c:pt idx="304">
                  <c:v>28</c:v>
                </c:pt>
                <c:pt idx="305">
                  <c:v>39</c:v>
                </c:pt>
                <c:pt idx="306">
                  <c:v>34</c:v>
                </c:pt>
                <c:pt idx="307">
                  <c:v>17</c:v>
                </c:pt>
                <c:pt idx="308">
                  <c:v>30</c:v>
                </c:pt>
                <c:pt idx="309">
                  <c:v>16</c:v>
                </c:pt>
                <c:pt idx="310">
                  <c:v>6</c:v>
                </c:pt>
                <c:pt idx="311">
                  <c:v>7</c:v>
                </c:pt>
                <c:pt idx="312">
                  <c:v>30</c:v>
                </c:pt>
                <c:pt idx="313">
                  <c:v>10</c:v>
                </c:pt>
                <c:pt idx="314">
                  <c:v>14</c:v>
                </c:pt>
                <c:pt idx="315">
                  <c:v>12</c:v>
                </c:pt>
                <c:pt idx="316">
                  <c:v>24</c:v>
                </c:pt>
                <c:pt idx="317">
                  <c:v>18</c:v>
                </c:pt>
                <c:pt idx="318">
                  <c:v>14</c:v>
                </c:pt>
                <c:pt idx="319">
                  <c:v>30</c:v>
                </c:pt>
                <c:pt idx="320">
                  <c:v>6</c:v>
                </c:pt>
                <c:pt idx="321">
                  <c:v>6</c:v>
                </c:pt>
                <c:pt idx="322">
                  <c:v>0</c:v>
                </c:pt>
                <c:pt idx="323">
                  <c:v>7</c:v>
                </c:pt>
                <c:pt idx="324">
                  <c:v>22</c:v>
                </c:pt>
                <c:pt idx="325">
                  <c:v>0</c:v>
                </c:pt>
                <c:pt idx="326">
                  <c:v>6</c:v>
                </c:pt>
                <c:pt idx="327">
                  <c:v>22</c:v>
                </c:pt>
                <c:pt idx="328">
                  <c:v>11</c:v>
                </c:pt>
                <c:pt idx="329">
                  <c:v>40</c:v>
                </c:pt>
                <c:pt idx="330">
                  <c:v>40</c:v>
                </c:pt>
                <c:pt idx="331">
                  <c:v>10</c:v>
                </c:pt>
                <c:pt idx="332">
                  <c:v>23</c:v>
                </c:pt>
                <c:pt idx="333">
                  <c:v>25</c:v>
                </c:pt>
                <c:pt idx="334">
                  <c:v>16</c:v>
                </c:pt>
                <c:pt idx="335">
                  <c:v>5</c:v>
                </c:pt>
                <c:pt idx="336">
                  <c:v>17</c:v>
                </c:pt>
                <c:pt idx="337">
                  <c:v>19</c:v>
                </c:pt>
                <c:pt idx="338">
                  <c:v>16</c:v>
                </c:pt>
                <c:pt idx="339">
                  <c:v>29</c:v>
                </c:pt>
                <c:pt idx="340">
                  <c:v>15</c:v>
                </c:pt>
                <c:pt idx="341">
                  <c:v>11</c:v>
                </c:pt>
                <c:pt idx="342">
                  <c:v>21</c:v>
                </c:pt>
                <c:pt idx="343">
                  <c:v>22</c:v>
                </c:pt>
                <c:pt idx="344">
                  <c:v>6</c:v>
                </c:pt>
                <c:pt idx="345">
                  <c:v>28</c:v>
                </c:pt>
                <c:pt idx="346">
                  <c:v>2</c:v>
                </c:pt>
                <c:pt idx="347">
                  <c:v>11</c:v>
                </c:pt>
                <c:pt idx="348">
                  <c:v>21</c:v>
                </c:pt>
                <c:pt idx="349">
                  <c:v>15</c:v>
                </c:pt>
                <c:pt idx="350">
                  <c:v>11</c:v>
                </c:pt>
                <c:pt idx="351">
                  <c:v>36</c:v>
                </c:pt>
                <c:pt idx="352">
                  <c:v>9</c:v>
                </c:pt>
                <c:pt idx="353">
                  <c:v>40</c:v>
                </c:pt>
                <c:pt idx="354">
                  <c:v>27</c:v>
                </c:pt>
                <c:pt idx="355">
                  <c:v>24</c:v>
                </c:pt>
                <c:pt idx="356">
                  <c:v>18</c:v>
                </c:pt>
                <c:pt idx="357">
                  <c:v>40</c:v>
                </c:pt>
                <c:pt idx="358">
                  <c:v>7</c:v>
                </c:pt>
                <c:pt idx="359">
                  <c:v>7</c:v>
                </c:pt>
                <c:pt idx="360">
                  <c:v>11</c:v>
                </c:pt>
                <c:pt idx="361">
                  <c:v>27</c:v>
                </c:pt>
                <c:pt idx="362">
                  <c:v>1</c:v>
                </c:pt>
                <c:pt idx="363">
                  <c:v>24</c:v>
                </c:pt>
                <c:pt idx="364">
                  <c:v>29</c:v>
                </c:pt>
                <c:pt idx="365">
                  <c:v>22</c:v>
                </c:pt>
                <c:pt idx="366">
                  <c:v>15</c:v>
                </c:pt>
                <c:pt idx="367">
                  <c:v>11</c:v>
                </c:pt>
                <c:pt idx="368">
                  <c:v>24</c:v>
                </c:pt>
                <c:pt idx="369">
                  <c:v>13</c:v>
                </c:pt>
                <c:pt idx="370">
                  <c:v>40</c:v>
                </c:pt>
                <c:pt idx="371">
                  <c:v>40</c:v>
                </c:pt>
                <c:pt idx="372">
                  <c:v>26</c:v>
                </c:pt>
                <c:pt idx="373">
                  <c:v>14</c:v>
                </c:pt>
                <c:pt idx="374">
                  <c:v>27</c:v>
                </c:pt>
                <c:pt idx="375">
                  <c:v>33</c:v>
                </c:pt>
                <c:pt idx="376">
                  <c:v>17</c:v>
                </c:pt>
                <c:pt idx="377">
                  <c:v>16</c:v>
                </c:pt>
                <c:pt idx="378">
                  <c:v>4</c:v>
                </c:pt>
                <c:pt idx="379">
                  <c:v>30</c:v>
                </c:pt>
                <c:pt idx="380">
                  <c:v>21</c:v>
                </c:pt>
                <c:pt idx="381">
                  <c:v>3</c:v>
                </c:pt>
                <c:pt idx="382">
                  <c:v>17</c:v>
                </c:pt>
                <c:pt idx="383">
                  <c:v>6</c:v>
                </c:pt>
                <c:pt idx="384">
                  <c:v>17</c:v>
                </c:pt>
                <c:pt idx="385">
                  <c:v>30</c:v>
                </c:pt>
                <c:pt idx="386">
                  <c:v>14</c:v>
                </c:pt>
                <c:pt idx="387">
                  <c:v>14</c:v>
                </c:pt>
                <c:pt idx="388">
                  <c:v>8</c:v>
                </c:pt>
                <c:pt idx="389">
                  <c:v>21</c:v>
                </c:pt>
                <c:pt idx="390">
                  <c:v>14</c:v>
                </c:pt>
                <c:pt idx="391">
                  <c:v>19</c:v>
                </c:pt>
                <c:pt idx="392">
                  <c:v>12</c:v>
                </c:pt>
                <c:pt idx="393">
                  <c:v>22</c:v>
                </c:pt>
                <c:pt idx="394">
                  <c:v>6</c:v>
                </c:pt>
                <c:pt idx="395">
                  <c:v>5</c:v>
                </c:pt>
                <c:pt idx="396">
                  <c:v>34</c:v>
                </c:pt>
                <c:pt idx="397">
                  <c:v>13</c:v>
                </c:pt>
                <c:pt idx="398">
                  <c:v>15</c:v>
                </c:pt>
                <c:pt idx="399">
                  <c:v>37</c:v>
                </c:pt>
                <c:pt idx="400">
                  <c:v>40</c:v>
                </c:pt>
                <c:pt idx="401">
                  <c:v>11</c:v>
                </c:pt>
                <c:pt idx="402">
                  <c:v>28</c:v>
                </c:pt>
                <c:pt idx="403">
                  <c:v>16</c:v>
                </c:pt>
                <c:pt idx="404">
                  <c:v>19</c:v>
                </c:pt>
                <c:pt idx="405">
                  <c:v>10</c:v>
                </c:pt>
                <c:pt idx="406">
                  <c:v>4</c:v>
                </c:pt>
                <c:pt idx="407">
                  <c:v>21</c:v>
                </c:pt>
                <c:pt idx="408">
                  <c:v>7</c:v>
                </c:pt>
                <c:pt idx="409">
                  <c:v>30</c:v>
                </c:pt>
                <c:pt idx="410">
                  <c:v>22</c:v>
                </c:pt>
                <c:pt idx="411">
                  <c:v>18</c:v>
                </c:pt>
                <c:pt idx="412">
                  <c:v>13</c:v>
                </c:pt>
                <c:pt idx="413">
                  <c:v>16</c:v>
                </c:pt>
                <c:pt idx="414">
                  <c:v>22</c:v>
                </c:pt>
                <c:pt idx="415">
                  <c:v>11</c:v>
                </c:pt>
                <c:pt idx="416">
                  <c:v>11</c:v>
                </c:pt>
                <c:pt idx="417">
                  <c:v>16</c:v>
                </c:pt>
                <c:pt idx="418">
                  <c:v>8</c:v>
                </c:pt>
                <c:pt idx="419">
                  <c:v>0</c:v>
                </c:pt>
                <c:pt idx="420">
                  <c:v>32</c:v>
                </c:pt>
                <c:pt idx="421">
                  <c:v>10</c:v>
                </c:pt>
                <c:pt idx="422">
                  <c:v>25</c:v>
                </c:pt>
                <c:pt idx="423">
                  <c:v>24</c:v>
                </c:pt>
                <c:pt idx="424">
                  <c:v>3</c:v>
                </c:pt>
                <c:pt idx="425">
                  <c:v>10</c:v>
                </c:pt>
                <c:pt idx="426">
                  <c:v>40</c:v>
                </c:pt>
                <c:pt idx="427">
                  <c:v>40</c:v>
                </c:pt>
                <c:pt idx="428">
                  <c:v>15</c:v>
                </c:pt>
                <c:pt idx="429">
                  <c:v>19</c:v>
                </c:pt>
                <c:pt idx="430">
                  <c:v>12</c:v>
                </c:pt>
                <c:pt idx="431">
                  <c:v>22</c:v>
                </c:pt>
                <c:pt idx="432">
                  <c:v>13</c:v>
                </c:pt>
                <c:pt idx="433">
                  <c:v>1</c:v>
                </c:pt>
                <c:pt idx="434">
                  <c:v>8</c:v>
                </c:pt>
                <c:pt idx="435">
                  <c:v>14</c:v>
                </c:pt>
                <c:pt idx="436">
                  <c:v>5</c:v>
                </c:pt>
                <c:pt idx="437">
                  <c:v>23</c:v>
                </c:pt>
                <c:pt idx="438">
                  <c:v>15</c:v>
                </c:pt>
                <c:pt idx="439">
                  <c:v>11</c:v>
                </c:pt>
                <c:pt idx="440">
                  <c:v>31</c:v>
                </c:pt>
                <c:pt idx="441">
                  <c:v>25</c:v>
                </c:pt>
                <c:pt idx="442">
                  <c:v>15</c:v>
                </c:pt>
                <c:pt idx="443">
                  <c:v>29</c:v>
                </c:pt>
                <c:pt idx="444">
                  <c:v>25</c:v>
                </c:pt>
                <c:pt idx="445">
                  <c:v>32</c:v>
                </c:pt>
                <c:pt idx="446">
                  <c:v>10</c:v>
                </c:pt>
                <c:pt idx="447">
                  <c:v>13</c:v>
                </c:pt>
                <c:pt idx="448">
                  <c:v>7</c:v>
                </c:pt>
                <c:pt idx="449">
                  <c:v>12</c:v>
                </c:pt>
                <c:pt idx="450">
                  <c:v>28</c:v>
                </c:pt>
                <c:pt idx="451">
                  <c:v>29</c:v>
                </c:pt>
                <c:pt idx="452">
                  <c:v>28</c:v>
                </c:pt>
                <c:pt idx="453">
                  <c:v>0</c:v>
                </c:pt>
                <c:pt idx="454">
                  <c:v>27</c:v>
                </c:pt>
                <c:pt idx="455">
                  <c:v>6</c:v>
                </c:pt>
                <c:pt idx="456">
                  <c:v>24</c:v>
                </c:pt>
                <c:pt idx="457">
                  <c:v>12</c:v>
                </c:pt>
                <c:pt idx="458">
                  <c:v>23</c:v>
                </c:pt>
                <c:pt idx="459">
                  <c:v>4</c:v>
                </c:pt>
                <c:pt idx="460">
                  <c:v>30</c:v>
                </c:pt>
                <c:pt idx="461">
                  <c:v>1</c:v>
                </c:pt>
                <c:pt idx="462">
                  <c:v>13</c:v>
                </c:pt>
                <c:pt idx="463">
                  <c:v>7</c:v>
                </c:pt>
                <c:pt idx="464">
                  <c:v>1</c:v>
                </c:pt>
                <c:pt idx="465">
                  <c:v>22</c:v>
                </c:pt>
                <c:pt idx="466">
                  <c:v>31</c:v>
                </c:pt>
                <c:pt idx="467">
                  <c:v>38</c:v>
                </c:pt>
                <c:pt idx="468">
                  <c:v>20</c:v>
                </c:pt>
                <c:pt idx="469">
                  <c:v>24</c:v>
                </c:pt>
                <c:pt idx="470">
                  <c:v>31</c:v>
                </c:pt>
                <c:pt idx="471">
                  <c:v>21</c:v>
                </c:pt>
                <c:pt idx="472">
                  <c:v>12</c:v>
                </c:pt>
                <c:pt idx="473">
                  <c:v>24</c:v>
                </c:pt>
                <c:pt idx="474">
                  <c:v>19</c:v>
                </c:pt>
                <c:pt idx="475">
                  <c:v>12</c:v>
                </c:pt>
                <c:pt idx="476">
                  <c:v>14</c:v>
                </c:pt>
                <c:pt idx="477">
                  <c:v>18</c:v>
                </c:pt>
                <c:pt idx="478">
                  <c:v>32</c:v>
                </c:pt>
                <c:pt idx="479">
                  <c:v>20</c:v>
                </c:pt>
                <c:pt idx="480">
                  <c:v>21</c:v>
                </c:pt>
                <c:pt idx="481">
                  <c:v>31</c:v>
                </c:pt>
                <c:pt idx="482">
                  <c:v>30</c:v>
                </c:pt>
                <c:pt idx="483">
                  <c:v>33</c:v>
                </c:pt>
                <c:pt idx="484">
                  <c:v>14</c:v>
                </c:pt>
                <c:pt idx="485">
                  <c:v>19</c:v>
                </c:pt>
                <c:pt idx="486">
                  <c:v>34</c:v>
                </c:pt>
                <c:pt idx="487">
                  <c:v>29</c:v>
                </c:pt>
                <c:pt idx="488">
                  <c:v>7</c:v>
                </c:pt>
                <c:pt idx="489">
                  <c:v>4</c:v>
                </c:pt>
                <c:pt idx="490">
                  <c:v>34</c:v>
                </c:pt>
                <c:pt idx="491">
                  <c:v>15</c:v>
                </c:pt>
                <c:pt idx="492">
                  <c:v>17</c:v>
                </c:pt>
                <c:pt idx="493">
                  <c:v>8</c:v>
                </c:pt>
                <c:pt idx="494">
                  <c:v>14</c:v>
                </c:pt>
                <c:pt idx="495">
                  <c:v>3</c:v>
                </c:pt>
                <c:pt idx="496">
                  <c:v>38</c:v>
                </c:pt>
                <c:pt idx="497">
                  <c:v>21</c:v>
                </c:pt>
                <c:pt idx="498">
                  <c:v>13</c:v>
                </c:pt>
                <c:pt idx="499">
                  <c:v>26</c:v>
                </c:pt>
                <c:pt idx="500">
                  <c:v>23</c:v>
                </c:pt>
                <c:pt idx="501">
                  <c:v>27</c:v>
                </c:pt>
                <c:pt idx="502">
                  <c:v>27</c:v>
                </c:pt>
                <c:pt idx="503">
                  <c:v>18</c:v>
                </c:pt>
                <c:pt idx="504">
                  <c:v>16</c:v>
                </c:pt>
                <c:pt idx="505">
                  <c:v>36</c:v>
                </c:pt>
                <c:pt idx="506">
                  <c:v>14</c:v>
                </c:pt>
                <c:pt idx="507">
                  <c:v>24</c:v>
                </c:pt>
                <c:pt idx="508">
                  <c:v>31</c:v>
                </c:pt>
                <c:pt idx="509">
                  <c:v>27</c:v>
                </c:pt>
                <c:pt idx="510">
                  <c:v>1</c:v>
                </c:pt>
                <c:pt idx="511">
                  <c:v>27</c:v>
                </c:pt>
                <c:pt idx="512">
                  <c:v>23</c:v>
                </c:pt>
                <c:pt idx="513">
                  <c:v>20</c:v>
                </c:pt>
                <c:pt idx="514">
                  <c:v>28</c:v>
                </c:pt>
                <c:pt idx="515">
                  <c:v>33</c:v>
                </c:pt>
                <c:pt idx="516">
                  <c:v>28</c:v>
                </c:pt>
                <c:pt idx="517">
                  <c:v>30</c:v>
                </c:pt>
                <c:pt idx="518">
                  <c:v>40</c:v>
                </c:pt>
                <c:pt idx="519">
                  <c:v>18</c:v>
                </c:pt>
                <c:pt idx="520">
                  <c:v>23</c:v>
                </c:pt>
                <c:pt idx="521">
                  <c:v>27</c:v>
                </c:pt>
                <c:pt idx="522">
                  <c:v>28</c:v>
                </c:pt>
                <c:pt idx="523">
                  <c:v>16</c:v>
                </c:pt>
                <c:pt idx="524">
                  <c:v>26</c:v>
                </c:pt>
                <c:pt idx="525">
                  <c:v>13</c:v>
                </c:pt>
                <c:pt idx="526">
                  <c:v>12</c:v>
                </c:pt>
                <c:pt idx="527">
                  <c:v>28</c:v>
                </c:pt>
                <c:pt idx="528">
                  <c:v>21</c:v>
                </c:pt>
                <c:pt idx="529">
                  <c:v>35</c:v>
                </c:pt>
                <c:pt idx="530">
                  <c:v>6</c:v>
                </c:pt>
                <c:pt idx="531">
                  <c:v>13</c:v>
                </c:pt>
                <c:pt idx="532">
                  <c:v>24</c:v>
                </c:pt>
                <c:pt idx="533">
                  <c:v>33</c:v>
                </c:pt>
                <c:pt idx="534">
                  <c:v>29</c:v>
                </c:pt>
                <c:pt idx="535">
                  <c:v>20</c:v>
                </c:pt>
                <c:pt idx="536">
                  <c:v>4</c:v>
                </c:pt>
                <c:pt idx="537">
                  <c:v>14</c:v>
                </c:pt>
                <c:pt idx="538">
                  <c:v>19</c:v>
                </c:pt>
                <c:pt idx="539">
                  <c:v>2</c:v>
                </c:pt>
                <c:pt idx="540">
                  <c:v>12</c:v>
                </c:pt>
                <c:pt idx="541">
                  <c:v>27</c:v>
                </c:pt>
                <c:pt idx="542">
                  <c:v>8</c:v>
                </c:pt>
                <c:pt idx="543">
                  <c:v>37</c:v>
                </c:pt>
                <c:pt idx="544">
                  <c:v>35</c:v>
                </c:pt>
                <c:pt idx="545">
                  <c:v>1</c:v>
                </c:pt>
                <c:pt idx="546">
                  <c:v>10</c:v>
                </c:pt>
                <c:pt idx="547">
                  <c:v>0</c:v>
                </c:pt>
                <c:pt idx="548">
                  <c:v>8</c:v>
                </c:pt>
                <c:pt idx="549">
                  <c:v>20</c:v>
                </c:pt>
                <c:pt idx="550">
                  <c:v>11</c:v>
                </c:pt>
                <c:pt idx="551">
                  <c:v>21</c:v>
                </c:pt>
                <c:pt idx="552">
                  <c:v>7</c:v>
                </c:pt>
                <c:pt idx="553">
                  <c:v>25</c:v>
                </c:pt>
                <c:pt idx="554">
                  <c:v>15</c:v>
                </c:pt>
                <c:pt idx="555">
                  <c:v>20</c:v>
                </c:pt>
                <c:pt idx="556">
                  <c:v>17</c:v>
                </c:pt>
                <c:pt idx="557">
                  <c:v>10</c:v>
                </c:pt>
                <c:pt idx="558">
                  <c:v>10</c:v>
                </c:pt>
                <c:pt idx="559">
                  <c:v>34</c:v>
                </c:pt>
                <c:pt idx="560">
                  <c:v>19</c:v>
                </c:pt>
                <c:pt idx="561">
                  <c:v>33</c:v>
                </c:pt>
                <c:pt idx="562">
                  <c:v>17</c:v>
                </c:pt>
                <c:pt idx="563">
                  <c:v>25</c:v>
                </c:pt>
                <c:pt idx="564">
                  <c:v>8</c:v>
                </c:pt>
                <c:pt idx="565">
                  <c:v>17</c:v>
                </c:pt>
                <c:pt idx="566">
                  <c:v>20</c:v>
                </c:pt>
                <c:pt idx="567">
                  <c:v>34</c:v>
                </c:pt>
                <c:pt idx="568">
                  <c:v>29</c:v>
                </c:pt>
                <c:pt idx="569">
                  <c:v>34</c:v>
                </c:pt>
                <c:pt idx="570">
                  <c:v>31</c:v>
                </c:pt>
                <c:pt idx="571">
                  <c:v>17</c:v>
                </c:pt>
                <c:pt idx="572">
                  <c:v>15</c:v>
                </c:pt>
                <c:pt idx="573">
                  <c:v>24</c:v>
                </c:pt>
                <c:pt idx="574">
                  <c:v>9</c:v>
                </c:pt>
                <c:pt idx="575">
                  <c:v>22</c:v>
                </c:pt>
                <c:pt idx="576">
                  <c:v>19</c:v>
                </c:pt>
                <c:pt idx="577">
                  <c:v>32</c:v>
                </c:pt>
                <c:pt idx="578">
                  <c:v>11</c:v>
                </c:pt>
                <c:pt idx="579">
                  <c:v>36</c:v>
                </c:pt>
                <c:pt idx="580">
                  <c:v>7</c:v>
                </c:pt>
                <c:pt idx="581">
                  <c:v>4</c:v>
                </c:pt>
                <c:pt idx="582">
                  <c:v>27</c:v>
                </c:pt>
                <c:pt idx="583">
                  <c:v>23</c:v>
                </c:pt>
                <c:pt idx="584">
                  <c:v>29</c:v>
                </c:pt>
                <c:pt idx="585">
                  <c:v>23</c:v>
                </c:pt>
                <c:pt idx="586">
                  <c:v>38</c:v>
                </c:pt>
                <c:pt idx="587">
                  <c:v>21</c:v>
                </c:pt>
                <c:pt idx="588">
                  <c:v>19</c:v>
                </c:pt>
                <c:pt idx="589">
                  <c:v>23</c:v>
                </c:pt>
                <c:pt idx="590">
                  <c:v>33</c:v>
                </c:pt>
                <c:pt idx="591">
                  <c:v>12</c:v>
                </c:pt>
                <c:pt idx="592">
                  <c:v>16</c:v>
                </c:pt>
                <c:pt idx="593">
                  <c:v>11</c:v>
                </c:pt>
                <c:pt idx="594">
                  <c:v>0</c:v>
                </c:pt>
                <c:pt idx="595">
                  <c:v>17</c:v>
                </c:pt>
                <c:pt idx="596">
                  <c:v>5</c:v>
                </c:pt>
                <c:pt idx="597">
                  <c:v>26</c:v>
                </c:pt>
                <c:pt idx="598">
                  <c:v>29</c:v>
                </c:pt>
                <c:pt idx="599">
                  <c:v>22</c:v>
                </c:pt>
                <c:pt idx="600">
                  <c:v>32</c:v>
                </c:pt>
                <c:pt idx="601">
                  <c:v>4</c:v>
                </c:pt>
                <c:pt idx="602">
                  <c:v>33</c:v>
                </c:pt>
                <c:pt idx="603">
                  <c:v>23</c:v>
                </c:pt>
                <c:pt idx="604">
                  <c:v>7</c:v>
                </c:pt>
                <c:pt idx="605">
                  <c:v>39</c:v>
                </c:pt>
                <c:pt idx="606">
                  <c:v>19</c:v>
                </c:pt>
                <c:pt idx="607">
                  <c:v>12</c:v>
                </c:pt>
                <c:pt idx="608">
                  <c:v>3</c:v>
                </c:pt>
                <c:pt idx="609">
                  <c:v>12</c:v>
                </c:pt>
                <c:pt idx="610">
                  <c:v>23</c:v>
                </c:pt>
                <c:pt idx="611">
                  <c:v>25</c:v>
                </c:pt>
                <c:pt idx="612">
                  <c:v>24</c:v>
                </c:pt>
                <c:pt idx="613">
                  <c:v>20</c:v>
                </c:pt>
                <c:pt idx="614">
                  <c:v>20</c:v>
                </c:pt>
                <c:pt idx="615">
                  <c:v>0</c:v>
                </c:pt>
                <c:pt idx="616">
                  <c:v>25</c:v>
                </c:pt>
                <c:pt idx="617">
                  <c:v>0</c:v>
                </c:pt>
                <c:pt idx="618">
                  <c:v>27</c:v>
                </c:pt>
                <c:pt idx="619">
                  <c:v>12</c:v>
                </c:pt>
                <c:pt idx="620">
                  <c:v>18</c:v>
                </c:pt>
                <c:pt idx="621">
                  <c:v>30</c:v>
                </c:pt>
                <c:pt idx="622">
                  <c:v>6</c:v>
                </c:pt>
                <c:pt idx="623">
                  <c:v>25</c:v>
                </c:pt>
                <c:pt idx="624">
                  <c:v>21</c:v>
                </c:pt>
                <c:pt idx="625">
                  <c:v>40</c:v>
                </c:pt>
                <c:pt idx="626">
                  <c:v>18</c:v>
                </c:pt>
                <c:pt idx="627">
                  <c:v>9</c:v>
                </c:pt>
                <c:pt idx="628">
                  <c:v>20</c:v>
                </c:pt>
                <c:pt idx="629">
                  <c:v>11</c:v>
                </c:pt>
                <c:pt idx="630">
                  <c:v>8</c:v>
                </c:pt>
                <c:pt idx="631">
                  <c:v>13</c:v>
                </c:pt>
                <c:pt idx="632">
                  <c:v>18</c:v>
                </c:pt>
                <c:pt idx="633">
                  <c:v>40</c:v>
                </c:pt>
                <c:pt idx="634">
                  <c:v>0</c:v>
                </c:pt>
                <c:pt idx="635">
                  <c:v>16</c:v>
                </c:pt>
                <c:pt idx="636">
                  <c:v>22</c:v>
                </c:pt>
                <c:pt idx="637">
                  <c:v>30</c:v>
                </c:pt>
                <c:pt idx="638">
                  <c:v>33</c:v>
                </c:pt>
                <c:pt idx="639">
                  <c:v>29</c:v>
                </c:pt>
                <c:pt idx="640">
                  <c:v>16</c:v>
                </c:pt>
                <c:pt idx="641">
                  <c:v>28</c:v>
                </c:pt>
                <c:pt idx="642">
                  <c:v>26</c:v>
                </c:pt>
                <c:pt idx="643">
                  <c:v>15</c:v>
                </c:pt>
                <c:pt idx="644">
                  <c:v>27</c:v>
                </c:pt>
                <c:pt idx="645">
                  <c:v>10</c:v>
                </c:pt>
                <c:pt idx="646">
                  <c:v>9</c:v>
                </c:pt>
                <c:pt idx="647">
                  <c:v>19</c:v>
                </c:pt>
                <c:pt idx="648">
                  <c:v>38</c:v>
                </c:pt>
                <c:pt idx="649">
                  <c:v>0</c:v>
                </c:pt>
                <c:pt idx="650">
                  <c:v>24</c:v>
                </c:pt>
                <c:pt idx="651">
                  <c:v>25</c:v>
                </c:pt>
                <c:pt idx="652">
                  <c:v>2</c:v>
                </c:pt>
                <c:pt idx="653">
                  <c:v>19</c:v>
                </c:pt>
                <c:pt idx="654">
                  <c:v>21</c:v>
                </c:pt>
                <c:pt idx="655">
                  <c:v>24</c:v>
                </c:pt>
                <c:pt idx="656">
                  <c:v>0</c:v>
                </c:pt>
                <c:pt idx="657">
                  <c:v>26</c:v>
                </c:pt>
                <c:pt idx="658">
                  <c:v>17</c:v>
                </c:pt>
                <c:pt idx="659">
                  <c:v>24</c:v>
                </c:pt>
                <c:pt idx="660">
                  <c:v>26</c:v>
                </c:pt>
                <c:pt idx="661">
                  <c:v>20</c:v>
                </c:pt>
                <c:pt idx="662">
                  <c:v>32</c:v>
                </c:pt>
                <c:pt idx="663">
                  <c:v>10</c:v>
                </c:pt>
                <c:pt idx="664">
                  <c:v>7</c:v>
                </c:pt>
                <c:pt idx="665">
                  <c:v>33</c:v>
                </c:pt>
                <c:pt idx="666">
                  <c:v>11</c:v>
                </c:pt>
                <c:pt idx="667">
                  <c:v>17</c:v>
                </c:pt>
                <c:pt idx="668">
                  <c:v>15</c:v>
                </c:pt>
                <c:pt idx="669">
                  <c:v>16</c:v>
                </c:pt>
                <c:pt idx="670">
                  <c:v>14</c:v>
                </c:pt>
                <c:pt idx="671">
                  <c:v>31</c:v>
                </c:pt>
                <c:pt idx="672">
                  <c:v>14</c:v>
                </c:pt>
                <c:pt idx="673">
                  <c:v>15</c:v>
                </c:pt>
                <c:pt idx="674">
                  <c:v>17</c:v>
                </c:pt>
                <c:pt idx="675">
                  <c:v>40</c:v>
                </c:pt>
                <c:pt idx="676">
                  <c:v>18</c:v>
                </c:pt>
                <c:pt idx="677">
                  <c:v>29</c:v>
                </c:pt>
                <c:pt idx="678">
                  <c:v>27</c:v>
                </c:pt>
                <c:pt idx="679">
                  <c:v>9</c:v>
                </c:pt>
                <c:pt idx="680">
                  <c:v>19</c:v>
                </c:pt>
                <c:pt idx="681">
                  <c:v>18</c:v>
                </c:pt>
                <c:pt idx="682">
                  <c:v>32</c:v>
                </c:pt>
                <c:pt idx="683">
                  <c:v>36</c:v>
                </c:pt>
                <c:pt idx="684">
                  <c:v>29</c:v>
                </c:pt>
                <c:pt idx="685">
                  <c:v>30</c:v>
                </c:pt>
                <c:pt idx="686">
                  <c:v>8</c:v>
                </c:pt>
                <c:pt idx="687">
                  <c:v>15</c:v>
                </c:pt>
                <c:pt idx="688">
                  <c:v>12</c:v>
                </c:pt>
                <c:pt idx="689">
                  <c:v>20</c:v>
                </c:pt>
                <c:pt idx="690">
                  <c:v>18</c:v>
                </c:pt>
                <c:pt idx="691">
                  <c:v>23</c:v>
                </c:pt>
                <c:pt idx="692">
                  <c:v>6</c:v>
                </c:pt>
                <c:pt idx="693">
                  <c:v>21</c:v>
                </c:pt>
                <c:pt idx="694">
                  <c:v>24</c:v>
                </c:pt>
                <c:pt idx="695">
                  <c:v>4</c:v>
                </c:pt>
                <c:pt idx="696">
                  <c:v>40</c:v>
                </c:pt>
                <c:pt idx="697">
                  <c:v>19</c:v>
                </c:pt>
                <c:pt idx="698">
                  <c:v>0</c:v>
                </c:pt>
                <c:pt idx="699">
                  <c:v>23</c:v>
                </c:pt>
                <c:pt idx="700">
                  <c:v>18</c:v>
                </c:pt>
                <c:pt idx="701">
                  <c:v>15</c:v>
                </c:pt>
                <c:pt idx="702">
                  <c:v>23</c:v>
                </c:pt>
                <c:pt idx="703">
                  <c:v>25</c:v>
                </c:pt>
                <c:pt idx="704">
                  <c:v>19</c:v>
                </c:pt>
                <c:pt idx="705">
                  <c:v>34</c:v>
                </c:pt>
                <c:pt idx="706">
                  <c:v>20</c:v>
                </c:pt>
                <c:pt idx="707">
                  <c:v>38</c:v>
                </c:pt>
                <c:pt idx="708">
                  <c:v>4</c:v>
                </c:pt>
                <c:pt idx="709">
                  <c:v>16</c:v>
                </c:pt>
                <c:pt idx="710">
                  <c:v>25</c:v>
                </c:pt>
                <c:pt idx="711">
                  <c:v>28</c:v>
                </c:pt>
                <c:pt idx="712">
                  <c:v>12</c:v>
                </c:pt>
                <c:pt idx="713">
                  <c:v>6</c:v>
                </c:pt>
                <c:pt idx="714">
                  <c:v>23</c:v>
                </c:pt>
                <c:pt idx="715">
                  <c:v>18</c:v>
                </c:pt>
                <c:pt idx="716">
                  <c:v>35</c:v>
                </c:pt>
                <c:pt idx="717">
                  <c:v>4</c:v>
                </c:pt>
                <c:pt idx="718">
                  <c:v>32</c:v>
                </c:pt>
                <c:pt idx="719">
                  <c:v>40</c:v>
                </c:pt>
                <c:pt idx="720">
                  <c:v>11</c:v>
                </c:pt>
                <c:pt idx="721">
                  <c:v>3</c:v>
                </c:pt>
                <c:pt idx="722">
                  <c:v>15</c:v>
                </c:pt>
                <c:pt idx="723">
                  <c:v>23</c:v>
                </c:pt>
                <c:pt idx="724">
                  <c:v>24</c:v>
                </c:pt>
                <c:pt idx="725">
                  <c:v>14</c:v>
                </c:pt>
                <c:pt idx="726">
                  <c:v>36</c:v>
                </c:pt>
                <c:pt idx="727">
                  <c:v>10</c:v>
                </c:pt>
                <c:pt idx="728">
                  <c:v>11</c:v>
                </c:pt>
                <c:pt idx="729">
                  <c:v>30</c:v>
                </c:pt>
                <c:pt idx="730">
                  <c:v>0</c:v>
                </c:pt>
                <c:pt idx="731">
                  <c:v>14</c:v>
                </c:pt>
                <c:pt idx="732">
                  <c:v>40</c:v>
                </c:pt>
                <c:pt idx="733">
                  <c:v>20</c:v>
                </c:pt>
                <c:pt idx="734">
                  <c:v>15</c:v>
                </c:pt>
                <c:pt idx="735">
                  <c:v>24</c:v>
                </c:pt>
                <c:pt idx="736">
                  <c:v>16</c:v>
                </c:pt>
                <c:pt idx="737">
                  <c:v>24</c:v>
                </c:pt>
                <c:pt idx="738">
                  <c:v>29</c:v>
                </c:pt>
                <c:pt idx="739">
                  <c:v>14</c:v>
                </c:pt>
                <c:pt idx="740">
                  <c:v>33</c:v>
                </c:pt>
                <c:pt idx="741">
                  <c:v>17</c:v>
                </c:pt>
                <c:pt idx="742">
                  <c:v>25</c:v>
                </c:pt>
                <c:pt idx="743">
                  <c:v>9</c:v>
                </c:pt>
                <c:pt idx="744">
                  <c:v>34</c:v>
                </c:pt>
                <c:pt idx="745">
                  <c:v>16</c:v>
                </c:pt>
                <c:pt idx="746">
                  <c:v>17</c:v>
                </c:pt>
                <c:pt idx="747">
                  <c:v>8</c:v>
                </c:pt>
                <c:pt idx="748">
                  <c:v>19</c:v>
                </c:pt>
                <c:pt idx="749">
                  <c:v>21</c:v>
                </c:pt>
                <c:pt idx="750">
                  <c:v>16</c:v>
                </c:pt>
                <c:pt idx="751">
                  <c:v>11</c:v>
                </c:pt>
                <c:pt idx="752">
                  <c:v>17</c:v>
                </c:pt>
                <c:pt idx="753">
                  <c:v>29</c:v>
                </c:pt>
                <c:pt idx="754">
                  <c:v>11</c:v>
                </c:pt>
                <c:pt idx="755">
                  <c:v>18</c:v>
                </c:pt>
                <c:pt idx="756">
                  <c:v>19</c:v>
                </c:pt>
                <c:pt idx="757">
                  <c:v>0</c:v>
                </c:pt>
                <c:pt idx="758">
                  <c:v>0</c:v>
                </c:pt>
                <c:pt idx="759">
                  <c:v>26</c:v>
                </c:pt>
                <c:pt idx="760">
                  <c:v>13</c:v>
                </c:pt>
                <c:pt idx="761">
                  <c:v>30</c:v>
                </c:pt>
                <c:pt idx="762">
                  <c:v>25</c:v>
                </c:pt>
                <c:pt idx="763">
                  <c:v>30</c:v>
                </c:pt>
                <c:pt idx="764">
                  <c:v>30</c:v>
                </c:pt>
                <c:pt idx="765">
                  <c:v>14</c:v>
                </c:pt>
                <c:pt idx="766">
                  <c:v>26</c:v>
                </c:pt>
                <c:pt idx="767">
                  <c:v>22</c:v>
                </c:pt>
                <c:pt idx="768">
                  <c:v>40</c:v>
                </c:pt>
                <c:pt idx="769">
                  <c:v>39</c:v>
                </c:pt>
                <c:pt idx="770">
                  <c:v>14</c:v>
                </c:pt>
                <c:pt idx="771">
                  <c:v>20</c:v>
                </c:pt>
                <c:pt idx="772">
                  <c:v>29</c:v>
                </c:pt>
                <c:pt idx="773">
                  <c:v>26</c:v>
                </c:pt>
                <c:pt idx="774">
                  <c:v>11</c:v>
                </c:pt>
                <c:pt idx="775">
                  <c:v>33</c:v>
                </c:pt>
                <c:pt idx="776">
                  <c:v>24</c:v>
                </c:pt>
                <c:pt idx="777">
                  <c:v>23</c:v>
                </c:pt>
                <c:pt idx="778">
                  <c:v>12</c:v>
                </c:pt>
                <c:pt idx="779">
                  <c:v>6</c:v>
                </c:pt>
                <c:pt idx="780">
                  <c:v>18</c:v>
                </c:pt>
                <c:pt idx="781">
                  <c:v>24</c:v>
                </c:pt>
                <c:pt idx="782">
                  <c:v>26</c:v>
                </c:pt>
                <c:pt idx="783">
                  <c:v>32</c:v>
                </c:pt>
                <c:pt idx="784">
                  <c:v>14</c:v>
                </c:pt>
                <c:pt idx="785">
                  <c:v>5</c:v>
                </c:pt>
                <c:pt idx="786">
                  <c:v>25</c:v>
                </c:pt>
                <c:pt idx="787">
                  <c:v>22</c:v>
                </c:pt>
                <c:pt idx="788">
                  <c:v>29</c:v>
                </c:pt>
                <c:pt idx="789">
                  <c:v>12</c:v>
                </c:pt>
                <c:pt idx="790">
                  <c:v>37</c:v>
                </c:pt>
                <c:pt idx="791">
                  <c:v>37</c:v>
                </c:pt>
                <c:pt idx="792">
                  <c:v>17</c:v>
                </c:pt>
                <c:pt idx="793">
                  <c:v>32</c:v>
                </c:pt>
                <c:pt idx="794">
                  <c:v>4</c:v>
                </c:pt>
                <c:pt idx="795">
                  <c:v>30</c:v>
                </c:pt>
                <c:pt idx="796">
                  <c:v>28</c:v>
                </c:pt>
                <c:pt idx="797">
                  <c:v>21</c:v>
                </c:pt>
                <c:pt idx="798">
                  <c:v>29</c:v>
                </c:pt>
                <c:pt idx="799">
                  <c:v>0</c:v>
                </c:pt>
                <c:pt idx="800">
                  <c:v>18</c:v>
                </c:pt>
                <c:pt idx="801">
                  <c:v>10</c:v>
                </c:pt>
                <c:pt idx="802">
                  <c:v>6</c:v>
                </c:pt>
                <c:pt idx="803">
                  <c:v>23</c:v>
                </c:pt>
                <c:pt idx="804">
                  <c:v>17</c:v>
                </c:pt>
                <c:pt idx="805">
                  <c:v>10</c:v>
                </c:pt>
                <c:pt idx="806">
                  <c:v>20</c:v>
                </c:pt>
                <c:pt idx="807">
                  <c:v>8</c:v>
                </c:pt>
                <c:pt idx="808">
                  <c:v>27</c:v>
                </c:pt>
                <c:pt idx="809">
                  <c:v>12</c:v>
                </c:pt>
                <c:pt idx="810">
                  <c:v>15</c:v>
                </c:pt>
                <c:pt idx="811">
                  <c:v>14</c:v>
                </c:pt>
                <c:pt idx="812">
                  <c:v>26</c:v>
                </c:pt>
                <c:pt idx="813">
                  <c:v>27</c:v>
                </c:pt>
                <c:pt idx="814">
                  <c:v>0</c:v>
                </c:pt>
                <c:pt idx="815">
                  <c:v>28</c:v>
                </c:pt>
                <c:pt idx="816">
                  <c:v>29</c:v>
                </c:pt>
                <c:pt idx="817">
                  <c:v>5</c:v>
                </c:pt>
                <c:pt idx="818">
                  <c:v>9</c:v>
                </c:pt>
                <c:pt idx="819">
                  <c:v>17</c:v>
                </c:pt>
                <c:pt idx="820">
                  <c:v>15</c:v>
                </c:pt>
                <c:pt idx="821">
                  <c:v>21</c:v>
                </c:pt>
                <c:pt idx="822">
                  <c:v>0</c:v>
                </c:pt>
                <c:pt idx="823">
                  <c:v>7</c:v>
                </c:pt>
                <c:pt idx="824">
                  <c:v>32</c:v>
                </c:pt>
                <c:pt idx="825">
                  <c:v>6</c:v>
                </c:pt>
                <c:pt idx="826">
                  <c:v>26</c:v>
                </c:pt>
                <c:pt idx="827">
                  <c:v>18</c:v>
                </c:pt>
                <c:pt idx="828">
                  <c:v>7</c:v>
                </c:pt>
                <c:pt idx="829">
                  <c:v>27</c:v>
                </c:pt>
                <c:pt idx="830">
                  <c:v>24</c:v>
                </c:pt>
                <c:pt idx="831">
                  <c:v>9</c:v>
                </c:pt>
                <c:pt idx="832">
                  <c:v>24</c:v>
                </c:pt>
                <c:pt idx="833">
                  <c:v>29</c:v>
                </c:pt>
                <c:pt idx="834">
                  <c:v>32</c:v>
                </c:pt>
                <c:pt idx="835">
                  <c:v>31</c:v>
                </c:pt>
                <c:pt idx="836">
                  <c:v>23</c:v>
                </c:pt>
                <c:pt idx="837">
                  <c:v>8</c:v>
                </c:pt>
                <c:pt idx="838">
                  <c:v>15</c:v>
                </c:pt>
                <c:pt idx="839">
                  <c:v>40</c:v>
                </c:pt>
                <c:pt idx="840">
                  <c:v>23</c:v>
                </c:pt>
                <c:pt idx="841">
                  <c:v>38</c:v>
                </c:pt>
                <c:pt idx="842">
                  <c:v>30</c:v>
                </c:pt>
                <c:pt idx="843">
                  <c:v>25</c:v>
                </c:pt>
                <c:pt idx="844">
                  <c:v>26</c:v>
                </c:pt>
                <c:pt idx="845">
                  <c:v>21</c:v>
                </c:pt>
                <c:pt idx="846">
                  <c:v>5</c:v>
                </c:pt>
                <c:pt idx="847">
                  <c:v>22</c:v>
                </c:pt>
                <c:pt idx="848">
                  <c:v>36</c:v>
                </c:pt>
                <c:pt idx="849">
                  <c:v>13</c:v>
                </c:pt>
                <c:pt idx="850">
                  <c:v>27</c:v>
                </c:pt>
                <c:pt idx="851">
                  <c:v>24</c:v>
                </c:pt>
                <c:pt idx="852">
                  <c:v>11</c:v>
                </c:pt>
                <c:pt idx="853">
                  <c:v>13</c:v>
                </c:pt>
                <c:pt idx="854">
                  <c:v>11</c:v>
                </c:pt>
                <c:pt idx="855">
                  <c:v>11</c:v>
                </c:pt>
                <c:pt idx="856">
                  <c:v>15</c:v>
                </c:pt>
                <c:pt idx="857">
                  <c:v>17</c:v>
                </c:pt>
                <c:pt idx="858">
                  <c:v>29</c:v>
                </c:pt>
                <c:pt idx="859">
                  <c:v>8</c:v>
                </c:pt>
                <c:pt idx="860">
                  <c:v>19</c:v>
                </c:pt>
                <c:pt idx="861">
                  <c:v>13</c:v>
                </c:pt>
                <c:pt idx="862">
                  <c:v>40</c:v>
                </c:pt>
                <c:pt idx="863">
                  <c:v>33</c:v>
                </c:pt>
                <c:pt idx="864">
                  <c:v>29</c:v>
                </c:pt>
                <c:pt idx="865">
                  <c:v>19</c:v>
                </c:pt>
                <c:pt idx="866">
                  <c:v>19</c:v>
                </c:pt>
                <c:pt idx="867">
                  <c:v>14</c:v>
                </c:pt>
                <c:pt idx="868">
                  <c:v>35</c:v>
                </c:pt>
                <c:pt idx="869">
                  <c:v>8</c:v>
                </c:pt>
                <c:pt idx="870">
                  <c:v>36</c:v>
                </c:pt>
                <c:pt idx="871">
                  <c:v>35</c:v>
                </c:pt>
                <c:pt idx="872">
                  <c:v>17</c:v>
                </c:pt>
                <c:pt idx="873">
                  <c:v>23</c:v>
                </c:pt>
                <c:pt idx="874">
                  <c:v>23</c:v>
                </c:pt>
                <c:pt idx="875">
                  <c:v>29</c:v>
                </c:pt>
                <c:pt idx="876">
                  <c:v>13</c:v>
                </c:pt>
                <c:pt idx="877">
                  <c:v>6</c:v>
                </c:pt>
                <c:pt idx="878">
                  <c:v>12</c:v>
                </c:pt>
                <c:pt idx="879">
                  <c:v>22</c:v>
                </c:pt>
                <c:pt idx="880">
                  <c:v>15</c:v>
                </c:pt>
                <c:pt idx="881">
                  <c:v>16</c:v>
                </c:pt>
                <c:pt idx="882">
                  <c:v>6</c:v>
                </c:pt>
                <c:pt idx="883">
                  <c:v>20</c:v>
                </c:pt>
                <c:pt idx="884">
                  <c:v>34</c:v>
                </c:pt>
                <c:pt idx="885">
                  <c:v>22</c:v>
                </c:pt>
                <c:pt idx="886">
                  <c:v>26</c:v>
                </c:pt>
                <c:pt idx="887">
                  <c:v>24</c:v>
                </c:pt>
                <c:pt idx="888">
                  <c:v>23</c:v>
                </c:pt>
                <c:pt idx="889">
                  <c:v>25</c:v>
                </c:pt>
                <c:pt idx="890">
                  <c:v>21</c:v>
                </c:pt>
                <c:pt idx="891">
                  <c:v>17</c:v>
                </c:pt>
                <c:pt idx="892">
                  <c:v>12</c:v>
                </c:pt>
                <c:pt idx="893">
                  <c:v>11</c:v>
                </c:pt>
                <c:pt idx="894">
                  <c:v>22</c:v>
                </c:pt>
                <c:pt idx="895">
                  <c:v>12</c:v>
                </c:pt>
                <c:pt idx="896">
                  <c:v>23</c:v>
                </c:pt>
                <c:pt idx="897">
                  <c:v>17</c:v>
                </c:pt>
                <c:pt idx="898">
                  <c:v>30</c:v>
                </c:pt>
                <c:pt idx="899">
                  <c:v>39</c:v>
                </c:pt>
                <c:pt idx="900">
                  <c:v>20</c:v>
                </c:pt>
                <c:pt idx="901">
                  <c:v>3</c:v>
                </c:pt>
                <c:pt idx="902">
                  <c:v>18</c:v>
                </c:pt>
                <c:pt idx="903">
                  <c:v>22</c:v>
                </c:pt>
                <c:pt idx="904">
                  <c:v>0</c:v>
                </c:pt>
                <c:pt idx="905">
                  <c:v>39</c:v>
                </c:pt>
                <c:pt idx="906">
                  <c:v>21</c:v>
                </c:pt>
                <c:pt idx="907">
                  <c:v>21</c:v>
                </c:pt>
                <c:pt idx="908">
                  <c:v>33</c:v>
                </c:pt>
                <c:pt idx="909">
                  <c:v>12</c:v>
                </c:pt>
                <c:pt idx="910">
                  <c:v>21</c:v>
                </c:pt>
                <c:pt idx="911">
                  <c:v>27</c:v>
                </c:pt>
                <c:pt idx="912">
                  <c:v>20</c:v>
                </c:pt>
                <c:pt idx="913">
                  <c:v>9</c:v>
                </c:pt>
                <c:pt idx="914">
                  <c:v>40</c:v>
                </c:pt>
                <c:pt idx="915">
                  <c:v>14</c:v>
                </c:pt>
                <c:pt idx="916">
                  <c:v>24</c:v>
                </c:pt>
                <c:pt idx="917">
                  <c:v>0</c:v>
                </c:pt>
                <c:pt idx="918">
                  <c:v>38</c:v>
                </c:pt>
                <c:pt idx="919">
                  <c:v>30</c:v>
                </c:pt>
                <c:pt idx="920">
                  <c:v>15</c:v>
                </c:pt>
                <c:pt idx="921">
                  <c:v>21</c:v>
                </c:pt>
                <c:pt idx="922">
                  <c:v>23</c:v>
                </c:pt>
                <c:pt idx="923">
                  <c:v>40</c:v>
                </c:pt>
                <c:pt idx="924">
                  <c:v>7</c:v>
                </c:pt>
                <c:pt idx="925">
                  <c:v>25</c:v>
                </c:pt>
                <c:pt idx="926">
                  <c:v>7</c:v>
                </c:pt>
                <c:pt idx="927">
                  <c:v>16</c:v>
                </c:pt>
                <c:pt idx="928">
                  <c:v>14</c:v>
                </c:pt>
                <c:pt idx="929">
                  <c:v>10</c:v>
                </c:pt>
                <c:pt idx="930">
                  <c:v>22</c:v>
                </c:pt>
                <c:pt idx="931">
                  <c:v>11</c:v>
                </c:pt>
                <c:pt idx="932">
                  <c:v>34</c:v>
                </c:pt>
                <c:pt idx="933">
                  <c:v>0</c:v>
                </c:pt>
                <c:pt idx="934">
                  <c:v>24</c:v>
                </c:pt>
                <c:pt idx="935">
                  <c:v>14</c:v>
                </c:pt>
                <c:pt idx="936">
                  <c:v>14</c:v>
                </c:pt>
                <c:pt idx="937">
                  <c:v>16</c:v>
                </c:pt>
                <c:pt idx="938">
                  <c:v>3</c:v>
                </c:pt>
                <c:pt idx="939">
                  <c:v>30</c:v>
                </c:pt>
                <c:pt idx="940">
                  <c:v>10</c:v>
                </c:pt>
                <c:pt idx="941">
                  <c:v>19</c:v>
                </c:pt>
                <c:pt idx="942">
                  <c:v>6</c:v>
                </c:pt>
                <c:pt idx="943">
                  <c:v>11</c:v>
                </c:pt>
                <c:pt idx="944">
                  <c:v>19</c:v>
                </c:pt>
                <c:pt idx="945">
                  <c:v>13</c:v>
                </c:pt>
                <c:pt idx="946">
                  <c:v>20</c:v>
                </c:pt>
                <c:pt idx="947">
                  <c:v>4</c:v>
                </c:pt>
                <c:pt idx="948">
                  <c:v>27</c:v>
                </c:pt>
                <c:pt idx="949">
                  <c:v>35</c:v>
                </c:pt>
                <c:pt idx="950">
                  <c:v>40</c:v>
                </c:pt>
                <c:pt idx="951">
                  <c:v>22</c:v>
                </c:pt>
                <c:pt idx="952">
                  <c:v>26</c:v>
                </c:pt>
                <c:pt idx="953">
                  <c:v>8</c:v>
                </c:pt>
                <c:pt idx="954">
                  <c:v>30</c:v>
                </c:pt>
                <c:pt idx="955">
                  <c:v>30</c:v>
                </c:pt>
                <c:pt idx="956">
                  <c:v>20</c:v>
                </c:pt>
                <c:pt idx="957">
                  <c:v>32</c:v>
                </c:pt>
                <c:pt idx="958">
                  <c:v>20</c:v>
                </c:pt>
                <c:pt idx="959">
                  <c:v>19</c:v>
                </c:pt>
                <c:pt idx="960">
                  <c:v>22</c:v>
                </c:pt>
                <c:pt idx="961">
                  <c:v>4</c:v>
                </c:pt>
                <c:pt idx="962">
                  <c:v>31</c:v>
                </c:pt>
                <c:pt idx="963">
                  <c:v>9</c:v>
                </c:pt>
                <c:pt idx="964">
                  <c:v>7</c:v>
                </c:pt>
                <c:pt idx="965">
                  <c:v>11</c:v>
                </c:pt>
                <c:pt idx="966">
                  <c:v>25</c:v>
                </c:pt>
                <c:pt idx="967">
                  <c:v>13</c:v>
                </c:pt>
                <c:pt idx="968">
                  <c:v>5</c:v>
                </c:pt>
                <c:pt idx="969">
                  <c:v>11</c:v>
                </c:pt>
                <c:pt idx="970">
                  <c:v>24</c:v>
                </c:pt>
                <c:pt idx="971">
                  <c:v>9</c:v>
                </c:pt>
                <c:pt idx="972">
                  <c:v>9</c:v>
                </c:pt>
                <c:pt idx="973">
                  <c:v>38</c:v>
                </c:pt>
                <c:pt idx="974">
                  <c:v>11</c:v>
                </c:pt>
                <c:pt idx="975">
                  <c:v>19</c:v>
                </c:pt>
                <c:pt idx="976">
                  <c:v>21</c:v>
                </c:pt>
                <c:pt idx="977">
                  <c:v>16</c:v>
                </c:pt>
                <c:pt idx="978">
                  <c:v>23</c:v>
                </c:pt>
                <c:pt idx="979">
                  <c:v>22</c:v>
                </c:pt>
                <c:pt idx="980">
                  <c:v>19</c:v>
                </c:pt>
                <c:pt idx="981">
                  <c:v>2</c:v>
                </c:pt>
                <c:pt idx="982">
                  <c:v>28</c:v>
                </c:pt>
                <c:pt idx="983">
                  <c:v>15</c:v>
                </c:pt>
                <c:pt idx="984">
                  <c:v>31</c:v>
                </c:pt>
                <c:pt idx="985">
                  <c:v>0</c:v>
                </c:pt>
                <c:pt idx="986">
                  <c:v>23</c:v>
                </c:pt>
                <c:pt idx="987">
                  <c:v>35</c:v>
                </c:pt>
                <c:pt idx="988">
                  <c:v>15</c:v>
                </c:pt>
                <c:pt idx="989">
                  <c:v>16</c:v>
                </c:pt>
                <c:pt idx="990">
                  <c:v>17</c:v>
                </c:pt>
                <c:pt idx="991">
                  <c:v>9</c:v>
                </c:pt>
                <c:pt idx="992">
                  <c:v>12</c:v>
                </c:pt>
                <c:pt idx="993">
                  <c:v>12</c:v>
                </c:pt>
                <c:pt idx="994">
                  <c:v>8</c:v>
                </c:pt>
                <c:pt idx="995">
                  <c:v>30</c:v>
                </c:pt>
                <c:pt idx="996">
                  <c:v>19</c:v>
                </c:pt>
                <c:pt idx="997">
                  <c:v>26</c:v>
                </c:pt>
                <c:pt idx="998">
                  <c:v>32</c:v>
                </c:pt>
                <c:pt idx="999">
                  <c:v>12</c:v>
                </c:pt>
                <c:pt idx="1000">
                  <c:v>14</c:v>
                </c:pt>
                <c:pt idx="1001">
                  <c:v>19</c:v>
                </c:pt>
                <c:pt idx="1002">
                  <c:v>19</c:v>
                </c:pt>
                <c:pt idx="1003">
                  <c:v>4</c:v>
                </c:pt>
                <c:pt idx="1004">
                  <c:v>15</c:v>
                </c:pt>
                <c:pt idx="1005">
                  <c:v>14</c:v>
                </c:pt>
                <c:pt idx="1006">
                  <c:v>35</c:v>
                </c:pt>
                <c:pt idx="1007">
                  <c:v>0</c:v>
                </c:pt>
                <c:pt idx="1008">
                  <c:v>15</c:v>
                </c:pt>
                <c:pt idx="1009">
                  <c:v>30</c:v>
                </c:pt>
                <c:pt idx="1010">
                  <c:v>15</c:v>
                </c:pt>
                <c:pt idx="1011">
                  <c:v>24</c:v>
                </c:pt>
                <c:pt idx="1012">
                  <c:v>18</c:v>
                </c:pt>
                <c:pt idx="1013">
                  <c:v>15</c:v>
                </c:pt>
                <c:pt idx="1014">
                  <c:v>0</c:v>
                </c:pt>
                <c:pt idx="1015">
                  <c:v>22</c:v>
                </c:pt>
                <c:pt idx="1016">
                  <c:v>16</c:v>
                </c:pt>
                <c:pt idx="1017">
                  <c:v>16</c:v>
                </c:pt>
                <c:pt idx="1018">
                  <c:v>24</c:v>
                </c:pt>
                <c:pt idx="1019">
                  <c:v>36</c:v>
                </c:pt>
                <c:pt idx="1020">
                  <c:v>40</c:v>
                </c:pt>
                <c:pt idx="1021">
                  <c:v>17</c:v>
                </c:pt>
                <c:pt idx="1022">
                  <c:v>14</c:v>
                </c:pt>
                <c:pt idx="1023">
                  <c:v>11</c:v>
                </c:pt>
                <c:pt idx="1024">
                  <c:v>24</c:v>
                </c:pt>
                <c:pt idx="1025">
                  <c:v>34</c:v>
                </c:pt>
                <c:pt idx="1026">
                  <c:v>15</c:v>
                </c:pt>
                <c:pt idx="1027">
                  <c:v>0</c:v>
                </c:pt>
                <c:pt idx="1028">
                  <c:v>20</c:v>
                </c:pt>
                <c:pt idx="1029">
                  <c:v>28</c:v>
                </c:pt>
                <c:pt idx="1030">
                  <c:v>8</c:v>
                </c:pt>
                <c:pt idx="1031">
                  <c:v>24</c:v>
                </c:pt>
                <c:pt idx="1032">
                  <c:v>25</c:v>
                </c:pt>
                <c:pt idx="1033">
                  <c:v>15</c:v>
                </c:pt>
                <c:pt idx="1034">
                  <c:v>8</c:v>
                </c:pt>
                <c:pt idx="1035">
                  <c:v>31</c:v>
                </c:pt>
                <c:pt idx="1036">
                  <c:v>30</c:v>
                </c:pt>
                <c:pt idx="1037">
                  <c:v>5</c:v>
                </c:pt>
                <c:pt idx="1038">
                  <c:v>0</c:v>
                </c:pt>
                <c:pt idx="1039">
                  <c:v>35</c:v>
                </c:pt>
                <c:pt idx="1040">
                  <c:v>29</c:v>
                </c:pt>
                <c:pt idx="1041">
                  <c:v>23</c:v>
                </c:pt>
                <c:pt idx="1042">
                  <c:v>12</c:v>
                </c:pt>
                <c:pt idx="1043">
                  <c:v>15</c:v>
                </c:pt>
                <c:pt idx="1044">
                  <c:v>4</c:v>
                </c:pt>
                <c:pt idx="1045">
                  <c:v>18</c:v>
                </c:pt>
                <c:pt idx="1046">
                  <c:v>0</c:v>
                </c:pt>
                <c:pt idx="1047">
                  <c:v>15</c:v>
                </c:pt>
                <c:pt idx="1048">
                  <c:v>14</c:v>
                </c:pt>
                <c:pt idx="1049">
                  <c:v>23</c:v>
                </c:pt>
                <c:pt idx="1050">
                  <c:v>24</c:v>
                </c:pt>
                <c:pt idx="1051">
                  <c:v>25</c:v>
                </c:pt>
                <c:pt idx="1052">
                  <c:v>37</c:v>
                </c:pt>
                <c:pt idx="1053">
                  <c:v>31</c:v>
                </c:pt>
                <c:pt idx="1054">
                  <c:v>24</c:v>
                </c:pt>
                <c:pt idx="1055">
                  <c:v>21</c:v>
                </c:pt>
                <c:pt idx="1056">
                  <c:v>9</c:v>
                </c:pt>
                <c:pt idx="1057">
                  <c:v>28</c:v>
                </c:pt>
                <c:pt idx="1058">
                  <c:v>35</c:v>
                </c:pt>
                <c:pt idx="1059">
                  <c:v>24</c:v>
                </c:pt>
                <c:pt idx="1060">
                  <c:v>40</c:v>
                </c:pt>
                <c:pt idx="1061">
                  <c:v>1</c:v>
                </c:pt>
                <c:pt idx="1062">
                  <c:v>19</c:v>
                </c:pt>
                <c:pt idx="1063">
                  <c:v>25</c:v>
                </c:pt>
                <c:pt idx="1064">
                  <c:v>19</c:v>
                </c:pt>
                <c:pt idx="1065">
                  <c:v>39</c:v>
                </c:pt>
                <c:pt idx="1066">
                  <c:v>22</c:v>
                </c:pt>
                <c:pt idx="1067">
                  <c:v>10</c:v>
                </c:pt>
                <c:pt idx="1068">
                  <c:v>22</c:v>
                </c:pt>
                <c:pt idx="1069">
                  <c:v>11</c:v>
                </c:pt>
                <c:pt idx="1070">
                  <c:v>10</c:v>
                </c:pt>
                <c:pt idx="1071">
                  <c:v>30</c:v>
                </c:pt>
                <c:pt idx="1072">
                  <c:v>24</c:v>
                </c:pt>
                <c:pt idx="1073">
                  <c:v>20</c:v>
                </c:pt>
                <c:pt idx="1074">
                  <c:v>3</c:v>
                </c:pt>
                <c:pt idx="1075">
                  <c:v>11</c:v>
                </c:pt>
                <c:pt idx="1076">
                  <c:v>2</c:v>
                </c:pt>
                <c:pt idx="1077">
                  <c:v>26</c:v>
                </c:pt>
                <c:pt idx="1078">
                  <c:v>21</c:v>
                </c:pt>
                <c:pt idx="1079">
                  <c:v>19</c:v>
                </c:pt>
                <c:pt idx="1080">
                  <c:v>20</c:v>
                </c:pt>
                <c:pt idx="1081">
                  <c:v>8</c:v>
                </c:pt>
                <c:pt idx="1082">
                  <c:v>33</c:v>
                </c:pt>
                <c:pt idx="1083">
                  <c:v>16</c:v>
                </c:pt>
                <c:pt idx="1084">
                  <c:v>11</c:v>
                </c:pt>
                <c:pt idx="1085">
                  <c:v>0</c:v>
                </c:pt>
                <c:pt idx="1086">
                  <c:v>18</c:v>
                </c:pt>
                <c:pt idx="1087">
                  <c:v>9</c:v>
                </c:pt>
                <c:pt idx="1088">
                  <c:v>15</c:v>
                </c:pt>
                <c:pt idx="1089">
                  <c:v>28</c:v>
                </c:pt>
                <c:pt idx="1090">
                  <c:v>30</c:v>
                </c:pt>
                <c:pt idx="1091">
                  <c:v>27</c:v>
                </c:pt>
                <c:pt idx="1092">
                  <c:v>31</c:v>
                </c:pt>
                <c:pt idx="1093">
                  <c:v>28</c:v>
                </c:pt>
                <c:pt idx="1094">
                  <c:v>7</c:v>
                </c:pt>
                <c:pt idx="1095">
                  <c:v>6</c:v>
                </c:pt>
                <c:pt idx="1096">
                  <c:v>26</c:v>
                </c:pt>
                <c:pt idx="1097">
                  <c:v>28</c:v>
                </c:pt>
                <c:pt idx="1098">
                  <c:v>16</c:v>
                </c:pt>
                <c:pt idx="1099">
                  <c:v>17</c:v>
                </c:pt>
                <c:pt idx="1100">
                  <c:v>31</c:v>
                </c:pt>
                <c:pt idx="1101">
                  <c:v>14</c:v>
                </c:pt>
                <c:pt idx="1102">
                  <c:v>14</c:v>
                </c:pt>
                <c:pt idx="1103">
                  <c:v>33</c:v>
                </c:pt>
                <c:pt idx="1104">
                  <c:v>20</c:v>
                </c:pt>
                <c:pt idx="1105">
                  <c:v>8</c:v>
                </c:pt>
                <c:pt idx="1106">
                  <c:v>7</c:v>
                </c:pt>
                <c:pt idx="1107">
                  <c:v>28</c:v>
                </c:pt>
                <c:pt idx="1108">
                  <c:v>16</c:v>
                </c:pt>
                <c:pt idx="1109">
                  <c:v>13</c:v>
                </c:pt>
                <c:pt idx="1110">
                  <c:v>9</c:v>
                </c:pt>
                <c:pt idx="1111">
                  <c:v>22</c:v>
                </c:pt>
                <c:pt idx="1112">
                  <c:v>7</c:v>
                </c:pt>
                <c:pt idx="1113">
                  <c:v>24</c:v>
                </c:pt>
                <c:pt idx="1114">
                  <c:v>16</c:v>
                </c:pt>
                <c:pt idx="1115">
                  <c:v>15</c:v>
                </c:pt>
                <c:pt idx="1116">
                  <c:v>18</c:v>
                </c:pt>
                <c:pt idx="1117">
                  <c:v>16</c:v>
                </c:pt>
                <c:pt idx="1118">
                  <c:v>20</c:v>
                </c:pt>
                <c:pt idx="1119">
                  <c:v>26</c:v>
                </c:pt>
                <c:pt idx="1120">
                  <c:v>0</c:v>
                </c:pt>
                <c:pt idx="1121">
                  <c:v>18</c:v>
                </c:pt>
                <c:pt idx="1122">
                  <c:v>24</c:v>
                </c:pt>
                <c:pt idx="1123">
                  <c:v>38</c:v>
                </c:pt>
                <c:pt idx="1124">
                  <c:v>7</c:v>
                </c:pt>
                <c:pt idx="1125">
                  <c:v>19</c:v>
                </c:pt>
                <c:pt idx="1126">
                  <c:v>36</c:v>
                </c:pt>
                <c:pt idx="1127">
                  <c:v>10</c:v>
                </c:pt>
                <c:pt idx="1128">
                  <c:v>17</c:v>
                </c:pt>
                <c:pt idx="1129">
                  <c:v>17</c:v>
                </c:pt>
                <c:pt idx="1130">
                  <c:v>19</c:v>
                </c:pt>
                <c:pt idx="1131">
                  <c:v>13</c:v>
                </c:pt>
                <c:pt idx="1132">
                  <c:v>9</c:v>
                </c:pt>
                <c:pt idx="1133">
                  <c:v>38</c:v>
                </c:pt>
                <c:pt idx="1134">
                  <c:v>31</c:v>
                </c:pt>
                <c:pt idx="1135">
                  <c:v>36</c:v>
                </c:pt>
                <c:pt idx="1136">
                  <c:v>28</c:v>
                </c:pt>
                <c:pt idx="1137">
                  <c:v>5</c:v>
                </c:pt>
                <c:pt idx="1138">
                  <c:v>20</c:v>
                </c:pt>
                <c:pt idx="1139">
                  <c:v>28</c:v>
                </c:pt>
                <c:pt idx="1140">
                  <c:v>7</c:v>
                </c:pt>
                <c:pt idx="1141">
                  <c:v>33</c:v>
                </c:pt>
                <c:pt idx="1142">
                  <c:v>22</c:v>
                </c:pt>
                <c:pt idx="1143">
                  <c:v>31</c:v>
                </c:pt>
                <c:pt idx="1144">
                  <c:v>11</c:v>
                </c:pt>
                <c:pt idx="1145">
                  <c:v>4</c:v>
                </c:pt>
                <c:pt idx="1146">
                  <c:v>10</c:v>
                </c:pt>
                <c:pt idx="1147">
                  <c:v>37</c:v>
                </c:pt>
                <c:pt idx="1148">
                  <c:v>5</c:v>
                </c:pt>
                <c:pt idx="1149">
                  <c:v>4</c:v>
                </c:pt>
                <c:pt idx="1150">
                  <c:v>18</c:v>
                </c:pt>
                <c:pt idx="1151">
                  <c:v>12</c:v>
                </c:pt>
                <c:pt idx="1152">
                  <c:v>14</c:v>
                </c:pt>
                <c:pt idx="1153">
                  <c:v>25</c:v>
                </c:pt>
                <c:pt idx="1154">
                  <c:v>23</c:v>
                </c:pt>
                <c:pt idx="1155">
                  <c:v>0</c:v>
                </c:pt>
                <c:pt idx="1156">
                  <c:v>33</c:v>
                </c:pt>
                <c:pt idx="1157">
                  <c:v>9</c:v>
                </c:pt>
                <c:pt idx="1158">
                  <c:v>10</c:v>
                </c:pt>
                <c:pt idx="1159">
                  <c:v>31</c:v>
                </c:pt>
                <c:pt idx="1160">
                  <c:v>15</c:v>
                </c:pt>
                <c:pt idx="1161">
                  <c:v>18</c:v>
                </c:pt>
                <c:pt idx="1162">
                  <c:v>18</c:v>
                </c:pt>
                <c:pt idx="1163">
                  <c:v>25</c:v>
                </c:pt>
                <c:pt idx="1164">
                  <c:v>21</c:v>
                </c:pt>
                <c:pt idx="1165">
                  <c:v>34</c:v>
                </c:pt>
                <c:pt idx="1166">
                  <c:v>12</c:v>
                </c:pt>
                <c:pt idx="1167">
                  <c:v>37</c:v>
                </c:pt>
                <c:pt idx="1168">
                  <c:v>10</c:v>
                </c:pt>
                <c:pt idx="1169">
                  <c:v>27</c:v>
                </c:pt>
                <c:pt idx="1170">
                  <c:v>15</c:v>
                </c:pt>
                <c:pt idx="1171">
                  <c:v>7</c:v>
                </c:pt>
                <c:pt idx="1172">
                  <c:v>29</c:v>
                </c:pt>
                <c:pt idx="1173">
                  <c:v>30</c:v>
                </c:pt>
                <c:pt idx="1174">
                  <c:v>29</c:v>
                </c:pt>
                <c:pt idx="1175">
                  <c:v>11</c:v>
                </c:pt>
                <c:pt idx="1176">
                  <c:v>14</c:v>
                </c:pt>
                <c:pt idx="1177">
                  <c:v>17</c:v>
                </c:pt>
                <c:pt idx="1178">
                  <c:v>20</c:v>
                </c:pt>
                <c:pt idx="1179">
                  <c:v>32</c:v>
                </c:pt>
                <c:pt idx="1180">
                  <c:v>0</c:v>
                </c:pt>
                <c:pt idx="1181">
                  <c:v>19</c:v>
                </c:pt>
                <c:pt idx="1182">
                  <c:v>12</c:v>
                </c:pt>
                <c:pt idx="1183">
                  <c:v>14</c:v>
                </c:pt>
                <c:pt idx="1184">
                  <c:v>19</c:v>
                </c:pt>
                <c:pt idx="1185">
                  <c:v>13</c:v>
                </c:pt>
                <c:pt idx="1186">
                  <c:v>0</c:v>
                </c:pt>
                <c:pt idx="1187">
                  <c:v>13</c:v>
                </c:pt>
                <c:pt idx="1188">
                  <c:v>9</c:v>
                </c:pt>
                <c:pt idx="1189">
                  <c:v>27</c:v>
                </c:pt>
                <c:pt idx="1190">
                  <c:v>10</c:v>
                </c:pt>
                <c:pt idx="1191">
                  <c:v>20</c:v>
                </c:pt>
                <c:pt idx="1192">
                  <c:v>34</c:v>
                </c:pt>
                <c:pt idx="1193">
                  <c:v>30</c:v>
                </c:pt>
                <c:pt idx="1194">
                  <c:v>27</c:v>
                </c:pt>
                <c:pt idx="1195">
                  <c:v>9</c:v>
                </c:pt>
                <c:pt idx="1196">
                  <c:v>35</c:v>
                </c:pt>
                <c:pt idx="1197">
                  <c:v>17</c:v>
                </c:pt>
                <c:pt idx="1198">
                  <c:v>16</c:v>
                </c:pt>
                <c:pt idx="1199">
                  <c:v>21</c:v>
                </c:pt>
                <c:pt idx="1200">
                  <c:v>10</c:v>
                </c:pt>
                <c:pt idx="1201">
                  <c:v>35</c:v>
                </c:pt>
                <c:pt idx="1202">
                  <c:v>19</c:v>
                </c:pt>
                <c:pt idx="1203">
                  <c:v>25</c:v>
                </c:pt>
                <c:pt idx="1204">
                  <c:v>35</c:v>
                </c:pt>
                <c:pt idx="1205">
                  <c:v>31</c:v>
                </c:pt>
                <c:pt idx="1206">
                  <c:v>12</c:v>
                </c:pt>
                <c:pt idx="1207">
                  <c:v>17</c:v>
                </c:pt>
                <c:pt idx="1208">
                  <c:v>29</c:v>
                </c:pt>
                <c:pt idx="1209">
                  <c:v>26</c:v>
                </c:pt>
                <c:pt idx="1210">
                  <c:v>15</c:v>
                </c:pt>
                <c:pt idx="1211">
                  <c:v>18</c:v>
                </c:pt>
                <c:pt idx="1212">
                  <c:v>30</c:v>
                </c:pt>
                <c:pt idx="1213">
                  <c:v>9</c:v>
                </c:pt>
                <c:pt idx="1214">
                  <c:v>22</c:v>
                </c:pt>
                <c:pt idx="1215">
                  <c:v>38</c:v>
                </c:pt>
                <c:pt idx="1216">
                  <c:v>24</c:v>
                </c:pt>
                <c:pt idx="1217">
                  <c:v>8</c:v>
                </c:pt>
                <c:pt idx="1218">
                  <c:v>16</c:v>
                </c:pt>
                <c:pt idx="1219">
                  <c:v>23</c:v>
                </c:pt>
                <c:pt idx="1220">
                  <c:v>10</c:v>
                </c:pt>
                <c:pt idx="1221">
                  <c:v>16</c:v>
                </c:pt>
                <c:pt idx="1222">
                  <c:v>30</c:v>
                </c:pt>
                <c:pt idx="1223">
                  <c:v>30</c:v>
                </c:pt>
                <c:pt idx="1224">
                  <c:v>24</c:v>
                </c:pt>
                <c:pt idx="1225">
                  <c:v>7</c:v>
                </c:pt>
                <c:pt idx="1226">
                  <c:v>34</c:v>
                </c:pt>
                <c:pt idx="1227">
                  <c:v>24</c:v>
                </c:pt>
                <c:pt idx="1228">
                  <c:v>3</c:v>
                </c:pt>
                <c:pt idx="1229">
                  <c:v>14</c:v>
                </c:pt>
                <c:pt idx="1230">
                  <c:v>38</c:v>
                </c:pt>
                <c:pt idx="1231">
                  <c:v>16</c:v>
                </c:pt>
                <c:pt idx="1232">
                  <c:v>18</c:v>
                </c:pt>
                <c:pt idx="1233">
                  <c:v>34</c:v>
                </c:pt>
                <c:pt idx="1234">
                  <c:v>8</c:v>
                </c:pt>
                <c:pt idx="1235">
                  <c:v>14</c:v>
                </c:pt>
                <c:pt idx="1236">
                  <c:v>6</c:v>
                </c:pt>
                <c:pt idx="1237">
                  <c:v>18</c:v>
                </c:pt>
                <c:pt idx="1238">
                  <c:v>18</c:v>
                </c:pt>
                <c:pt idx="1239">
                  <c:v>40</c:v>
                </c:pt>
                <c:pt idx="1240">
                  <c:v>21</c:v>
                </c:pt>
                <c:pt idx="1241">
                  <c:v>12</c:v>
                </c:pt>
                <c:pt idx="1242">
                  <c:v>18</c:v>
                </c:pt>
                <c:pt idx="1243">
                  <c:v>25</c:v>
                </c:pt>
                <c:pt idx="1244">
                  <c:v>2</c:v>
                </c:pt>
                <c:pt idx="1245">
                  <c:v>40</c:v>
                </c:pt>
                <c:pt idx="1246">
                  <c:v>24</c:v>
                </c:pt>
                <c:pt idx="1247">
                  <c:v>26</c:v>
                </c:pt>
                <c:pt idx="1248">
                  <c:v>26</c:v>
                </c:pt>
                <c:pt idx="1249">
                  <c:v>30</c:v>
                </c:pt>
                <c:pt idx="1250">
                  <c:v>18</c:v>
                </c:pt>
                <c:pt idx="1251">
                  <c:v>17</c:v>
                </c:pt>
                <c:pt idx="1252">
                  <c:v>22</c:v>
                </c:pt>
                <c:pt idx="1253">
                  <c:v>24</c:v>
                </c:pt>
                <c:pt idx="1254">
                  <c:v>9</c:v>
                </c:pt>
                <c:pt idx="1255">
                  <c:v>27</c:v>
                </c:pt>
                <c:pt idx="1256">
                  <c:v>21</c:v>
                </c:pt>
                <c:pt idx="1257">
                  <c:v>23</c:v>
                </c:pt>
                <c:pt idx="1258">
                  <c:v>36</c:v>
                </c:pt>
                <c:pt idx="1259">
                  <c:v>19</c:v>
                </c:pt>
                <c:pt idx="1260">
                  <c:v>23</c:v>
                </c:pt>
                <c:pt idx="1261">
                  <c:v>36</c:v>
                </c:pt>
                <c:pt idx="1262">
                  <c:v>14</c:v>
                </c:pt>
                <c:pt idx="1263">
                  <c:v>23</c:v>
                </c:pt>
                <c:pt idx="1264">
                  <c:v>26</c:v>
                </c:pt>
                <c:pt idx="1265">
                  <c:v>7</c:v>
                </c:pt>
                <c:pt idx="1266">
                  <c:v>40</c:v>
                </c:pt>
                <c:pt idx="1267">
                  <c:v>1</c:v>
                </c:pt>
                <c:pt idx="1268">
                  <c:v>10</c:v>
                </c:pt>
                <c:pt idx="1269">
                  <c:v>33</c:v>
                </c:pt>
                <c:pt idx="1270">
                  <c:v>30</c:v>
                </c:pt>
                <c:pt idx="1271">
                  <c:v>8</c:v>
                </c:pt>
                <c:pt idx="1272">
                  <c:v>28</c:v>
                </c:pt>
                <c:pt idx="1273">
                  <c:v>28</c:v>
                </c:pt>
                <c:pt idx="1274">
                  <c:v>15</c:v>
                </c:pt>
                <c:pt idx="1275">
                  <c:v>40</c:v>
                </c:pt>
                <c:pt idx="1276">
                  <c:v>5</c:v>
                </c:pt>
                <c:pt idx="1277">
                  <c:v>20</c:v>
                </c:pt>
                <c:pt idx="1278">
                  <c:v>28</c:v>
                </c:pt>
                <c:pt idx="1279">
                  <c:v>28</c:v>
                </c:pt>
                <c:pt idx="1280">
                  <c:v>21</c:v>
                </c:pt>
                <c:pt idx="1281">
                  <c:v>11</c:v>
                </c:pt>
                <c:pt idx="1282">
                  <c:v>18</c:v>
                </c:pt>
                <c:pt idx="1283">
                  <c:v>23</c:v>
                </c:pt>
                <c:pt idx="1284">
                  <c:v>30</c:v>
                </c:pt>
                <c:pt idx="1285">
                  <c:v>30</c:v>
                </c:pt>
                <c:pt idx="1286">
                  <c:v>13</c:v>
                </c:pt>
                <c:pt idx="1287">
                  <c:v>15</c:v>
                </c:pt>
                <c:pt idx="1288">
                  <c:v>13</c:v>
                </c:pt>
                <c:pt idx="1289">
                  <c:v>11</c:v>
                </c:pt>
                <c:pt idx="1290">
                  <c:v>24</c:v>
                </c:pt>
                <c:pt idx="1291">
                  <c:v>16</c:v>
                </c:pt>
                <c:pt idx="1292">
                  <c:v>39</c:v>
                </c:pt>
                <c:pt idx="1293">
                  <c:v>18</c:v>
                </c:pt>
                <c:pt idx="1294">
                  <c:v>25</c:v>
                </c:pt>
                <c:pt idx="1295">
                  <c:v>19</c:v>
                </c:pt>
                <c:pt idx="1296">
                  <c:v>18</c:v>
                </c:pt>
                <c:pt idx="1297">
                  <c:v>13</c:v>
                </c:pt>
                <c:pt idx="1298">
                  <c:v>26</c:v>
                </c:pt>
                <c:pt idx="1299">
                  <c:v>17</c:v>
                </c:pt>
                <c:pt idx="1300">
                  <c:v>15</c:v>
                </c:pt>
                <c:pt idx="1301">
                  <c:v>13</c:v>
                </c:pt>
                <c:pt idx="1302">
                  <c:v>13</c:v>
                </c:pt>
                <c:pt idx="1303">
                  <c:v>26</c:v>
                </c:pt>
                <c:pt idx="1304">
                  <c:v>30</c:v>
                </c:pt>
                <c:pt idx="1305">
                  <c:v>7</c:v>
                </c:pt>
                <c:pt idx="1306">
                  <c:v>19</c:v>
                </c:pt>
                <c:pt idx="1307">
                  <c:v>21</c:v>
                </c:pt>
                <c:pt idx="1308">
                  <c:v>4</c:v>
                </c:pt>
                <c:pt idx="1309">
                  <c:v>16</c:v>
                </c:pt>
                <c:pt idx="1310">
                  <c:v>12</c:v>
                </c:pt>
                <c:pt idx="1311">
                  <c:v>9</c:v>
                </c:pt>
                <c:pt idx="1312">
                  <c:v>27</c:v>
                </c:pt>
                <c:pt idx="1313">
                  <c:v>19</c:v>
                </c:pt>
                <c:pt idx="1314">
                  <c:v>13</c:v>
                </c:pt>
                <c:pt idx="1315">
                  <c:v>19</c:v>
                </c:pt>
                <c:pt idx="1316">
                  <c:v>30</c:v>
                </c:pt>
                <c:pt idx="1317">
                  <c:v>36</c:v>
                </c:pt>
                <c:pt idx="1318">
                  <c:v>3</c:v>
                </c:pt>
                <c:pt idx="1319">
                  <c:v>21</c:v>
                </c:pt>
                <c:pt idx="1320">
                  <c:v>15</c:v>
                </c:pt>
                <c:pt idx="1321">
                  <c:v>35</c:v>
                </c:pt>
                <c:pt idx="1322">
                  <c:v>19</c:v>
                </c:pt>
                <c:pt idx="1323">
                  <c:v>14</c:v>
                </c:pt>
                <c:pt idx="1324">
                  <c:v>22</c:v>
                </c:pt>
                <c:pt idx="1325">
                  <c:v>17</c:v>
                </c:pt>
                <c:pt idx="1326">
                  <c:v>7</c:v>
                </c:pt>
                <c:pt idx="1327">
                  <c:v>19</c:v>
                </c:pt>
                <c:pt idx="1328">
                  <c:v>27</c:v>
                </c:pt>
                <c:pt idx="1329">
                  <c:v>23</c:v>
                </c:pt>
                <c:pt idx="1330">
                  <c:v>22</c:v>
                </c:pt>
                <c:pt idx="1331">
                  <c:v>10</c:v>
                </c:pt>
                <c:pt idx="1332">
                  <c:v>24</c:v>
                </c:pt>
                <c:pt idx="1333">
                  <c:v>32</c:v>
                </c:pt>
                <c:pt idx="1334">
                  <c:v>35</c:v>
                </c:pt>
                <c:pt idx="1335">
                  <c:v>20</c:v>
                </c:pt>
                <c:pt idx="1336">
                  <c:v>19</c:v>
                </c:pt>
                <c:pt idx="1337">
                  <c:v>19</c:v>
                </c:pt>
                <c:pt idx="1338">
                  <c:v>11</c:v>
                </c:pt>
                <c:pt idx="1339">
                  <c:v>17</c:v>
                </c:pt>
                <c:pt idx="1340">
                  <c:v>23</c:v>
                </c:pt>
                <c:pt idx="1341">
                  <c:v>26</c:v>
                </c:pt>
                <c:pt idx="1342">
                  <c:v>27</c:v>
                </c:pt>
                <c:pt idx="1343">
                  <c:v>17</c:v>
                </c:pt>
                <c:pt idx="1344">
                  <c:v>8</c:v>
                </c:pt>
                <c:pt idx="1345">
                  <c:v>27</c:v>
                </c:pt>
                <c:pt idx="1346">
                  <c:v>13</c:v>
                </c:pt>
                <c:pt idx="1347">
                  <c:v>17</c:v>
                </c:pt>
                <c:pt idx="1348">
                  <c:v>14</c:v>
                </c:pt>
                <c:pt idx="1349">
                  <c:v>18</c:v>
                </c:pt>
                <c:pt idx="1350">
                  <c:v>11</c:v>
                </c:pt>
                <c:pt idx="1351">
                  <c:v>20</c:v>
                </c:pt>
                <c:pt idx="1352">
                  <c:v>21</c:v>
                </c:pt>
                <c:pt idx="1353">
                  <c:v>39</c:v>
                </c:pt>
                <c:pt idx="1354">
                  <c:v>40</c:v>
                </c:pt>
                <c:pt idx="1355">
                  <c:v>13</c:v>
                </c:pt>
                <c:pt idx="1356">
                  <c:v>18</c:v>
                </c:pt>
                <c:pt idx="1357">
                  <c:v>12</c:v>
                </c:pt>
                <c:pt idx="1358">
                  <c:v>14</c:v>
                </c:pt>
                <c:pt idx="1359">
                  <c:v>40</c:v>
                </c:pt>
                <c:pt idx="1360">
                  <c:v>11</c:v>
                </c:pt>
                <c:pt idx="1361">
                  <c:v>24</c:v>
                </c:pt>
                <c:pt idx="1362">
                  <c:v>23</c:v>
                </c:pt>
                <c:pt idx="1363">
                  <c:v>9</c:v>
                </c:pt>
                <c:pt idx="1364">
                  <c:v>8</c:v>
                </c:pt>
                <c:pt idx="1365">
                  <c:v>3</c:v>
                </c:pt>
                <c:pt idx="1366">
                  <c:v>9</c:v>
                </c:pt>
                <c:pt idx="1367">
                  <c:v>0</c:v>
                </c:pt>
                <c:pt idx="1368">
                  <c:v>28</c:v>
                </c:pt>
                <c:pt idx="1369">
                  <c:v>40</c:v>
                </c:pt>
                <c:pt idx="1370">
                  <c:v>24</c:v>
                </c:pt>
                <c:pt idx="1371">
                  <c:v>6</c:v>
                </c:pt>
                <c:pt idx="1372">
                  <c:v>16</c:v>
                </c:pt>
                <c:pt idx="1373">
                  <c:v>15</c:v>
                </c:pt>
                <c:pt idx="1374">
                  <c:v>18</c:v>
                </c:pt>
                <c:pt idx="1375">
                  <c:v>27</c:v>
                </c:pt>
                <c:pt idx="1376">
                  <c:v>25</c:v>
                </c:pt>
                <c:pt idx="1377">
                  <c:v>4</c:v>
                </c:pt>
                <c:pt idx="1378">
                  <c:v>28</c:v>
                </c:pt>
                <c:pt idx="1379">
                  <c:v>37</c:v>
                </c:pt>
                <c:pt idx="1380">
                  <c:v>32</c:v>
                </c:pt>
                <c:pt idx="1381">
                  <c:v>40</c:v>
                </c:pt>
                <c:pt idx="1382">
                  <c:v>14</c:v>
                </c:pt>
                <c:pt idx="1383">
                  <c:v>40</c:v>
                </c:pt>
                <c:pt idx="1384">
                  <c:v>14</c:v>
                </c:pt>
                <c:pt idx="1385">
                  <c:v>13</c:v>
                </c:pt>
                <c:pt idx="1386">
                  <c:v>27</c:v>
                </c:pt>
                <c:pt idx="1387">
                  <c:v>8</c:v>
                </c:pt>
                <c:pt idx="1388">
                  <c:v>28</c:v>
                </c:pt>
                <c:pt idx="1389">
                  <c:v>12</c:v>
                </c:pt>
                <c:pt idx="1390">
                  <c:v>33</c:v>
                </c:pt>
                <c:pt idx="1391">
                  <c:v>32</c:v>
                </c:pt>
                <c:pt idx="1392">
                  <c:v>20</c:v>
                </c:pt>
                <c:pt idx="1393">
                  <c:v>23</c:v>
                </c:pt>
                <c:pt idx="1394">
                  <c:v>26</c:v>
                </c:pt>
                <c:pt idx="1395">
                  <c:v>35</c:v>
                </c:pt>
                <c:pt idx="1396">
                  <c:v>5</c:v>
                </c:pt>
                <c:pt idx="1397">
                  <c:v>28</c:v>
                </c:pt>
                <c:pt idx="1398">
                  <c:v>15</c:v>
                </c:pt>
                <c:pt idx="1399">
                  <c:v>28</c:v>
                </c:pt>
                <c:pt idx="1400">
                  <c:v>38</c:v>
                </c:pt>
                <c:pt idx="1401">
                  <c:v>10</c:v>
                </c:pt>
                <c:pt idx="1402">
                  <c:v>9</c:v>
                </c:pt>
                <c:pt idx="1403">
                  <c:v>0</c:v>
                </c:pt>
                <c:pt idx="1404">
                  <c:v>9</c:v>
                </c:pt>
                <c:pt idx="1405">
                  <c:v>29</c:v>
                </c:pt>
                <c:pt idx="1406">
                  <c:v>20</c:v>
                </c:pt>
                <c:pt idx="1407">
                  <c:v>6</c:v>
                </c:pt>
                <c:pt idx="1408">
                  <c:v>12</c:v>
                </c:pt>
                <c:pt idx="1409">
                  <c:v>13</c:v>
                </c:pt>
                <c:pt idx="1410">
                  <c:v>17</c:v>
                </c:pt>
                <c:pt idx="1411">
                  <c:v>29</c:v>
                </c:pt>
                <c:pt idx="1412">
                  <c:v>14</c:v>
                </c:pt>
                <c:pt idx="1413">
                  <c:v>30</c:v>
                </c:pt>
                <c:pt idx="1414">
                  <c:v>18</c:v>
                </c:pt>
                <c:pt idx="1415">
                  <c:v>15</c:v>
                </c:pt>
                <c:pt idx="1416">
                  <c:v>14</c:v>
                </c:pt>
                <c:pt idx="1417">
                  <c:v>28</c:v>
                </c:pt>
                <c:pt idx="1418">
                  <c:v>21</c:v>
                </c:pt>
                <c:pt idx="1419">
                  <c:v>20</c:v>
                </c:pt>
                <c:pt idx="1420">
                  <c:v>31</c:v>
                </c:pt>
                <c:pt idx="1421">
                  <c:v>15</c:v>
                </c:pt>
                <c:pt idx="1422">
                  <c:v>25</c:v>
                </c:pt>
                <c:pt idx="1423">
                  <c:v>19</c:v>
                </c:pt>
                <c:pt idx="1424">
                  <c:v>16</c:v>
                </c:pt>
                <c:pt idx="1425">
                  <c:v>12</c:v>
                </c:pt>
                <c:pt idx="1426">
                  <c:v>13</c:v>
                </c:pt>
                <c:pt idx="1427">
                  <c:v>15</c:v>
                </c:pt>
                <c:pt idx="1428">
                  <c:v>19</c:v>
                </c:pt>
                <c:pt idx="1429">
                  <c:v>25</c:v>
                </c:pt>
                <c:pt idx="1430">
                  <c:v>30</c:v>
                </c:pt>
                <c:pt idx="1431">
                  <c:v>8</c:v>
                </c:pt>
                <c:pt idx="1432">
                  <c:v>26</c:v>
                </c:pt>
                <c:pt idx="1433">
                  <c:v>17</c:v>
                </c:pt>
                <c:pt idx="1434">
                  <c:v>21</c:v>
                </c:pt>
                <c:pt idx="1435">
                  <c:v>14</c:v>
                </c:pt>
                <c:pt idx="1436">
                  <c:v>23</c:v>
                </c:pt>
                <c:pt idx="1437">
                  <c:v>16</c:v>
                </c:pt>
                <c:pt idx="1438">
                  <c:v>3</c:v>
                </c:pt>
                <c:pt idx="1439">
                  <c:v>22</c:v>
                </c:pt>
                <c:pt idx="1440">
                  <c:v>28</c:v>
                </c:pt>
                <c:pt idx="1441">
                  <c:v>16</c:v>
                </c:pt>
                <c:pt idx="1442">
                  <c:v>33</c:v>
                </c:pt>
                <c:pt idx="1443">
                  <c:v>17</c:v>
                </c:pt>
                <c:pt idx="1444">
                  <c:v>29</c:v>
                </c:pt>
                <c:pt idx="1445">
                  <c:v>0</c:v>
                </c:pt>
                <c:pt idx="1446">
                  <c:v>38</c:v>
                </c:pt>
                <c:pt idx="1447">
                  <c:v>28</c:v>
                </c:pt>
                <c:pt idx="1448">
                  <c:v>15</c:v>
                </c:pt>
                <c:pt idx="1449">
                  <c:v>7</c:v>
                </c:pt>
                <c:pt idx="1450">
                  <c:v>21</c:v>
                </c:pt>
                <c:pt idx="1451">
                  <c:v>11</c:v>
                </c:pt>
                <c:pt idx="1452">
                  <c:v>20</c:v>
                </c:pt>
                <c:pt idx="1453">
                  <c:v>20</c:v>
                </c:pt>
                <c:pt idx="1454">
                  <c:v>11</c:v>
                </c:pt>
                <c:pt idx="1455">
                  <c:v>28</c:v>
                </c:pt>
                <c:pt idx="1456">
                  <c:v>36</c:v>
                </c:pt>
                <c:pt idx="1457">
                  <c:v>25</c:v>
                </c:pt>
                <c:pt idx="1458">
                  <c:v>25</c:v>
                </c:pt>
                <c:pt idx="1459">
                  <c:v>4</c:v>
                </c:pt>
                <c:pt idx="1460">
                  <c:v>28</c:v>
                </c:pt>
                <c:pt idx="1461">
                  <c:v>12</c:v>
                </c:pt>
                <c:pt idx="1462">
                  <c:v>15</c:v>
                </c:pt>
                <c:pt idx="1463">
                  <c:v>29</c:v>
                </c:pt>
                <c:pt idx="1464">
                  <c:v>40</c:v>
                </c:pt>
                <c:pt idx="1465">
                  <c:v>17</c:v>
                </c:pt>
                <c:pt idx="1466">
                  <c:v>40</c:v>
                </c:pt>
                <c:pt idx="1467">
                  <c:v>18</c:v>
                </c:pt>
                <c:pt idx="1468">
                  <c:v>19</c:v>
                </c:pt>
                <c:pt idx="1469">
                  <c:v>10</c:v>
                </c:pt>
                <c:pt idx="1470">
                  <c:v>32</c:v>
                </c:pt>
                <c:pt idx="1471">
                  <c:v>14</c:v>
                </c:pt>
                <c:pt idx="1472">
                  <c:v>26</c:v>
                </c:pt>
                <c:pt idx="1473">
                  <c:v>19</c:v>
                </c:pt>
                <c:pt idx="1474">
                  <c:v>25</c:v>
                </c:pt>
                <c:pt idx="1475">
                  <c:v>27</c:v>
                </c:pt>
                <c:pt idx="1476">
                  <c:v>24</c:v>
                </c:pt>
                <c:pt idx="1477">
                  <c:v>13</c:v>
                </c:pt>
                <c:pt idx="1478">
                  <c:v>27</c:v>
                </c:pt>
                <c:pt idx="1479">
                  <c:v>31</c:v>
                </c:pt>
                <c:pt idx="1480">
                  <c:v>25</c:v>
                </c:pt>
                <c:pt idx="1481">
                  <c:v>13</c:v>
                </c:pt>
                <c:pt idx="1482">
                  <c:v>15</c:v>
                </c:pt>
                <c:pt idx="1483">
                  <c:v>15</c:v>
                </c:pt>
                <c:pt idx="1484">
                  <c:v>18</c:v>
                </c:pt>
                <c:pt idx="1485">
                  <c:v>7</c:v>
                </c:pt>
                <c:pt idx="1486">
                  <c:v>21</c:v>
                </c:pt>
                <c:pt idx="1487">
                  <c:v>21</c:v>
                </c:pt>
                <c:pt idx="1488">
                  <c:v>8</c:v>
                </c:pt>
                <c:pt idx="1489">
                  <c:v>8</c:v>
                </c:pt>
                <c:pt idx="1490">
                  <c:v>13</c:v>
                </c:pt>
                <c:pt idx="1491">
                  <c:v>23</c:v>
                </c:pt>
                <c:pt idx="1492">
                  <c:v>32</c:v>
                </c:pt>
                <c:pt idx="1493">
                  <c:v>21</c:v>
                </c:pt>
                <c:pt idx="1494">
                  <c:v>13</c:v>
                </c:pt>
                <c:pt idx="1495">
                  <c:v>24</c:v>
                </c:pt>
                <c:pt idx="1496">
                  <c:v>21</c:v>
                </c:pt>
                <c:pt idx="1497">
                  <c:v>21</c:v>
                </c:pt>
                <c:pt idx="1498">
                  <c:v>27</c:v>
                </c:pt>
                <c:pt idx="1499">
                  <c:v>31</c:v>
                </c:pt>
                <c:pt idx="1500">
                  <c:v>15</c:v>
                </c:pt>
                <c:pt idx="1501">
                  <c:v>38</c:v>
                </c:pt>
                <c:pt idx="1502">
                  <c:v>30</c:v>
                </c:pt>
                <c:pt idx="1503">
                  <c:v>10</c:v>
                </c:pt>
                <c:pt idx="1504">
                  <c:v>39</c:v>
                </c:pt>
                <c:pt idx="1505">
                  <c:v>24</c:v>
                </c:pt>
                <c:pt idx="1506">
                  <c:v>10</c:v>
                </c:pt>
                <c:pt idx="1507">
                  <c:v>30</c:v>
                </c:pt>
                <c:pt idx="1508">
                  <c:v>40</c:v>
                </c:pt>
                <c:pt idx="1509">
                  <c:v>23</c:v>
                </c:pt>
                <c:pt idx="1510">
                  <c:v>10</c:v>
                </c:pt>
                <c:pt idx="1511">
                  <c:v>13</c:v>
                </c:pt>
                <c:pt idx="1512">
                  <c:v>24</c:v>
                </c:pt>
                <c:pt idx="1513">
                  <c:v>29</c:v>
                </c:pt>
                <c:pt idx="1514">
                  <c:v>25</c:v>
                </c:pt>
                <c:pt idx="1515">
                  <c:v>25</c:v>
                </c:pt>
                <c:pt idx="1516">
                  <c:v>29</c:v>
                </c:pt>
                <c:pt idx="1517">
                  <c:v>17</c:v>
                </c:pt>
                <c:pt idx="1518">
                  <c:v>29</c:v>
                </c:pt>
                <c:pt idx="1519">
                  <c:v>18</c:v>
                </c:pt>
                <c:pt idx="1520">
                  <c:v>18</c:v>
                </c:pt>
                <c:pt idx="1521">
                  <c:v>15</c:v>
                </c:pt>
                <c:pt idx="1522">
                  <c:v>22</c:v>
                </c:pt>
                <c:pt idx="1523">
                  <c:v>22</c:v>
                </c:pt>
                <c:pt idx="1524">
                  <c:v>34</c:v>
                </c:pt>
                <c:pt idx="1525">
                  <c:v>8</c:v>
                </c:pt>
                <c:pt idx="1526">
                  <c:v>12</c:v>
                </c:pt>
                <c:pt idx="1527">
                  <c:v>34</c:v>
                </c:pt>
                <c:pt idx="1528">
                  <c:v>27</c:v>
                </c:pt>
                <c:pt idx="1529">
                  <c:v>0</c:v>
                </c:pt>
                <c:pt idx="1530">
                  <c:v>10</c:v>
                </c:pt>
                <c:pt idx="1531">
                  <c:v>0</c:v>
                </c:pt>
                <c:pt idx="1532">
                  <c:v>6</c:v>
                </c:pt>
                <c:pt idx="1533">
                  <c:v>0</c:v>
                </c:pt>
                <c:pt idx="1534">
                  <c:v>18</c:v>
                </c:pt>
                <c:pt idx="1535">
                  <c:v>6</c:v>
                </c:pt>
                <c:pt idx="1536">
                  <c:v>25</c:v>
                </c:pt>
                <c:pt idx="1537">
                  <c:v>13</c:v>
                </c:pt>
                <c:pt idx="1538">
                  <c:v>25</c:v>
                </c:pt>
                <c:pt idx="1539">
                  <c:v>15</c:v>
                </c:pt>
                <c:pt idx="1540">
                  <c:v>40</c:v>
                </c:pt>
                <c:pt idx="1541">
                  <c:v>28</c:v>
                </c:pt>
                <c:pt idx="1542">
                  <c:v>22</c:v>
                </c:pt>
                <c:pt idx="1543">
                  <c:v>22</c:v>
                </c:pt>
                <c:pt idx="1544">
                  <c:v>36</c:v>
                </c:pt>
                <c:pt idx="1545">
                  <c:v>0</c:v>
                </c:pt>
                <c:pt idx="1546">
                  <c:v>6</c:v>
                </c:pt>
                <c:pt idx="1547">
                  <c:v>23</c:v>
                </c:pt>
                <c:pt idx="1548">
                  <c:v>38</c:v>
                </c:pt>
                <c:pt idx="1549">
                  <c:v>20</c:v>
                </c:pt>
                <c:pt idx="1550">
                  <c:v>18</c:v>
                </c:pt>
                <c:pt idx="1551">
                  <c:v>1</c:v>
                </c:pt>
                <c:pt idx="1552">
                  <c:v>28</c:v>
                </c:pt>
                <c:pt idx="1553">
                  <c:v>25</c:v>
                </c:pt>
                <c:pt idx="1554">
                  <c:v>35</c:v>
                </c:pt>
                <c:pt idx="1555">
                  <c:v>9</c:v>
                </c:pt>
                <c:pt idx="1556">
                  <c:v>8</c:v>
                </c:pt>
                <c:pt idx="1557">
                  <c:v>3</c:v>
                </c:pt>
                <c:pt idx="1558">
                  <c:v>20</c:v>
                </c:pt>
                <c:pt idx="1559">
                  <c:v>13</c:v>
                </c:pt>
                <c:pt idx="1560">
                  <c:v>5</c:v>
                </c:pt>
                <c:pt idx="1561">
                  <c:v>21</c:v>
                </c:pt>
                <c:pt idx="1562">
                  <c:v>16</c:v>
                </c:pt>
                <c:pt idx="1563">
                  <c:v>13</c:v>
                </c:pt>
                <c:pt idx="1564">
                  <c:v>25</c:v>
                </c:pt>
                <c:pt idx="1565">
                  <c:v>17</c:v>
                </c:pt>
                <c:pt idx="1566">
                  <c:v>22</c:v>
                </c:pt>
                <c:pt idx="1567">
                  <c:v>24</c:v>
                </c:pt>
                <c:pt idx="1568">
                  <c:v>9</c:v>
                </c:pt>
                <c:pt idx="1569">
                  <c:v>16</c:v>
                </c:pt>
                <c:pt idx="1570">
                  <c:v>24</c:v>
                </c:pt>
                <c:pt idx="1571">
                  <c:v>2</c:v>
                </c:pt>
                <c:pt idx="1572">
                  <c:v>23</c:v>
                </c:pt>
                <c:pt idx="1573">
                  <c:v>10</c:v>
                </c:pt>
                <c:pt idx="1574">
                  <c:v>25</c:v>
                </c:pt>
                <c:pt idx="1575">
                  <c:v>28</c:v>
                </c:pt>
                <c:pt idx="1576">
                  <c:v>26</c:v>
                </c:pt>
                <c:pt idx="1577">
                  <c:v>15</c:v>
                </c:pt>
                <c:pt idx="1578">
                  <c:v>10</c:v>
                </c:pt>
                <c:pt idx="1579">
                  <c:v>32</c:v>
                </c:pt>
                <c:pt idx="1580">
                  <c:v>20</c:v>
                </c:pt>
                <c:pt idx="1581">
                  <c:v>14</c:v>
                </c:pt>
                <c:pt idx="1582">
                  <c:v>14</c:v>
                </c:pt>
                <c:pt idx="1583">
                  <c:v>1</c:v>
                </c:pt>
                <c:pt idx="1584">
                  <c:v>19</c:v>
                </c:pt>
                <c:pt idx="1585">
                  <c:v>35</c:v>
                </c:pt>
                <c:pt idx="1586">
                  <c:v>31</c:v>
                </c:pt>
                <c:pt idx="1587">
                  <c:v>24</c:v>
                </c:pt>
                <c:pt idx="1588">
                  <c:v>26</c:v>
                </c:pt>
                <c:pt idx="1589">
                  <c:v>27</c:v>
                </c:pt>
                <c:pt idx="1590">
                  <c:v>26</c:v>
                </c:pt>
                <c:pt idx="1591">
                  <c:v>14</c:v>
                </c:pt>
                <c:pt idx="1592">
                  <c:v>29</c:v>
                </c:pt>
                <c:pt idx="1593">
                  <c:v>4</c:v>
                </c:pt>
                <c:pt idx="1594">
                  <c:v>22</c:v>
                </c:pt>
                <c:pt idx="1595">
                  <c:v>0</c:v>
                </c:pt>
                <c:pt idx="1596">
                  <c:v>17</c:v>
                </c:pt>
                <c:pt idx="1597">
                  <c:v>24</c:v>
                </c:pt>
                <c:pt idx="1598">
                  <c:v>10</c:v>
                </c:pt>
                <c:pt idx="1599">
                  <c:v>11</c:v>
                </c:pt>
                <c:pt idx="1600">
                  <c:v>26</c:v>
                </c:pt>
                <c:pt idx="1601">
                  <c:v>17</c:v>
                </c:pt>
                <c:pt idx="1602">
                  <c:v>27</c:v>
                </c:pt>
                <c:pt idx="1603">
                  <c:v>26</c:v>
                </c:pt>
                <c:pt idx="1604">
                  <c:v>40</c:v>
                </c:pt>
                <c:pt idx="1605">
                  <c:v>33</c:v>
                </c:pt>
                <c:pt idx="1606">
                  <c:v>28</c:v>
                </c:pt>
                <c:pt idx="1607">
                  <c:v>23</c:v>
                </c:pt>
                <c:pt idx="1608">
                  <c:v>25</c:v>
                </c:pt>
                <c:pt idx="1609">
                  <c:v>0</c:v>
                </c:pt>
                <c:pt idx="1610">
                  <c:v>19</c:v>
                </c:pt>
                <c:pt idx="1611">
                  <c:v>11</c:v>
                </c:pt>
                <c:pt idx="1612">
                  <c:v>5</c:v>
                </c:pt>
                <c:pt idx="1613">
                  <c:v>4</c:v>
                </c:pt>
                <c:pt idx="1614">
                  <c:v>4</c:v>
                </c:pt>
                <c:pt idx="1615">
                  <c:v>19</c:v>
                </c:pt>
                <c:pt idx="1616">
                  <c:v>28</c:v>
                </c:pt>
                <c:pt idx="1617">
                  <c:v>32</c:v>
                </c:pt>
                <c:pt idx="1618">
                  <c:v>18</c:v>
                </c:pt>
                <c:pt idx="1619">
                  <c:v>8</c:v>
                </c:pt>
                <c:pt idx="1620">
                  <c:v>0</c:v>
                </c:pt>
                <c:pt idx="1621">
                  <c:v>6</c:v>
                </c:pt>
                <c:pt idx="1622">
                  <c:v>6</c:v>
                </c:pt>
                <c:pt idx="1623">
                  <c:v>18</c:v>
                </c:pt>
                <c:pt idx="1624">
                  <c:v>21</c:v>
                </c:pt>
                <c:pt idx="1625">
                  <c:v>13</c:v>
                </c:pt>
                <c:pt idx="1626">
                  <c:v>20</c:v>
                </c:pt>
                <c:pt idx="1627">
                  <c:v>16</c:v>
                </c:pt>
                <c:pt idx="1628">
                  <c:v>25</c:v>
                </c:pt>
                <c:pt idx="1629">
                  <c:v>36</c:v>
                </c:pt>
                <c:pt idx="1630">
                  <c:v>7</c:v>
                </c:pt>
                <c:pt idx="1631">
                  <c:v>22</c:v>
                </c:pt>
                <c:pt idx="1632">
                  <c:v>17</c:v>
                </c:pt>
                <c:pt idx="1633">
                  <c:v>19</c:v>
                </c:pt>
                <c:pt idx="1634">
                  <c:v>37</c:v>
                </c:pt>
                <c:pt idx="1635">
                  <c:v>21</c:v>
                </c:pt>
                <c:pt idx="1636">
                  <c:v>20</c:v>
                </c:pt>
                <c:pt idx="1637">
                  <c:v>15</c:v>
                </c:pt>
                <c:pt idx="1638">
                  <c:v>17</c:v>
                </c:pt>
                <c:pt idx="1639">
                  <c:v>13</c:v>
                </c:pt>
                <c:pt idx="1640">
                  <c:v>21</c:v>
                </c:pt>
                <c:pt idx="1641">
                  <c:v>21</c:v>
                </c:pt>
                <c:pt idx="1642">
                  <c:v>35</c:v>
                </c:pt>
                <c:pt idx="1643">
                  <c:v>2</c:v>
                </c:pt>
                <c:pt idx="1644">
                  <c:v>22</c:v>
                </c:pt>
                <c:pt idx="1645">
                  <c:v>10</c:v>
                </c:pt>
                <c:pt idx="1646">
                  <c:v>23</c:v>
                </c:pt>
                <c:pt idx="1647">
                  <c:v>11</c:v>
                </c:pt>
                <c:pt idx="1648">
                  <c:v>19</c:v>
                </c:pt>
                <c:pt idx="1649">
                  <c:v>17</c:v>
                </c:pt>
                <c:pt idx="1650">
                  <c:v>21</c:v>
                </c:pt>
                <c:pt idx="1651">
                  <c:v>5</c:v>
                </c:pt>
                <c:pt idx="1652">
                  <c:v>18</c:v>
                </c:pt>
                <c:pt idx="1653">
                  <c:v>40</c:v>
                </c:pt>
                <c:pt idx="1654">
                  <c:v>20</c:v>
                </c:pt>
                <c:pt idx="1655">
                  <c:v>23</c:v>
                </c:pt>
                <c:pt idx="1656">
                  <c:v>40</c:v>
                </c:pt>
                <c:pt idx="1657">
                  <c:v>23</c:v>
                </c:pt>
                <c:pt idx="1658">
                  <c:v>14</c:v>
                </c:pt>
                <c:pt idx="1659">
                  <c:v>26</c:v>
                </c:pt>
                <c:pt idx="1660">
                  <c:v>11</c:v>
                </c:pt>
                <c:pt idx="1661">
                  <c:v>20</c:v>
                </c:pt>
                <c:pt idx="1662">
                  <c:v>6</c:v>
                </c:pt>
                <c:pt idx="1663">
                  <c:v>29</c:v>
                </c:pt>
                <c:pt idx="1664">
                  <c:v>10</c:v>
                </c:pt>
                <c:pt idx="1665">
                  <c:v>16</c:v>
                </c:pt>
                <c:pt idx="1666">
                  <c:v>15</c:v>
                </c:pt>
                <c:pt idx="1667">
                  <c:v>24</c:v>
                </c:pt>
                <c:pt idx="1668">
                  <c:v>9</c:v>
                </c:pt>
                <c:pt idx="1669">
                  <c:v>13</c:v>
                </c:pt>
                <c:pt idx="1670">
                  <c:v>33</c:v>
                </c:pt>
                <c:pt idx="1671">
                  <c:v>25</c:v>
                </c:pt>
                <c:pt idx="1672">
                  <c:v>14</c:v>
                </c:pt>
                <c:pt idx="1673">
                  <c:v>4</c:v>
                </c:pt>
                <c:pt idx="1674">
                  <c:v>40</c:v>
                </c:pt>
                <c:pt idx="1675">
                  <c:v>37</c:v>
                </c:pt>
                <c:pt idx="1676">
                  <c:v>25</c:v>
                </c:pt>
                <c:pt idx="1677">
                  <c:v>11</c:v>
                </c:pt>
                <c:pt idx="1678">
                  <c:v>17</c:v>
                </c:pt>
                <c:pt idx="1679">
                  <c:v>12</c:v>
                </c:pt>
                <c:pt idx="1680">
                  <c:v>37</c:v>
                </c:pt>
                <c:pt idx="1681">
                  <c:v>28</c:v>
                </c:pt>
                <c:pt idx="1682">
                  <c:v>13</c:v>
                </c:pt>
                <c:pt idx="1683">
                  <c:v>15</c:v>
                </c:pt>
                <c:pt idx="1684">
                  <c:v>39</c:v>
                </c:pt>
                <c:pt idx="1685">
                  <c:v>30</c:v>
                </c:pt>
                <c:pt idx="1686">
                  <c:v>35</c:v>
                </c:pt>
                <c:pt idx="1687">
                  <c:v>22</c:v>
                </c:pt>
                <c:pt idx="1688">
                  <c:v>12</c:v>
                </c:pt>
                <c:pt idx="1689">
                  <c:v>0</c:v>
                </c:pt>
                <c:pt idx="1690">
                  <c:v>23</c:v>
                </c:pt>
                <c:pt idx="1691">
                  <c:v>14</c:v>
                </c:pt>
                <c:pt idx="1692">
                  <c:v>15</c:v>
                </c:pt>
                <c:pt idx="1693">
                  <c:v>25</c:v>
                </c:pt>
                <c:pt idx="1694">
                  <c:v>4</c:v>
                </c:pt>
                <c:pt idx="1695">
                  <c:v>28</c:v>
                </c:pt>
                <c:pt idx="1696">
                  <c:v>20</c:v>
                </c:pt>
                <c:pt idx="1697">
                  <c:v>25</c:v>
                </c:pt>
                <c:pt idx="1698">
                  <c:v>31</c:v>
                </c:pt>
                <c:pt idx="1699">
                  <c:v>23</c:v>
                </c:pt>
                <c:pt idx="1700">
                  <c:v>15</c:v>
                </c:pt>
                <c:pt idx="1701">
                  <c:v>19</c:v>
                </c:pt>
                <c:pt idx="1702">
                  <c:v>25</c:v>
                </c:pt>
                <c:pt idx="1703">
                  <c:v>22</c:v>
                </c:pt>
                <c:pt idx="1704">
                  <c:v>32</c:v>
                </c:pt>
                <c:pt idx="1705">
                  <c:v>20</c:v>
                </c:pt>
                <c:pt idx="1706">
                  <c:v>35</c:v>
                </c:pt>
                <c:pt idx="1707">
                  <c:v>40</c:v>
                </c:pt>
                <c:pt idx="1708">
                  <c:v>18</c:v>
                </c:pt>
                <c:pt idx="1709">
                  <c:v>0</c:v>
                </c:pt>
                <c:pt idx="1710">
                  <c:v>25</c:v>
                </c:pt>
                <c:pt idx="1711">
                  <c:v>17</c:v>
                </c:pt>
                <c:pt idx="1712">
                  <c:v>14</c:v>
                </c:pt>
                <c:pt idx="1713">
                  <c:v>18</c:v>
                </c:pt>
                <c:pt idx="1714">
                  <c:v>16</c:v>
                </c:pt>
                <c:pt idx="1715">
                  <c:v>29</c:v>
                </c:pt>
                <c:pt idx="1716">
                  <c:v>7</c:v>
                </c:pt>
                <c:pt idx="1717">
                  <c:v>4</c:v>
                </c:pt>
                <c:pt idx="1718">
                  <c:v>19</c:v>
                </c:pt>
                <c:pt idx="1719">
                  <c:v>21</c:v>
                </c:pt>
                <c:pt idx="1720">
                  <c:v>31</c:v>
                </c:pt>
                <c:pt idx="1721">
                  <c:v>22</c:v>
                </c:pt>
                <c:pt idx="1722">
                  <c:v>10</c:v>
                </c:pt>
                <c:pt idx="1723">
                  <c:v>13</c:v>
                </c:pt>
                <c:pt idx="1724">
                  <c:v>27</c:v>
                </c:pt>
                <c:pt idx="1725">
                  <c:v>38</c:v>
                </c:pt>
                <c:pt idx="1726">
                  <c:v>0</c:v>
                </c:pt>
                <c:pt idx="1727">
                  <c:v>29</c:v>
                </c:pt>
                <c:pt idx="1728">
                  <c:v>12</c:v>
                </c:pt>
                <c:pt idx="1729">
                  <c:v>0</c:v>
                </c:pt>
                <c:pt idx="1730">
                  <c:v>37</c:v>
                </c:pt>
                <c:pt idx="1731">
                  <c:v>24</c:v>
                </c:pt>
                <c:pt idx="1732">
                  <c:v>25</c:v>
                </c:pt>
                <c:pt idx="1733">
                  <c:v>29</c:v>
                </c:pt>
                <c:pt idx="1734">
                  <c:v>19</c:v>
                </c:pt>
                <c:pt idx="1735">
                  <c:v>17</c:v>
                </c:pt>
                <c:pt idx="1736">
                  <c:v>40</c:v>
                </c:pt>
                <c:pt idx="1737">
                  <c:v>17</c:v>
                </c:pt>
                <c:pt idx="1738">
                  <c:v>30</c:v>
                </c:pt>
                <c:pt idx="1739">
                  <c:v>21</c:v>
                </c:pt>
                <c:pt idx="1740">
                  <c:v>3</c:v>
                </c:pt>
                <c:pt idx="1741">
                  <c:v>0</c:v>
                </c:pt>
                <c:pt idx="1742">
                  <c:v>22</c:v>
                </c:pt>
                <c:pt idx="1743">
                  <c:v>35</c:v>
                </c:pt>
                <c:pt idx="1744">
                  <c:v>29</c:v>
                </c:pt>
                <c:pt idx="1745">
                  <c:v>23</c:v>
                </c:pt>
                <c:pt idx="1746">
                  <c:v>6</c:v>
                </c:pt>
                <c:pt idx="1747">
                  <c:v>30</c:v>
                </c:pt>
                <c:pt idx="1748">
                  <c:v>10</c:v>
                </c:pt>
                <c:pt idx="1749">
                  <c:v>21</c:v>
                </c:pt>
                <c:pt idx="1750">
                  <c:v>14</c:v>
                </c:pt>
                <c:pt idx="1751">
                  <c:v>12</c:v>
                </c:pt>
                <c:pt idx="1752">
                  <c:v>32</c:v>
                </c:pt>
                <c:pt idx="1753">
                  <c:v>15</c:v>
                </c:pt>
                <c:pt idx="1754">
                  <c:v>13</c:v>
                </c:pt>
                <c:pt idx="1755">
                  <c:v>17</c:v>
                </c:pt>
                <c:pt idx="1756">
                  <c:v>20</c:v>
                </c:pt>
                <c:pt idx="1757">
                  <c:v>40</c:v>
                </c:pt>
                <c:pt idx="1758">
                  <c:v>20</c:v>
                </c:pt>
                <c:pt idx="1759">
                  <c:v>12</c:v>
                </c:pt>
                <c:pt idx="1760">
                  <c:v>9</c:v>
                </c:pt>
                <c:pt idx="1761">
                  <c:v>4</c:v>
                </c:pt>
                <c:pt idx="1762">
                  <c:v>6</c:v>
                </c:pt>
                <c:pt idx="1763">
                  <c:v>20</c:v>
                </c:pt>
                <c:pt idx="1764">
                  <c:v>30</c:v>
                </c:pt>
                <c:pt idx="1765">
                  <c:v>25</c:v>
                </c:pt>
                <c:pt idx="1766">
                  <c:v>23</c:v>
                </c:pt>
                <c:pt idx="1767">
                  <c:v>22</c:v>
                </c:pt>
                <c:pt idx="1768">
                  <c:v>37</c:v>
                </c:pt>
                <c:pt idx="1769">
                  <c:v>13</c:v>
                </c:pt>
                <c:pt idx="1770">
                  <c:v>29</c:v>
                </c:pt>
                <c:pt idx="1771">
                  <c:v>22</c:v>
                </c:pt>
                <c:pt idx="1772">
                  <c:v>13</c:v>
                </c:pt>
                <c:pt idx="1773">
                  <c:v>0</c:v>
                </c:pt>
                <c:pt idx="1774">
                  <c:v>19</c:v>
                </c:pt>
                <c:pt idx="1775">
                  <c:v>24</c:v>
                </c:pt>
                <c:pt idx="1776">
                  <c:v>9</c:v>
                </c:pt>
                <c:pt idx="1777">
                  <c:v>11</c:v>
                </c:pt>
                <c:pt idx="1778">
                  <c:v>26</c:v>
                </c:pt>
                <c:pt idx="1779">
                  <c:v>2</c:v>
                </c:pt>
                <c:pt idx="1780">
                  <c:v>35</c:v>
                </c:pt>
                <c:pt idx="1781">
                  <c:v>17</c:v>
                </c:pt>
                <c:pt idx="1782">
                  <c:v>12</c:v>
                </c:pt>
                <c:pt idx="1783">
                  <c:v>5</c:v>
                </c:pt>
                <c:pt idx="1784">
                  <c:v>26</c:v>
                </c:pt>
                <c:pt idx="1785">
                  <c:v>40</c:v>
                </c:pt>
                <c:pt idx="1786">
                  <c:v>23</c:v>
                </c:pt>
                <c:pt idx="1787">
                  <c:v>15</c:v>
                </c:pt>
                <c:pt idx="1788">
                  <c:v>35</c:v>
                </c:pt>
                <c:pt idx="1789">
                  <c:v>24</c:v>
                </c:pt>
                <c:pt idx="1790">
                  <c:v>30</c:v>
                </c:pt>
                <c:pt idx="1791">
                  <c:v>22</c:v>
                </c:pt>
                <c:pt idx="1792">
                  <c:v>0</c:v>
                </c:pt>
                <c:pt idx="1793">
                  <c:v>8</c:v>
                </c:pt>
                <c:pt idx="1794">
                  <c:v>29</c:v>
                </c:pt>
                <c:pt idx="1795">
                  <c:v>24</c:v>
                </c:pt>
                <c:pt idx="1796">
                  <c:v>10</c:v>
                </c:pt>
                <c:pt idx="1797">
                  <c:v>10</c:v>
                </c:pt>
                <c:pt idx="1798">
                  <c:v>6</c:v>
                </c:pt>
                <c:pt idx="1799">
                  <c:v>28</c:v>
                </c:pt>
                <c:pt idx="1800">
                  <c:v>40</c:v>
                </c:pt>
                <c:pt idx="1801">
                  <c:v>31</c:v>
                </c:pt>
                <c:pt idx="1802">
                  <c:v>33</c:v>
                </c:pt>
                <c:pt idx="1803">
                  <c:v>34</c:v>
                </c:pt>
                <c:pt idx="1804">
                  <c:v>27</c:v>
                </c:pt>
                <c:pt idx="1805">
                  <c:v>37</c:v>
                </c:pt>
                <c:pt idx="1806">
                  <c:v>22</c:v>
                </c:pt>
                <c:pt idx="1807">
                  <c:v>20</c:v>
                </c:pt>
                <c:pt idx="1808">
                  <c:v>28</c:v>
                </c:pt>
                <c:pt idx="1809">
                  <c:v>33</c:v>
                </c:pt>
                <c:pt idx="1810">
                  <c:v>12</c:v>
                </c:pt>
                <c:pt idx="1811">
                  <c:v>22</c:v>
                </c:pt>
                <c:pt idx="1812">
                  <c:v>20</c:v>
                </c:pt>
                <c:pt idx="1813">
                  <c:v>31</c:v>
                </c:pt>
                <c:pt idx="1814">
                  <c:v>27</c:v>
                </c:pt>
                <c:pt idx="1815">
                  <c:v>8</c:v>
                </c:pt>
                <c:pt idx="1816">
                  <c:v>38</c:v>
                </c:pt>
                <c:pt idx="1817">
                  <c:v>13</c:v>
                </c:pt>
                <c:pt idx="1818">
                  <c:v>11</c:v>
                </c:pt>
                <c:pt idx="1819">
                  <c:v>17</c:v>
                </c:pt>
                <c:pt idx="1820">
                  <c:v>40</c:v>
                </c:pt>
                <c:pt idx="1821">
                  <c:v>22</c:v>
                </c:pt>
                <c:pt idx="1822">
                  <c:v>15</c:v>
                </c:pt>
                <c:pt idx="1823">
                  <c:v>29</c:v>
                </c:pt>
                <c:pt idx="1824">
                  <c:v>22</c:v>
                </c:pt>
                <c:pt idx="1825">
                  <c:v>13</c:v>
                </c:pt>
                <c:pt idx="1826">
                  <c:v>27</c:v>
                </c:pt>
                <c:pt idx="1827">
                  <c:v>14</c:v>
                </c:pt>
                <c:pt idx="1828">
                  <c:v>16</c:v>
                </c:pt>
                <c:pt idx="1829">
                  <c:v>2</c:v>
                </c:pt>
                <c:pt idx="1830">
                  <c:v>12</c:v>
                </c:pt>
                <c:pt idx="1831">
                  <c:v>34</c:v>
                </c:pt>
                <c:pt idx="1832">
                  <c:v>30</c:v>
                </c:pt>
                <c:pt idx="1833">
                  <c:v>14</c:v>
                </c:pt>
                <c:pt idx="1834">
                  <c:v>33</c:v>
                </c:pt>
                <c:pt idx="1835">
                  <c:v>18</c:v>
                </c:pt>
                <c:pt idx="1836">
                  <c:v>22</c:v>
                </c:pt>
                <c:pt idx="1837">
                  <c:v>26</c:v>
                </c:pt>
                <c:pt idx="1838">
                  <c:v>19</c:v>
                </c:pt>
                <c:pt idx="1839">
                  <c:v>17</c:v>
                </c:pt>
                <c:pt idx="1840">
                  <c:v>35</c:v>
                </c:pt>
                <c:pt idx="1841">
                  <c:v>16</c:v>
                </c:pt>
                <c:pt idx="1842">
                  <c:v>20</c:v>
                </c:pt>
                <c:pt idx="1843">
                  <c:v>24</c:v>
                </c:pt>
                <c:pt idx="1844">
                  <c:v>21</c:v>
                </c:pt>
                <c:pt idx="1845">
                  <c:v>6</c:v>
                </c:pt>
                <c:pt idx="1846">
                  <c:v>11</c:v>
                </c:pt>
                <c:pt idx="1847">
                  <c:v>19</c:v>
                </c:pt>
                <c:pt idx="1848">
                  <c:v>27</c:v>
                </c:pt>
                <c:pt idx="1849">
                  <c:v>20</c:v>
                </c:pt>
                <c:pt idx="1850">
                  <c:v>19</c:v>
                </c:pt>
                <c:pt idx="1851">
                  <c:v>40</c:v>
                </c:pt>
                <c:pt idx="1852">
                  <c:v>9</c:v>
                </c:pt>
                <c:pt idx="1853">
                  <c:v>0</c:v>
                </c:pt>
                <c:pt idx="1854">
                  <c:v>23</c:v>
                </c:pt>
                <c:pt idx="1855">
                  <c:v>18</c:v>
                </c:pt>
                <c:pt idx="1856">
                  <c:v>27</c:v>
                </c:pt>
                <c:pt idx="1857">
                  <c:v>19</c:v>
                </c:pt>
                <c:pt idx="1858">
                  <c:v>31</c:v>
                </c:pt>
                <c:pt idx="1859">
                  <c:v>2</c:v>
                </c:pt>
                <c:pt idx="1860">
                  <c:v>12</c:v>
                </c:pt>
                <c:pt idx="1861">
                  <c:v>29</c:v>
                </c:pt>
                <c:pt idx="1862">
                  <c:v>28</c:v>
                </c:pt>
                <c:pt idx="1863">
                  <c:v>35</c:v>
                </c:pt>
                <c:pt idx="1864">
                  <c:v>29</c:v>
                </c:pt>
                <c:pt idx="1865">
                  <c:v>21</c:v>
                </c:pt>
                <c:pt idx="1866">
                  <c:v>16</c:v>
                </c:pt>
                <c:pt idx="1867">
                  <c:v>9</c:v>
                </c:pt>
                <c:pt idx="1868">
                  <c:v>17</c:v>
                </c:pt>
                <c:pt idx="1869">
                  <c:v>27</c:v>
                </c:pt>
                <c:pt idx="1870">
                  <c:v>21</c:v>
                </c:pt>
                <c:pt idx="1871">
                  <c:v>10</c:v>
                </c:pt>
                <c:pt idx="1872">
                  <c:v>15</c:v>
                </c:pt>
                <c:pt idx="1873">
                  <c:v>32</c:v>
                </c:pt>
                <c:pt idx="1874">
                  <c:v>26</c:v>
                </c:pt>
                <c:pt idx="1875">
                  <c:v>31</c:v>
                </c:pt>
                <c:pt idx="1876">
                  <c:v>31</c:v>
                </c:pt>
                <c:pt idx="1877">
                  <c:v>31</c:v>
                </c:pt>
                <c:pt idx="1878">
                  <c:v>18</c:v>
                </c:pt>
                <c:pt idx="1879">
                  <c:v>14</c:v>
                </c:pt>
                <c:pt idx="1880">
                  <c:v>9</c:v>
                </c:pt>
                <c:pt idx="1881">
                  <c:v>23</c:v>
                </c:pt>
                <c:pt idx="1882">
                  <c:v>0</c:v>
                </c:pt>
                <c:pt idx="1883">
                  <c:v>15</c:v>
                </c:pt>
                <c:pt idx="1884">
                  <c:v>22</c:v>
                </c:pt>
                <c:pt idx="1885">
                  <c:v>12</c:v>
                </c:pt>
                <c:pt idx="1886">
                  <c:v>17</c:v>
                </c:pt>
                <c:pt idx="1887">
                  <c:v>25</c:v>
                </c:pt>
                <c:pt idx="1888">
                  <c:v>25</c:v>
                </c:pt>
                <c:pt idx="1889">
                  <c:v>17</c:v>
                </c:pt>
                <c:pt idx="1890">
                  <c:v>16</c:v>
                </c:pt>
                <c:pt idx="1891">
                  <c:v>20</c:v>
                </c:pt>
                <c:pt idx="1892">
                  <c:v>26</c:v>
                </c:pt>
                <c:pt idx="1893">
                  <c:v>16</c:v>
                </c:pt>
                <c:pt idx="1894">
                  <c:v>4</c:v>
                </c:pt>
                <c:pt idx="1895">
                  <c:v>38</c:v>
                </c:pt>
                <c:pt idx="1896">
                  <c:v>28</c:v>
                </c:pt>
                <c:pt idx="1897">
                  <c:v>18</c:v>
                </c:pt>
                <c:pt idx="1898">
                  <c:v>14</c:v>
                </c:pt>
                <c:pt idx="1899">
                  <c:v>32</c:v>
                </c:pt>
                <c:pt idx="1900">
                  <c:v>21</c:v>
                </c:pt>
                <c:pt idx="1901">
                  <c:v>39</c:v>
                </c:pt>
                <c:pt idx="1902">
                  <c:v>23</c:v>
                </c:pt>
                <c:pt idx="1903">
                  <c:v>11</c:v>
                </c:pt>
                <c:pt idx="1904">
                  <c:v>23</c:v>
                </c:pt>
                <c:pt idx="1905">
                  <c:v>34</c:v>
                </c:pt>
                <c:pt idx="1906">
                  <c:v>22</c:v>
                </c:pt>
                <c:pt idx="1907">
                  <c:v>21</c:v>
                </c:pt>
                <c:pt idx="1908">
                  <c:v>18</c:v>
                </c:pt>
                <c:pt idx="1909">
                  <c:v>19</c:v>
                </c:pt>
                <c:pt idx="1910">
                  <c:v>29</c:v>
                </c:pt>
                <c:pt idx="1911">
                  <c:v>30</c:v>
                </c:pt>
                <c:pt idx="1912">
                  <c:v>16</c:v>
                </c:pt>
                <c:pt idx="1913">
                  <c:v>32</c:v>
                </c:pt>
                <c:pt idx="1914">
                  <c:v>0</c:v>
                </c:pt>
                <c:pt idx="1915">
                  <c:v>35</c:v>
                </c:pt>
                <c:pt idx="1916">
                  <c:v>9</c:v>
                </c:pt>
                <c:pt idx="1917">
                  <c:v>11</c:v>
                </c:pt>
                <c:pt idx="1918">
                  <c:v>18</c:v>
                </c:pt>
                <c:pt idx="1919">
                  <c:v>12</c:v>
                </c:pt>
                <c:pt idx="1920">
                  <c:v>27</c:v>
                </c:pt>
                <c:pt idx="1921">
                  <c:v>7</c:v>
                </c:pt>
                <c:pt idx="1922">
                  <c:v>19</c:v>
                </c:pt>
                <c:pt idx="1923">
                  <c:v>10</c:v>
                </c:pt>
                <c:pt idx="1924">
                  <c:v>18</c:v>
                </c:pt>
                <c:pt idx="1925">
                  <c:v>18</c:v>
                </c:pt>
                <c:pt idx="1926">
                  <c:v>27</c:v>
                </c:pt>
                <c:pt idx="1927">
                  <c:v>9</c:v>
                </c:pt>
                <c:pt idx="1928">
                  <c:v>19</c:v>
                </c:pt>
                <c:pt idx="1929">
                  <c:v>23</c:v>
                </c:pt>
                <c:pt idx="1930">
                  <c:v>30</c:v>
                </c:pt>
                <c:pt idx="1931">
                  <c:v>8</c:v>
                </c:pt>
                <c:pt idx="1932">
                  <c:v>13</c:v>
                </c:pt>
                <c:pt idx="1933">
                  <c:v>28</c:v>
                </c:pt>
                <c:pt idx="1934">
                  <c:v>21</c:v>
                </c:pt>
                <c:pt idx="1935">
                  <c:v>27</c:v>
                </c:pt>
                <c:pt idx="1936">
                  <c:v>9</c:v>
                </c:pt>
                <c:pt idx="1937">
                  <c:v>0</c:v>
                </c:pt>
                <c:pt idx="1938">
                  <c:v>9</c:v>
                </c:pt>
                <c:pt idx="1939">
                  <c:v>11</c:v>
                </c:pt>
                <c:pt idx="1940">
                  <c:v>15</c:v>
                </c:pt>
                <c:pt idx="1941">
                  <c:v>18</c:v>
                </c:pt>
                <c:pt idx="1942">
                  <c:v>25</c:v>
                </c:pt>
                <c:pt idx="1943">
                  <c:v>22</c:v>
                </c:pt>
                <c:pt idx="1944">
                  <c:v>19</c:v>
                </c:pt>
                <c:pt idx="1945">
                  <c:v>18</c:v>
                </c:pt>
                <c:pt idx="1946">
                  <c:v>27</c:v>
                </c:pt>
                <c:pt idx="1947">
                  <c:v>22</c:v>
                </c:pt>
                <c:pt idx="1948">
                  <c:v>30</c:v>
                </c:pt>
                <c:pt idx="1949">
                  <c:v>8</c:v>
                </c:pt>
                <c:pt idx="1950">
                  <c:v>26</c:v>
                </c:pt>
                <c:pt idx="1951">
                  <c:v>18</c:v>
                </c:pt>
                <c:pt idx="1952">
                  <c:v>8</c:v>
                </c:pt>
                <c:pt idx="1953">
                  <c:v>20</c:v>
                </c:pt>
                <c:pt idx="1954">
                  <c:v>19</c:v>
                </c:pt>
                <c:pt idx="1955">
                  <c:v>31</c:v>
                </c:pt>
                <c:pt idx="1956">
                  <c:v>36</c:v>
                </c:pt>
                <c:pt idx="1957">
                  <c:v>8</c:v>
                </c:pt>
                <c:pt idx="1958">
                  <c:v>23</c:v>
                </c:pt>
                <c:pt idx="1959">
                  <c:v>0</c:v>
                </c:pt>
                <c:pt idx="1960">
                  <c:v>25</c:v>
                </c:pt>
                <c:pt idx="1961">
                  <c:v>16</c:v>
                </c:pt>
                <c:pt idx="1962">
                  <c:v>10</c:v>
                </c:pt>
                <c:pt idx="1963">
                  <c:v>10</c:v>
                </c:pt>
                <c:pt idx="1964">
                  <c:v>32</c:v>
                </c:pt>
                <c:pt idx="1965">
                  <c:v>34</c:v>
                </c:pt>
                <c:pt idx="1966">
                  <c:v>25</c:v>
                </c:pt>
                <c:pt idx="1967">
                  <c:v>12</c:v>
                </c:pt>
                <c:pt idx="1968">
                  <c:v>40</c:v>
                </c:pt>
                <c:pt idx="1969">
                  <c:v>8</c:v>
                </c:pt>
                <c:pt idx="1970">
                  <c:v>0</c:v>
                </c:pt>
                <c:pt idx="1971">
                  <c:v>18</c:v>
                </c:pt>
                <c:pt idx="1972">
                  <c:v>8</c:v>
                </c:pt>
                <c:pt idx="1973">
                  <c:v>28</c:v>
                </c:pt>
                <c:pt idx="1974">
                  <c:v>14</c:v>
                </c:pt>
                <c:pt idx="1975">
                  <c:v>21</c:v>
                </c:pt>
                <c:pt idx="1976">
                  <c:v>27</c:v>
                </c:pt>
                <c:pt idx="1977">
                  <c:v>5</c:v>
                </c:pt>
                <c:pt idx="1978">
                  <c:v>25</c:v>
                </c:pt>
                <c:pt idx="1979">
                  <c:v>25</c:v>
                </c:pt>
                <c:pt idx="1980">
                  <c:v>32</c:v>
                </c:pt>
                <c:pt idx="1981">
                  <c:v>15</c:v>
                </c:pt>
                <c:pt idx="1982">
                  <c:v>14</c:v>
                </c:pt>
                <c:pt idx="1983">
                  <c:v>28</c:v>
                </c:pt>
                <c:pt idx="1984">
                  <c:v>9</c:v>
                </c:pt>
                <c:pt idx="1985">
                  <c:v>19</c:v>
                </c:pt>
                <c:pt idx="1986">
                  <c:v>4</c:v>
                </c:pt>
                <c:pt idx="1987">
                  <c:v>35</c:v>
                </c:pt>
                <c:pt idx="1988">
                  <c:v>1</c:v>
                </c:pt>
                <c:pt idx="1989">
                  <c:v>13</c:v>
                </c:pt>
                <c:pt idx="1990">
                  <c:v>14</c:v>
                </c:pt>
                <c:pt idx="1991">
                  <c:v>40</c:v>
                </c:pt>
                <c:pt idx="1992">
                  <c:v>6</c:v>
                </c:pt>
                <c:pt idx="1993">
                  <c:v>38</c:v>
                </c:pt>
                <c:pt idx="1994">
                  <c:v>24</c:v>
                </c:pt>
                <c:pt idx="1995">
                  <c:v>26</c:v>
                </c:pt>
                <c:pt idx="1996">
                  <c:v>11</c:v>
                </c:pt>
                <c:pt idx="1997">
                  <c:v>22</c:v>
                </c:pt>
                <c:pt idx="1998">
                  <c:v>7</c:v>
                </c:pt>
                <c:pt idx="1999">
                  <c:v>40</c:v>
                </c:pt>
                <c:pt idx="2000">
                  <c:v>6</c:v>
                </c:pt>
                <c:pt idx="2001">
                  <c:v>16</c:v>
                </c:pt>
                <c:pt idx="2002">
                  <c:v>17</c:v>
                </c:pt>
                <c:pt idx="2003">
                  <c:v>11</c:v>
                </c:pt>
                <c:pt idx="2004">
                  <c:v>32</c:v>
                </c:pt>
                <c:pt idx="2005">
                  <c:v>26</c:v>
                </c:pt>
                <c:pt idx="2006">
                  <c:v>28</c:v>
                </c:pt>
                <c:pt idx="2007">
                  <c:v>6</c:v>
                </c:pt>
                <c:pt idx="2008">
                  <c:v>30</c:v>
                </c:pt>
                <c:pt idx="2009">
                  <c:v>40</c:v>
                </c:pt>
                <c:pt idx="2010">
                  <c:v>17</c:v>
                </c:pt>
                <c:pt idx="2011">
                  <c:v>31</c:v>
                </c:pt>
                <c:pt idx="2012">
                  <c:v>16</c:v>
                </c:pt>
                <c:pt idx="2013">
                  <c:v>5</c:v>
                </c:pt>
                <c:pt idx="2014">
                  <c:v>16</c:v>
                </c:pt>
                <c:pt idx="2015">
                  <c:v>31</c:v>
                </c:pt>
                <c:pt idx="2016">
                  <c:v>13</c:v>
                </c:pt>
                <c:pt idx="2017">
                  <c:v>8</c:v>
                </c:pt>
                <c:pt idx="2018">
                  <c:v>23</c:v>
                </c:pt>
                <c:pt idx="2019">
                  <c:v>16</c:v>
                </c:pt>
                <c:pt idx="2020">
                  <c:v>24</c:v>
                </c:pt>
                <c:pt idx="2021">
                  <c:v>28</c:v>
                </c:pt>
                <c:pt idx="2022">
                  <c:v>27</c:v>
                </c:pt>
                <c:pt idx="2023">
                  <c:v>14</c:v>
                </c:pt>
                <c:pt idx="2024">
                  <c:v>19</c:v>
                </c:pt>
                <c:pt idx="2025">
                  <c:v>13</c:v>
                </c:pt>
                <c:pt idx="2026">
                  <c:v>32</c:v>
                </c:pt>
                <c:pt idx="2027">
                  <c:v>22</c:v>
                </c:pt>
                <c:pt idx="2028">
                  <c:v>26</c:v>
                </c:pt>
                <c:pt idx="2029">
                  <c:v>19</c:v>
                </c:pt>
                <c:pt idx="2030">
                  <c:v>26</c:v>
                </c:pt>
                <c:pt idx="2031">
                  <c:v>14</c:v>
                </c:pt>
                <c:pt idx="2032">
                  <c:v>11</c:v>
                </c:pt>
                <c:pt idx="2033">
                  <c:v>0</c:v>
                </c:pt>
                <c:pt idx="2034">
                  <c:v>7</c:v>
                </c:pt>
                <c:pt idx="2035">
                  <c:v>18</c:v>
                </c:pt>
                <c:pt idx="2036">
                  <c:v>22</c:v>
                </c:pt>
                <c:pt idx="2037">
                  <c:v>24</c:v>
                </c:pt>
                <c:pt idx="2038">
                  <c:v>11</c:v>
                </c:pt>
                <c:pt idx="2039">
                  <c:v>17</c:v>
                </c:pt>
                <c:pt idx="2040">
                  <c:v>0</c:v>
                </c:pt>
                <c:pt idx="2041">
                  <c:v>24</c:v>
                </c:pt>
                <c:pt idx="2042">
                  <c:v>27</c:v>
                </c:pt>
                <c:pt idx="2043">
                  <c:v>35</c:v>
                </c:pt>
                <c:pt idx="2044">
                  <c:v>24</c:v>
                </c:pt>
                <c:pt idx="2045">
                  <c:v>27</c:v>
                </c:pt>
                <c:pt idx="2046">
                  <c:v>34</c:v>
                </c:pt>
                <c:pt idx="2047">
                  <c:v>22</c:v>
                </c:pt>
                <c:pt idx="2048">
                  <c:v>25</c:v>
                </c:pt>
                <c:pt idx="2049">
                  <c:v>18</c:v>
                </c:pt>
                <c:pt idx="2050">
                  <c:v>12</c:v>
                </c:pt>
                <c:pt idx="2051">
                  <c:v>18</c:v>
                </c:pt>
                <c:pt idx="2052">
                  <c:v>14</c:v>
                </c:pt>
                <c:pt idx="2053">
                  <c:v>14</c:v>
                </c:pt>
                <c:pt idx="2054">
                  <c:v>40</c:v>
                </c:pt>
                <c:pt idx="2055">
                  <c:v>21</c:v>
                </c:pt>
                <c:pt idx="2056">
                  <c:v>26</c:v>
                </c:pt>
                <c:pt idx="2057">
                  <c:v>17</c:v>
                </c:pt>
                <c:pt idx="2058">
                  <c:v>22</c:v>
                </c:pt>
                <c:pt idx="2059">
                  <c:v>4</c:v>
                </c:pt>
                <c:pt idx="2060">
                  <c:v>7</c:v>
                </c:pt>
                <c:pt idx="2061">
                  <c:v>20</c:v>
                </c:pt>
                <c:pt idx="2062">
                  <c:v>28</c:v>
                </c:pt>
                <c:pt idx="2063">
                  <c:v>28</c:v>
                </c:pt>
                <c:pt idx="2064">
                  <c:v>19</c:v>
                </c:pt>
                <c:pt idx="2065">
                  <c:v>11</c:v>
                </c:pt>
                <c:pt idx="2066">
                  <c:v>38</c:v>
                </c:pt>
                <c:pt idx="2067">
                  <c:v>15</c:v>
                </c:pt>
                <c:pt idx="2068">
                  <c:v>30</c:v>
                </c:pt>
                <c:pt idx="2069">
                  <c:v>10</c:v>
                </c:pt>
                <c:pt idx="2070">
                  <c:v>28</c:v>
                </c:pt>
                <c:pt idx="2071">
                  <c:v>25</c:v>
                </c:pt>
                <c:pt idx="2072">
                  <c:v>25</c:v>
                </c:pt>
                <c:pt idx="2073">
                  <c:v>0</c:v>
                </c:pt>
                <c:pt idx="2074">
                  <c:v>21</c:v>
                </c:pt>
                <c:pt idx="2075">
                  <c:v>30</c:v>
                </c:pt>
                <c:pt idx="2076">
                  <c:v>21</c:v>
                </c:pt>
                <c:pt idx="2077">
                  <c:v>19</c:v>
                </c:pt>
                <c:pt idx="2078">
                  <c:v>1</c:v>
                </c:pt>
                <c:pt idx="2079">
                  <c:v>21</c:v>
                </c:pt>
                <c:pt idx="2080">
                  <c:v>23</c:v>
                </c:pt>
                <c:pt idx="2081">
                  <c:v>34</c:v>
                </c:pt>
                <c:pt idx="2082">
                  <c:v>31</c:v>
                </c:pt>
                <c:pt idx="2083">
                  <c:v>26</c:v>
                </c:pt>
                <c:pt idx="2084">
                  <c:v>21</c:v>
                </c:pt>
                <c:pt idx="2085">
                  <c:v>16</c:v>
                </c:pt>
                <c:pt idx="2086">
                  <c:v>16</c:v>
                </c:pt>
                <c:pt idx="2087">
                  <c:v>6</c:v>
                </c:pt>
                <c:pt idx="2088">
                  <c:v>24</c:v>
                </c:pt>
                <c:pt idx="2089">
                  <c:v>22</c:v>
                </c:pt>
                <c:pt idx="2090">
                  <c:v>13</c:v>
                </c:pt>
                <c:pt idx="2091">
                  <c:v>0</c:v>
                </c:pt>
                <c:pt idx="2092">
                  <c:v>25</c:v>
                </c:pt>
                <c:pt idx="2093">
                  <c:v>21</c:v>
                </c:pt>
                <c:pt idx="2094">
                  <c:v>28</c:v>
                </c:pt>
                <c:pt idx="2095">
                  <c:v>31</c:v>
                </c:pt>
                <c:pt idx="2096">
                  <c:v>0</c:v>
                </c:pt>
                <c:pt idx="2097">
                  <c:v>12</c:v>
                </c:pt>
                <c:pt idx="2098">
                  <c:v>21</c:v>
                </c:pt>
                <c:pt idx="2099">
                  <c:v>27</c:v>
                </c:pt>
                <c:pt idx="2100">
                  <c:v>2</c:v>
                </c:pt>
                <c:pt idx="2101">
                  <c:v>33</c:v>
                </c:pt>
                <c:pt idx="2102">
                  <c:v>17</c:v>
                </c:pt>
                <c:pt idx="2103">
                  <c:v>14</c:v>
                </c:pt>
                <c:pt idx="2104">
                  <c:v>16</c:v>
                </c:pt>
                <c:pt idx="2105">
                  <c:v>17</c:v>
                </c:pt>
                <c:pt idx="2106">
                  <c:v>26</c:v>
                </c:pt>
                <c:pt idx="2107">
                  <c:v>7</c:v>
                </c:pt>
                <c:pt idx="2108">
                  <c:v>24</c:v>
                </c:pt>
                <c:pt idx="2109">
                  <c:v>16</c:v>
                </c:pt>
                <c:pt idx="2110">
                  <c:v>12</c:v>
                </c:pt>
                <c:pt idx="2111">
                  <c:v>37</c:v>
                </c:pt>
                <c:pt idx="2112">
                  <c:v>23</c:v>
                </c:pt>
                <c:pt idx="2113">
                  <c:v>36</c:v>
                </c:pt>
                <c:pt idx="2114">
                  <c:v>31</c:v>
                </c:pt>
                <c:pt idx="2115">
                  <c:v>5</c:v>
                </c:pt>
                <c:pt idx="2116">
                  <c:v>40</c:v>
                </c:pt>
                <c:pt idx="2117">
                  <c:v>7</c:v>
                </c:pt>
                <c:pt idx="2118">
                  <c:v>10</c:v>
                </c:pt>
                <c:pt idx="2119">
                  <c:v>17</c:v>
                </c:pt>
                <c:pt idx="2120">
                  <c:v>21</c:v>
                </c:pt>
                <c:pt idx="2121">
                  <c:v>23</c:v>
                </c:pt>
                <c:pt idx="2122">
                  <c:v>17</c:v>
                </c:pt>
                <c:pt idx="2123">
                  <c:v>19</c:v>
                </c:pt>
                <c:pt idx="2124">
                  <c:v>7</c:v>
                </c:pt>
                <c:pt idx="2125">
                  <c:v>3</c:v>
                </c:pt>
                <c:pt idx="2126">
                  <c:v>22</c:v>
                </c:pt>
                <c:pt idx="2127">
                  <c:v>35</c:v>
                </c:pt>
                <c:pt idx="2128">
                  <c:v>37</c:v>
                </c:pt>
                <c:pt idx="2129">
                  <c:v>11</c:v>
                </c:pt>
                <c:pt idx="2130">
                  <c:v>25</c:v>
                </c:pt>
                <c:pt idx="2131">
                  <c:v>17</c:v>
                </c:pt>
                <c:pt idx="2132">
                  <c:v>29</c:v>
                </c:pt>
                <c:pt idx="2133">
                  <c:v>33</c:v>
                </c:pt>
                <c:pt idx="2134">
                  <c:v>24</c:v>
                </c:pt>
                <c:pt idx="2135">
                  <c:v>17</c:v>
                </c:pt>
                <c:pt idx="2136">
                  <c:v>32</c:v>
                </c:pt>
                <c:pt idx="2137">
                  <c:v>24</c:v>
                </c:pt>
                <c:pt idx="2138">
                  <c:v>15</c:v>
                </c:pt>
                <c:pt idx="2139">
                  <c:v>3</c:v>
                </c:pt>
                <c:pt idx="2140">
                  <c:v>15</c:v>
                </c:pt>
                <c:pt idx="2141">
                  <c:v>31</c:v>
                </c:pt>
                <c:pt idx="2142">
                  <c:v>27</c:v>
                </c:pt>
                <c:pt idx="2143">
                  <c:v>5</c:v>
                </c:pt>
                <c:pt idx="2144">
                  <c:v>11</c:v>
                </c:pt>
                <c:pt idx="2145">
                  <c:v>37</c:v>
                </c:pt>
                <c:pt idx="2146">
                  <c:v>13</c:v>
                </c:pt>
                <c:pt idx="2147">
                  <c:v>28</c:v>
                </c:pt>
                <c:pt idx="2148">
                  <c:v>17</c:v>
                </c:pt>
                <c:pt idx="2149">
                  <c:v>37</c:v>
                </c:pt>
                <c:pt idx="2150">
                  <c:v>10</c:v>
                </c:pt>
                <c:pt idx="2151">
                  <c:v>36</c:v>
                </c:pt>
                <c:pt idx="2152">
                  <c:v>27</c:v>
                </c:pt>
                <c:pt idx="2153">
                  <c:v>25</c:v>
                </c:pt>
                <c:pt idx="2154">
                  <c:v>5</c:v>
                </c:pt>
                <c:pt idx="2155">
                  <c:v>6</c:v>
                </c:pt>
                <c:pt idx="2156">
                  <c:v>12</c:v>
                </c:pt>
                <c:pt idx="2157">
                  <c:v>27</c:v>
                </c:pt>
                <c:pt idx="2158">
                  <c:v>12</c:v>
                </c:pt>
                <c:pt idx="2159">
                  <c:v>15</c:v>
                </c:pt>
                <c:pt idx="2160">
                  <c:v>26</c:v>
                </c:pt>
                <c:pt idx="2161">
                  <c:v>29</c:v>
                </c:pt>
                <c:pt idx="2162">
                  <c:v>20</c:v>
                </c:pt>
                <c:pt idx="2163">
                  <c:v>26</c:v>
                </c:pt>
                <c:pt idx="2164">
                  <c:v>14</c:v>
                </c:pt>
                <c:pt idx="2165">
                  <c:v>12</c:v>
                </c:pt>
                <c:pt idx="2166">
                  <c:v>33</c:v>
                </c:pt>
                <c:pt idx="2167">
                  <c:v>15</c:v>
                </c:pt>
                <c:pt idx="2168">
                  <c:v>22</c:v>
                </c:pt>
                <c:pt idx="2169">
                  <c:v>39</c:v>
                </c:pt>
                <c:pt idx="2170">
                  <c:v>5</c:v>
                </c:pt>
                <c:pt idx="2171">
                  <c:v>21</c:v>
                </c:pt>
                <c:pt idx="2172">
                  <c:v>39</c:v>
                </c:pt>
                <c:pt idx="2173">
                  <c:v>17</c:v>
                </c:pt>
                <c:pt idx="2174">
                  <c:v>22</c:v>
                </c:pt>
                <c:pt idx="2175">
                  <c:v>14</c:v>
                </c:pt>
                <c:pt idx="2176">
                  <c:v>10</c:v>
                </c:pt>
                <c:pt idx="2177">
                  <c:v>19</c:v>
                </c:pt>
                <c:pt idx="2178">
                  <c:v>22</c:v>
                </c:pt>
                <c:pt idx="2179">
                  <c:v>38</c:v>
                </c:pt>
                <c:pt idx="2180">
                  <c:v>34</c:v>
                </c:pt>
                <c:pt idx="2181">
                  <c:v>19</c:v>
                </c:pt>
                <c:pt idx="2182">
                  <c:v>31</c:v>
                </c:pt>
                <c:pt idx="2183">
                  <c:v>18</c:v>
                </c:pt>
                <c:pt idx="2184">
                  <c:v>23</c:v>
                </c:pt>
                <c:pt idx="2185">
                  <c:v>21</c:v>
                </c:pt>
                <c:pt idx="2186">
                  <c:v>25</c:v>
                </c:pt>
                <c:pt idx="2187">
                  <c:v>27</c:v>
                </c:pt>
                <c:pt idx="2188">
                  <c:v>0</c:v>
                </c:pt>
                <c:pt idx="2189">
                  <c:v>8</c:v>
                </c:pt>
                <c:pt idx="2190">
                  <c:v>22</c:v>
                </c:pt>
                <c:pt idx="2191">
                  <c:v>1</c:v>
                </c:pt>
                <c:pt idx="2192">
                  <c:v>27</c:v>
                </c:pt>
                <c:pt idx="2193">
                  <c:v>26</c:v>
                </c:pt>
                <c:pt idx="2194">
                  <c:v>24</c:v>
                </c:pt>
                <c:pt idx="2195">
                  <c:v>12</c:v>
                </c:pt>
                <c:pt idx="2196">
                  <c:v>38</c:v>
                </c:pt>
                <c:pt idx="2197">
                  <c:v>38</c:v>
                </c:pt>
                <c:pt idx="2198">
                  <c:v>26</c:v>
                </c:pt>
                <c:pt idx="2199">
                  <c:v>24</c:v>
                </c:pt>
                <c:pt idx="2200">
                  <c:v>16</c:v>
                </c:pt>
                <c:pt idx="2201">
                  <c:v>26</c:v>
                </c:pt>
                <c:pt idx="2202">
                  <c:v>17</c:v>
                </c:pt>
                <c:pt idx="2203">
                  <c:v>18</c:v>
                </c:pt>
                <c:pt idx="2204">
                  <c:v>27</c:v>
                </c:pt>
                <c:pt idx="2205">
                  <c:v>40</c:v>
                </c:pt>
                <c:pt idx="2206">
                  <c:v>16</c:v>
                </c:pt>
                <c:pt idx="2207">
                  <c:v>22</c:v>
                </c:pt>
                <c:pt idx="2208">
                  <c:v>13</c:v>
                </c:pt>
                <c:pt idx="2209">
                  <c:v>32</c:v>
                </c:pt>
                <c:pt idx="2210">
                  <c:v>12</c:v>
                </c:pt>
                <c:pt idx="2211">
                  <c:v>7</c:v>
                </c:pt>
                <c:pt idx="2212">
                  <c:v>30</c:v>
                </c:pt>
                <c:pt idx="2213">
                  <c:v>30</c:v>
                </c:pt>
                <c:pt idx="2214">
                  <c:v>30</c:v>
                </c:pt>
                <c:pt idx="2215">
                  <c:v>23</c:v>
                </c:pt>
                <c:pt idx="2216">
                  <c:v>33</c:v>
                </c:pt>
                <c:pt idx="2217">
                  <c:v>31</c:v>
                </c:pt>
                <c:pt idx="2218">
                  <c:v>15</c:v>
                </c:pt>
                <c:pt idx="2219">
                  <c:v>15</c:v>
                </c:pt>
                <c:pt idx="2220">
                  <c:v>11</c:v>
                </c:pt>
                <c:pt idx="2221">
                  <c:v>10</c:v>
                </c:pt>
                <c:pt idx="2222">
                  <c:v>13</c:v>
                </c:pt>
                <c:pt idx="2223">
                  <c:v>31</c:v>
                </c:pt>
                <c:pt idx="2224">
                  <c:v>26</c:v>
                </c:pt>
                <c:pt idx="2225">
                  <c:v>23</c:v>
                </c:pt>
                <c:pt idx="2226">
                  <c:v>29</c:v>
                </c:pt>
                <c:pt idx="2227">
                  <c:v>32</c:v>
                </c:pt>
                <c:pt idx="2228">
                  <c:v>7</c:v>
                </c:pt>
                <c:pt idx="2229">
                  <c:v>17</c:v>
                </c:pt>
                <c:pt idx="2230">
                  <c:v>19</c:v>
                </c:pt>
                <c:pt idx="2231">
                  <c:v>27</c:v>
                </c:pt>
                <c:pt idx="2232">
                  <c:v>21</c:v>
                </c:pt>
                <c:pt idx="2233">
                  <c:v>12</c:v>
                </c:pt>
                <c:pt idx="2234">
                  <c:v>16</c:v>
                </c:pt>
                <c:pt idx="2235">
                  <c:v>40</c:v>
                </c:pt>
                <c:pt idx="2236">
                  <c:v>23</c:v>
                </c:pt>
                <c:pt idx="2237">
                  <c:v>24</c:v>
                </c:pt>
                <c:pt idx="2238">
                  <c:v>12</c:v>
                </c:pt>
                <c:pt idx="2239">
                  <c:v>19</c:v>
                </c:pt>
                <c:pt idx="2240">
                  <c:v>16</c:v>
                </c:pt>
                <c:pt idx="2241">
                  <c:v>17</c:v>
                </c:pt>
                <c:pt idx="2242">
                  <c:v>4</c:v>
                </c:pt>
                <c:pt idx="2243">
                  <c:v>2</c:v>
                </c:pt>
                <c:pt idx="2244">
                  <c:v>15</c:v>
                </c:pt>
                <c:pt idx="2245">
                  <c:v>17</c:v>
                </c:pt>
                <c:pt idx="2246">
                  <c:v>18</c:v>
                </c:pt>
                <c:pt idx="2247">
                  <c:v>38</c:v>
                </c:pt>
                <c:pt idx="2248">
                  <c:v>4</c:v>
                </c:pt>
                <c:pt idx="2249">
                  <c:v>19</c:v>
                </c:pt>
                <c:pt idx="2250">
                  <c:v>36</c:v>
                </c:pt>
                <c:pt idx="2251">
                  <c:v>16</c:v>
                </c:pt>
                <c:pt idx="2252">
                  <c:v>27</c:v>
                </c:pt>
                <c:pt idx="2253">
                  <c:v>40</c:v>
                </c:pt>
                <c:pt idx="2254">
                  <c:v>17</c:v>
                </c:pt>
                <c:pt idx="2255">
                  <c:v>17</c:v>
                </c:pt>
                <c:pt idx="2256">
                  <c:v>16</c:v>
                </c:pt>
                <c:pt idx="2257">
                  <c:v>0</c:v>
                </c:pt>
                <c:pt idx="2258">
                  <c:v>16</c:v>
                </c:pt>
                <c:pt idx="2259">
                  <c:v>25</c:v>
                </c:pt>
                <c:pt idx="2260">
                  <c:v>28</c:v>
                </c:pt>
                <c:pt idx="2261">
                  <c:v>34</c:v>
                </c:pt>
                <c:pt idx="2262">
                  <c:v>18</c:v>
                </c:pt>
                <c:pt idx="2263">
                  <c:v>14</c:v>
                </c:pt>
                <c:pt idx="2264">
                  <c:v>33</c:v>
                </c:pt>
                <c:pt idx="2265">
                  <c:v>19</c:v>
                </c:pt>
                <c:pt idx="2266">
                  <c:v>26</c:v>
                </c:pt>
                <c:pt idx="2267">
                  <c:v>23</c:v>
                </c:pt>
                <c:pt idx="2268">
                  <c:v>33</c:v>
                </c:pt>
                <c:pt idx="2269">
                  <c:v>22</c:v>
                </c:pt>
                <c:pt idx="2270">
                  <c:v>12</c:v>
                </c:pt>
                <c:pt idx="2271">
                  <c:v>12</c:v>
                </c:pt>
                <c:pt idx="2272">
                  <c:v>21</c:v>
                </c:pt>
                <c:pt idx="2273">
                  <c:v>22</c:v>
                </c:pt>
                <c:pt idx="2274">
                  <c:v>12</c:v>
                </c:pt>
                <c:pt idx="2275">
                  <c:v>33</c:v>
                </c:pt>
                <c:pt idx="2276">
                  <c:v>21</c:v>
                </c:pt>
                <c:pt idx="2277">
                  <c:v>19</c:v>
                </c:pt>
                <c:pt idx="2278">
                  <c:v>30</c:v>
                </c:pt>
                <c:pt idx="2279">
                  <c:v>10</c:v>
                </c:pt>
                <c:pt idx="2280">
                  <c:v>38</c:v>
                </c:pt>
                <c:pt idx="2281">
                  <c:v>16</c:v>
                </c:pt>
                <c:pt idx="2282">
                  <c:v>24</c:v>
                </c:pt>
                <c:pt idx="2283">
                  <c:v>39</c:v>
                </c:pt>
                <c:pt idx="2284">
                  <c:v>9</c:v>
                </c:pt>
                <c:pt idx="2285">
                  <c:v>11</c:v>
                </c:pt>
                <c:pt idx="2286">
                  <c:v>31</c:v>
                </c:pt>
                <c:pt idx="2287">
                  <c:v>24</c:v>
                </c:pt>
                <c:pt idx="2288">
                  <c:v>17</c:v>
                </c:pt>
                <c:pt idx="2289">
                  <c:v>17</c:v>
                </c:pt>
                <c:pt idx="2290">
                  <c:v>26</c:v>
                </c:pt>
                <c:pt idx="2291">
                  <c:v>31</c:v>
                </c:pt>
                <c:pt idx="2292">
                  <c:v>11</c:v>
                </c:pt>
                <c:pt idx="2293">
                  <c:v>12</c:v>
                </c:pt>
                <c:pt idx="2294">
                  <c:v>20</c:v>
                </c:pt>
                <c:pt idx="2295">
                  <c:v>21</c:v>
                </c:pt>
                <c:pt idx="2296">
                  <c:v>19</c:v>
                </c:pt>
                <c:pt idx="2297">
                  <c:v>23</c:v>
                </c:pt>
                <c:pt idx="2298">
                  <c:v>22</c:v>
                </c:pt>
                <c:pt idx="2299">
                  <c:v>2</c:v>
                </c:pt>
                <c:pt idx="2300">
                  <c:v>11</c:v>
                </c:pt>
                <c:pt idx="2301">
                  <c:v>17</c:v>
                </c:pt>
                <c:pt idx="2302">
                  <c:v>18</c:v>
                </c:pt>
                <c:pt idx="2303">
                  <c:v>9</c:v>
                </c:pt>
                <c:pt idx="2304">
                  <c:v>2</c:v>
                </c:pt>
                <c:pt idx="2305">
                  <c:v>13</c:v>
                </c:pt>
                <c:pt idx="2306">
                  <c:v>26</c:v>
                </c:pt>
                <c:pt idx="2307">
                  <c:v>36</c:v>
                </c:pt>
                <c:pt idx="2308">
                  <c:v>33</c:v>
                </c:pt>
                <c:pt idx="2309">
                  <c:v>6</c:v>
                </c:pt>
                <c:pt idx="2310">
                  <c:v>8</c:v>
                </c:pt>
                <c:pt idx="2311">
                  <c:v>19</c:v>
                </c:pt>
                <c:pt idx="2312">
                  <c:v>25</c:v>
                </c:pt>
                <c:pt idx="2313">
                  <c:v>23</c:v>
                </c:pt>
                <c:pt idx="2314">
                  <c:v>0</c:v>
                </c:pt>
                <c:pt idx="2315">
                  <c:v>10</c:v>
                </c:pt>
                <c:pt idx="2316">
                  <c:v>21</c:v>
                </c:pt>
                <c:pt idx="2317">
                  <c:v>29</c:v>
                </c:pt>
                <c:pt idx="2318">
                  <c:v>25</c:v>
                </c:pt>
                <c:pt idx="2319">
                  <c:v>17</c:v>
                </c:pt>
                <c:pt idx="2320">
                  <c:v>26</c:v>
                </c:pt>
                <c:pt idx="2321">
                  <c:v>16</c:v>
                </c:pt>
                <c:pt idx="2322">
                  <c:v>32</c:v>
                </c:pt>
                <c:pt idx="2323">
                  <c:v>21</c:v>
                </c:pt>
                <c:pt idx="2324">
                  <c:v>17</c:v>
                </c:pt>
                <c:pt idx="2325">
                  <c:v>18</c:v>
                </c:pt>
                <c:pt idx="2326">
                  <c:v>25</c:v>
                </c:pt>
                <c:pt idx="2327">
                  <c:v>18</c:v>
                </c:pt>
                <c:pt idx="2328">
                  <c:v>25</c:v>
                </c:pt>
                <c:pt idx="2329">
                  <c:v>24</c:v>
                </c:pt>
                <c:pt idx="2330">
                  <c:v>37</c:v>
                </c:pt>
                <c:pt idx="2331">
                  <c:v>22</c:v>
                </c:pt>
                <c:pt idx="2332">
                  <c:v>10</c:v>
                </c:pt>
                <c:pt idx="2333">
                  <c:v>34</c:v>
                </c:pt>
                <c:pt idx="2334">
                  <c:v>11</c:v>
                </c:pt>
                <c:pt idx="2335">
                  <c:v>6</c:v>
                </c:pt>
                <c:pt idx="2336">
                  <c:v>19</c:v>
                </c:pt>
                <c:pt idx="2337">
                  <c:v>21</c:v>
                </c:pt>
                <c:pt idx="2338">
                  <c:v>15</c:v>
                </c:pt>
                <c:pt idx="2339">
                  <c:v>14</c:v>
                </c:pt>
                <c:pt idx="2340">
                  <c:v>11</c:v>
                </c:pt>
                <c:pt idx="2341">
                  <c:v>22</c:v>
                </c:pt>
                <c:pt idx="2342">
                  <c:v>22</c:v>
                </c:pt>
                <c:pt idx="2343">
                  <c:v>32</c:v>
                </c:pt>
                <c:pt idx="2344">
                  <c:v>15</c:v>
                </c:pt>
                <c:pt idx="2345">
                  <c:v>15</c:v>
                </c:pt>
                <c:pt idx="2346">
                  <c:v>13</c:v>
                </c:pt>
                <c:pt idx="2347">
                  <c:v>36</c:v>
                </c:pt>
                <c:pt idx="2348">
                  <c:v>22</c:v>
                </c:pt>
                <c:pt idx="2349">
                  <c:v>17</c:v>
                </c:pt>
                <c:pt idx="2350">
                  <c:v>31</c:v>
                </c:pt>
                <c:pt idx="2351">
                  <c:v>17</c:v>
                </c:pt>
                <c:pt idx="2352">
                  <c:v>25</c:v>
                </c:pt>
                <c:pt idx="2353">
                  <c:v>19</c:v>
                </c:pt>
                <c:pt idx="2354">
                  <c:v>11</c:v>
                </c:pt>
                <c:pt idx="2355">
                  <c:v>21</c:v>
                </c:pt>
                <c:pt idx="2356">
                  <c:v>20</c:v>
                </c:pt>
                <c:pt idx="2357">
                  <c:v>10</c:v>
                </c:pt>
                <c:pt idx="2358">
                  <c:v>29</c:v>
                </c:pt>
                <c:pt idx="2359">
                  <c:v>36</c:v>
                </c:pt>
                <c:pt idx="2360">
                  <c:v>13</c:v>
                </c:pt>
                <c:pt idx="2361">
                  <c:v>3</c:v>
                </c:pt>
                <c:pt idx="2362">
                  <c:v>6</c:v>
                </c:pt>
                <c:pt idx="2363">
                  <c:v>24</c:v>
                </c:pt>
                <c:pt idx="2364">
                  <c:v>8</c:v>
                </c:pt>
                <c:pt idx="2365">
                  <c:v>26</c:v>
                </c:pt>
                <c:pt idx="2366">
                  <c:v>17</c:v>
                </c:pt>
                <c:pt idx="2367">
                  <c:v>3</c:v>
                </c:pt>
                <c:pt idx="2368">
                  <c:v>3</c:v>
                </c:pt>
                <c:pt idx="2369">
                  <c:v>21</c:v>
                </c:pt>
                <c:pt idx="2370">
                  <c:v>25</c:v>
                </c:pt>
                <c:pt idx="2371">
                  <c:v>11</c:v>
                </c:pt>
                <c:pt idx="2372">
                  <c:v>13</c:v>
                </c:pt>
                <c:pt idx="2373">
                  <c:v>26</c:v>
                </c:pt>
                <c:pt idx="2374">
                  <c:v>29</c:v>
                </c:pt>
                <c:pt idx="2375">
                  <c:v>24</c:v>
                </c:pt>
                <c:pt idx="2376">
                  <c:v>6</c:v>
                </c:pt>
                <c:pt idx="2377">
                  <c:v>14</c:v>
                </c:pt>
                <c:pt idx="2378">
                  <c:v>11</c:v>
                </c:pt>
                <c:pt idx="2379">
                  <c:v>34</c:v>
                </c:pt>
                <c:pt idx="2380">
                  <c:v>23</c:v>
                </c:pt>
                <c:pt idx="2381">
                  <c:v>3</c:v>
                </c:pt>
                <c:pt idx="2382">
                  <c:v>20</c:v>
                </c:pt>
                <c:pt idx="2383">
                  <c:v>26</c:v>
                </c:pt>
                <c:pt idx="2384">
                  <c:v>16</c:v>
                </c:pt>
                <c:pt idx="2385">
                  <c:v>21</c:v>
                </c:pt>
                <c:pt idx="2386">
                  <c:v>9</c:v>
                </c:pt>
                <c:pt idx="2387">
                  <c:v>21</c:v>
                </c:pt>
                <c:pt idx="2388">
                  <c:v>14</c:v>
                </c:pt>
                <c:pt idx="2389">
                  <c:v>0</c:v>
                </c:pt>
                <c:pt idx="2390">
                  <c:v>10</c:v>
                </c:pt>
                <c:pt idx="2391">
                  <c:v>29</c:v>
                </c:pt>
                <c:pt idx="2392">
                  <c:v>18</c:v>
                </c:pt>
                <c:pt idx="2393">
                  <c:v>35</c:v>
                </c:pt>
                <c:pt idx="2394">
                  <c:v>27</c:v>
                </c:pt>
                <c:pt idx="2395">
                  <c:v>22</c:v>
                </c:pt>
                <c:pt idx="2396">
                  <c:v>19</c:v>
                </c:pt>
                <c:pt idx="2397">
                  <c:v>15</c:v>
                </c:pt>
                <c:pt idx="2398">
                  <c:v>23</c:v>
                </c:pt>
                <c:pt idx="2399">
                  <c:v>17</c:v>
                </c:pt>
                <c:pt idx="2400">
                  <c:v>23</c:v>
                </c:pt>
                <c:pt idx="2401">
                  <c:v>8</c:v>
                </c:pt>
                <c:pt idx="2402">
                  <c:v>15</c:v>
                </c:pt>
                <c:pt idx="2403">
                  <c:v>11</c:v>
                </c:pt>
                <c:pt idx="2404">
                  <c:v>40</c:v>
                </c:pt>
                <c:pt idx="2405">
                  <c:v>32</c:v>
                </c:pt>
                <c:pt idx="2406">
                  <c:v>17</c:v>
                </c:pt>
                <c:pt idx="2407">
                  <c:v>12</c:v>
                </c:pt>
                <c:pt idx="2408">
                  <c:v>22</c:v>
                </c:pt>
                <c:pt idx="2409">
                  <c:v>19</c:v>
                </c:pt>
                <c:pt idx="2410">
                  <c:v>17</c:v>
                </c:pt>
                <c:pt idx="2411">
                  <c:v>9</c:v>
                </c:pt>
                <c:pt idx="2412">
                  <c:v>15</c:v>
                </c:pt>
                <c:pt idx="2413">
                  <c:v>13</c:v>
                </c:pt>
                <c:pt idx="2414">
                  <c:v>18</c:v>
                </c:pt>
                <c:pt idx="2415">
                  <c:v>26</c:v>
                </c:pt>
                <c:pt idx="2416">
                  <c:v>0</c:v>
                </c:pt>
                <c:pt idx="2417">
                  <c:v>29</c:v>
                </c:pt>
                <c:pt idx="2418">
                  <c:v>26</c:v>
                </c:pt>
                <c:pt idx="2419">
                  <c:v>9</c:v>
                </c:pt>
                <c:pt idx="2420">
                  <c:v>15</c:v>
                </c:pt>
                <c:pt idx="2421">
                  <c:v>15</c:v>
                </c:pt>
                <c:pt idx="2422">
                  <c:v>23</c:v>
                </c:pt>
                <c:pt idx="2423">
                  <c:v>22</c:v>
                </c:pt>
                <c:pt idx="2424">
                  <c:v>28</c:v>
                </c:pt>
                <c:pt idx="2425">
                  <c:v>40</c:v>
                </c:pt>
                <c:pt idx="2426">
                  <c:v>21</c:v>
                </c:pt>
                <c:pt idx="2427">
                  <c:v>0</c:v>
                </c:pt>
                <c:pt idx="2428">
                  <c:v>30</c:v>
                </c:pt>
                <c:pt idx="2429">
                  <c:v>33</c:v>
                </c:pt>
                <c:pt idx="2430">
                  <c:v>20</c:v>
                </c:pt>
                <c:pt idx="2431">
                  <c:v>5</c:v>
                </c:pt>
                <c:pt idx="2432">
                  <c:v>16</c:v>
                </c:pt>
                <c:pt idx="2433">
                  <c:v>10</c:v>
                </c:pt>
                <c:pt idx="2434">
                  <c:v>24</c:v>
                </c:pt>
                <c:pt idx="2435">
                  <c:v>6</c:v>
                </c:pt>
                <c:pt idx="2436">
                  <c:v>21</c:v>
                </c:pt>
                <c:pt idx="2437">
                  <c:v>9</c:v>
                </c:pt>
                <c:pt idx="2438">
                  <c:v>16</c:v>
                </c:pt>
                <c:pt idx="2439">
                  <c:v>20</c:v>
                </c:pt>
                <c:pt idx="2440">
                  <c:v>26</c:v>
                </c:pt>
                <c:pt idx="2441">
                  <c:v>15</c:v>
                </c:pt>
                <c:pt idx="2442">
                  <c:v>5</c:v>
                </c:pt>
                <c:pt idx="2443">
                  <c:v>30</c:v>
                </c:pt>
                <c:pt idx="2444">
                  <c:v>17</c:v>
                </c:pt>
                <c:pt idx="2445">
                  <c:v>7</c:v>
                </c:pt>
                <c:pt idx="2446">
                  <c:v>40</c:v>
                </c:pt>
                <c:pt idx="2447">
                  <c:v>24</c:v>
                </c:pt>
                <c:pt idx="2448">
                  <c:v>13</c:v>
                </c:pt>
                <c:pt idx="2449">
                  <c:v>30</c:v>
                </c:pt>
                <c:pt idx="2450">
                  <c:v>32</c:v>
                </c:pt>
                <c:pt idx="2451">
                  <c:v>18</c:v>
                </c:pt>
                <c:pt idx="2452">
                  <c:v>21</c:v>
                </c:pt>
                <c:pt idx="2453">
                  <c:v>21</c:v>
                </c:pt>
                <c:pt idx="2454">
                  <c:v>24</c:v>
                </c:pt>
                <c:pt idx="2455">
                  <c:v>19</c:v>
                </c:pt>
                <c:pt idx="2456">
                  <c:v>17</c:v>
                </c:pt>
                <c:pt idx="2457">
                  <c:v>27</c:v>
                </c:pt>
                <c:pt idx="2458">
                  <c:v>23</c:v>
                </c:pt>
                <c:pt idx="2459">
                  <c:v>18</c:v>
                </c:pt>
                <c:pt idx="2460">
                  <c:v>7</c:v>
                </c:pt>
                <c:pt idx="2461">
                  <c:v>10</c:v>
                </c:pt>
                <c:pt idx="2462">
                  <c:v>9</c:v>
                </c:pt>
                <c:pt idx="2463">
                  <c:v>18</c:v>
                </c:pt>
                <c:pt idx="2464">
                  <c:v>24</c:v>
                </c:pt>
                <c:pt idx="2465">
                  <c:v>6</c:v>
                </c:pt>
                <c:pt idx="2466">
                  <c:v>17</c:v>
                </c:pt>
                <c:pt idx="2467">
                  <c:v>29</c:v>
                </c:pt>
                <c:pt idx="2468">
                  <c:v>13</c:v>
                </c:pt>
                <c:pt idx="2469">
                  <c:v>19</c:v>
                </c:pt>
                <c:pt idx="2470">
                  <c:v>27</c:v>
                </c:pt>
                <c:pt idx="2471">
                  <c:v>24</c:v>
                </c:pt>
                <c:pt idx="2472">
                  <c:v>19</c:v>
                </c:pt>
                <c:pt idx="2473">
                  <c:v>25</c:v>
                </c:pt>
                <c:pt idx="2474">
                  <c:v>10</c:v>
                </c:pt>
                <c:pt idx="2475">
                  <c:v>12</c:v>
                </c:pt>
                <c:pt idx="2476">
                  <c:v>28</c:v>
                </c:pt>
                <c:pt idx="2477">
                  <c:v>27</c:v>
                </c:pt>
                <c:pt idx="2478">
                  <c:v>28</c:v>
                </c:pt>
                <c:pt idx="2479">
                  <c:v>20</c:v>
                </c:pt>
                <c:pt idx="2480">
                  <c:v>32</c:v>
                </c:pt>
                <c:pt idx="2481">
                  <c:v>8</c:v>
                </c:pt>
                <c:pt idx="2482">
                  <c:v>28</c:v>
                </c:pt>
                <c:pt idx="2483">
                  <c:v>23</c:v>
                </c:pt>
                <c:pt idx="2484">
                  <c:v>6</c:v>
                </c:pt>
                <c:pt idx="2485">
                  <c:v>19</c:v>
                </c:pt>
                <c:pt idx="2486">
                  <c:v>16</c:v>
                </c:pt>
                <c:pt idx="2487">
                  <c:v>29</c:v>
                </c:pt>
                <c:pt idx="2488">
                  <c:v>21</c:v>
                </c:pt>
                <c:pt idx="2489">
                  <c:v>13</c:v>
                </c:pt>
                <c:pt idx="2490">
                  <c:v>29</c:v>
                </c:pt>
                <c:pt idx="2491">
                  <c:v>23</c:v>
                </c:pt>
                <c:pt idx="2492">
                  <c:v>24</c:v>
                </c:pt>
                <c:pt idx="2493">
                  <c:v>22</c:v>
                </c:pt>
                <c:pt idx="2494">
                  <c:v>40</c:v>
                </c:pt>
                <c:pt idx="2495">
                  <c:v>11</c:v>
                </c:pt>
                <c:pt idx="2496">
                  <c:v>20</c:v>
                </c:pt>
                <c:pt idx="2497">
                  <c:v>30</c:v>
                </c:pt>
                <c:pt idx="2498">
                  <c:v>20</c:v>
                </c:pt>
                <c:pt idx="2499">
                  <c:v>33</c:v>
                </c:pt>
                <c:pt idx="2500">
                  <c:v>24</c:v>
                </c:pt>
                <c:pt idx="2501">
                  <c:v>14</c:v>
                </c:pt>
                <c:pt idx="2502">
                  <c:v>8</c:v>
                </c:pt>
                <c:pt idx="2503">
                  <c:v>14</c:v>
                </c:pt>
                <c:pt idx="2504">
                  <c:v>16</c:v>
                </c:pt>
                <c:pt idx="2505">
                  <c:v>35</c:v>
                </c:pt>
                <c:pt idx="2506">
                  <c:v>34</c:v>
                </c:pt>
                <c:pt idx="2507">
                  <c:v>16</c:v>
                </c:pt>
                <c:pt idx="2508">
                  <c:v>24</c:v>
                </c:pt>
                <c:pt idx="2509">
                  <c:v>27</c:v>
                </c:pt>
                <c:pt idx="2510">
                  <c:v>28</c:v>
                </c:pt>
                <c:pt idx="2511">
                  <c:v>21</c:v>
                </c:pt>
                <c:pt idx="2512">
                  <c:v>0</c:v>
                </c:pt>
                <c:pt idx="2513">
                  <c:v>18</c:v>
                </c:pt>
                <c:pt idx="2514">
                  <c:v>15</c:v>
                </c:pt>
                <c:pt idx="2515">
                  <c:v>20</c:v>
                </c:pt>
                <c:pt idx="2516">
                  <c:v>29</c:v>
                </c:pt>
                <c:pt idx="2517">
                  <c:v>23</c:v>
                </c:pt>
                <c:pt idx="2518">
                  <c:v>25</c:v>
                </c:pt>
                <c:pt idx="2519">
                  <c:v>24</c:v>
                </c:pt>
                <c:pt idx="2520">
                  <c:v>7</c:v>
                </c:pt>
                <c:pt idx="2521">
                  <c:v>0</c:v>
                </c:pt>
                <c:pt idx="2522">
                  <c:v>26</c:v>
                </c:pt>
                <c:pt idx="2523">
                  <c:v>15</c:v>
                </c:pt>
                <c:pt idx="2524">
                  <c:v>7</c:v>
                </c:pt>
                <c:pt idx="2525">
                  <c:v>4</c:v>
                </c:pt>
                <c:pt idx="2526">
                  <c:v>18</c:v>
                </c:pt>
                <c:pt idx="2527">
                  <c:v>27</c:v>
                </c:pt>
                <c:pt idx="2528">
                  <c:v>26</c:v>
                </c:pt>
                <c:pt idx="2529">
                  <c:v>25</c:v>
                </c:pt>
                <c:pt idx="2530">
                  <c:v>29</c:v>
                </c:pt>
                <c:pt idx="2531">
                  <c:v>7</c:v>
                </c:pt>
                <c:pt idx="2532">
                  <c:v>24</c:v>
                </c:pt>
                <c:pt idx="2533">
                  <c:v>24</c:v>
                </c:pt>
                <c:pt idx="2534">
                  <c:v>25</c:v>
                </c:pt>
                <c:pt idx="2535">
                  <c:v>17</c:v>
                </c:pt>
                <c:pt idx="2536">
                  <c:v>31</c:v>
                </c:pt>
                <c:pt idx="2537">
                  <c:v>23</c:v>
                </c:pt>
                <c:pt idx="2538">
                  <c:v>19</c:v>
                </c:pt>
                <c:pt idx="2539">
                  <c:v>21</c:v>
                </c:pt>
                <c:pt idx="2540">
                  <c:v>16</c:v>
                </c:pt>
                <c:pt idx="2541">
                  <c:v>26</c:v>
                </c:pt>
                <c:pt idx="2542">
                  <c:v>8</c:v>
                </c:pt>
                <c:pt idx="2543">
                  <c:v>18</c:v>
                </c:pt>
                <c:pt idx="2544">
                  <c:v>17</c:v>
                </c:pt>
                <c:pt idx="2545">
                  <c:v>16</c:v>
                </c:pt>
                <c:pt idx="2546">
                  <c:v>26</c:v>
                </c:pt>
                <c:pt idx="2547">
                  <c:v>25</c:v>
                </c:pt>
                <c:pt idx="2548">
                  <c:v>18</c:v>
                </c:pt>
                <c:pt idx="2549">
                  <c:v>26</c:v>
                </c:pt>
                <c:pt idx="2550">
                  <c:v>26</c:v>
                </c:pt>
                <c:pt idx="2551">
                  <c:v>23</c:v>
                </c:pt>
                <c:pt idx="2552">
                  <c:v>0</c:v>
                </c:pt>
                <c:pt idx="2553">
                  <c:v>14</c:v>
                </c:pt>
                <c:pt idx="2554">
                  <c:v>1</c:v>
                </c:pt>
                <c:pt idx="2555">
                  <c:v>39</c:v>
                </c:pt>
                <c:pt idx="2556">
                  <c:v>17</c:v>
                </c:pt>
                <c:pt idx="2557">
                  <c:v>15</c:v>
                </c:pt>
                <c:pt idx="2558">
                  <c:v>30</c:v>
                </c:pt>
                <c:pt idx="2559">
                  <c:v>19</c:v>
                </c:pt>
                <c:pt idx="2560">
                  <c:v>10</c:v>
                </c:pt>
                <c:pt idx="2561">
                  <c:v>14</c:v>
                </c:pt>
                <c:pt idx="2562">
                  <c:v>14</c:v>
                </c:pt>
                <c:pt idx="2563">
                  <c:v>4</c:v>
                </c:pt>
                <c:pt idx="2564">
                  <c:v>14</c:v>
                </c:pt>
                <c:pt idx="2565">
                  <c:v>23</c:v>
                </c:pt>
                <c:pt idx="2566">
                  <c:v>15</c:v>
                </c:pt>
                <c:pt idx="2567">
                  <c:v>1</c:v>
                </c:pt>
                <c:pt idx="2568">
                  <c:v>28</c:v>
                </c:pt>
                <c:pt idx="2569">
                  <c:v>16</c:v>
                </c:pt>
                <c:pt idx="2570">
                  <c:v>25</c:v>
                </c:pt>
                <c:pt idx="2571">
                  <c:v>22</c:v>
                </c:pt>
                <c:pt idx="2572">
                  <c:v>18</c:v>
                </c:pt>
                <c:pt idx="2573">
                  <c:v>18</c:v>
                </c:pt>
                <c:pt idx="2574">
                  <c:v>16</c:v>
                </c:pt>
                <c:pt idx="2575">
                  <c:v>16</c:v>
                </c:pt>
                <c:pt idx="2576">
                  <c:v>20</c:v>
                </c:pt>
                <c:pt idx="2577">
                  <c:v>30</c:v>
                </c:pt>
                <c:pt idx="2578">
                  <c:v>34</c:v>
                </c:pt>
                <c:pt idx="2579">
                  <c:v>23</c:v>
                </c:pt>
                <c:pt idx="2580">
                  <c:v>13</c:v>
                </c:pt>
                <c:pt idx="2581">
                  <c:v>0</c:v>
                </c:pt>
                <c:pt idx="2582">
                  <c:v>31</c:v>
                </c:pt>
                <c:pt idx="2583">
                  <c:v>33</c:v>
                </c:pt>
                <c:pt idx="2584">
                  <c:v>35</c:v>
                </c:pt>
                <c:pt idx="2585">
                  <c:v>13</c:v>
                </c:pt>
                <c:pt idx="2586">
                  <c:v>8</c:v>
                </c:pt>
                <c:pt idx="2587">
                  <c:v>8</c:v>
                </c:pt>
                <c:pt idx="2588">
                  <c:v>6</c:v>
                </c:pt>
                <c:pt idx="2589">
                  <c:v>19</c:v>
                </c:pt>
                <c:pt idx="2590">
                  <c:v>39</c:v>
                </c:pt>
                <c:pt idx="2591">
                  <c:v>19</c:v>
                </c:pt>
                <c:pt idx="2592">
                  <c:v>27</c:v>
                </c:pt>
                <c:pt idx="2593">
                  <c:v>33</c:v>
                </c:pt>
                <c:pt idx="2594">
                  <c:v>14</c:v>
                </c:pt>
                <c:pt idx="2595">
                  <c:v>35</c:v>
                </c:pt>
                <c:pt idx="2596">
                  <c:v>39</c:v>
                </c:pt>
                <c:pt idx="2597">
                  <c:v>14</c:v>
                </c:pt>
                <c:pt idx="2598">
                  <c:v>20</c:v>
                </c:pt>
                <c:pt idx="2599">
                  <c:v>29</c:v>
                </c:pt>
                <c:pt idx="2600">
                  <c:v>22</c:v>
                </c:pt>
                <c:pt idx="2601">
                  <c:v>10</c:v>
                </c:pt>
                <c:pt idx="2602">
                  <c:v>25</c:v>
                </c:pt>
                <c:pt idx="2603">
                  <c:v>35</c:v>
                </c:pt>
                <c:pt idx="2604">
                  <c:v>28</c:v>
                </c:pt>
                <c:pt idx="2605">
                  <c:v>12</c:v>
                </c:pt>
                <c:pt idx="2606">
                  <c:v>11</c:v>
                </c:pt>
                <c:pt idx="2607">
                  <c:v>20</c:v>
                </c:pt>
                <c:pt idx="2608">
                  <c:v>18</c:v>
                </c:pt>
                <c:pt idx="2609">
                  <c:v>17</c:v>
                </c:pt>
                <c:pt idx="2610">
                  <c:v>26</c:v>
                </c:pt>
                <c:pt idx="2611">
                  <c:v>26</c:v>
                </c:pt>
                <c:pt idx="2612">
                  <c:v>36</c:v>
                </c:pt>
                <c:pt idx="2613">
                  <c:v>6</c:v>
                </c:pt>
                <c:pt idx="2614">
                  <c:v>15</c:v>
                </c:pt>
                <c:pt idx="2615">
                  <c:v>23</c:v>
                </c:pt>
                <c:pt idx="2616">
                  <c:v>30</c:v>
                </c:pt>
                <c:pt idx="2617">
                  <c:v>31</c:v>
                </c:pt>
                <c:pt idx="2618">
                  <c:v>17</c:v>
                </c:pt>
                <c:pt idx="2619">
                  <c:v>40</c:v>
                </c:pt>
                <c:pt idx="2620">
                  <c:v>19</c:v>
                </c:pt>
                <c:pt idx="2621">
                  <c:v>24</c:v>
                </c:pt>
                <c:pt idx="2622">
                  <c:v>16</c:v>
                </c:pt>
                <c:pt idx="2623">
                  <c:v>18</c:v>
                </c:pt>
                <c:pt idx="2624">
                  <c:v>29</c:v>
                </c:pt>
                <c:pt idx="2625">
                  <c:v>37</c:v>
                </c:pt>
                <c:pt idx="2626">
                  <c:v>22</c:v>
                </c:pt>
                <c:pt idx="2627">
                  <c:v>14</c:v>
                </c:pt>
                <c:pt idx="2628">
                  <c:v>28</c:v>
                </c:pt>
                <c:pt idx="2629">
                  <c:v>0</c:v>
                </c:pt>
                <c:pt idx="2630">
                  <c:v>10</c:v>
                </c:pt>
                <c:pt idx="2631">
                  <c:v>22</c:v>
                </c:pt>
                <c:pt idx="2632">
                  <c:v>15</c:v>
                </c:pt>
                <c:pt idx="2633">
                  <c:v>34</c:v>
                </c:pt>
                <c:pt idx="2634">
                  <c:v>23</c:v>
                </c:pt>
                <c:pt idx="2635">
                  <c:v>22</c:v>
                </c:pt>
                <c:pt idx="2636">
                  <c:v>15</c:v>
                </c:pt>
                <c:pt idx="2637">
                  <c:v>28</c:v>
                </c:pt>
                <c:pt idx="2638">
                  <c:v>25</c:v>
                </c:pt>
                <c:pt idx="2639">
                  <c:v>29</c:v>
                </c:pt>
                <c:pt idx="2640">
                  <c:v>40</c:v>
                </c:pt>
                <c:pt idx="2641">
                  <c:v>22</c:v>
                </c:pt>
                <c:pt idx="2642">
                  <c:v>27</c:v>
                </c:pt>
                <c:pt idx="2643">
                  <c:v>1</c:v>
                </c:pt>
                <c:pt idx="2644">
                  <c:v>17</c:v>
                </c:pt>
                <c:pt idx="2645">
                  <c:v>16</c:v>
                </c:pt>
                <c:pt idx="2646">
                  <c:v>37</c:v>
                </c:pt>
                <c:pt idx="2647">
                  <c:v>11</c:v>
                </c:pt>
                <c:pt idx="2648">
                  <c:v>28</c:v>
                </c:pt>
                <c:pt idx="2649">
                  <c:v>30</c:v>
                </c:pt>
                <c:pt idx="2650">
                  <c:v>15</c:v>
                </c:pt>
                <c:pt idx="2651">
                  <c:v>21</c:v>
                </c:pt>
                <c:pt idx="2652">
                  <c:v>13</c:v>
                </c:pt>
                <c:pt idx="2653">
                  <c:v>19</c:v>
                </c:pt>
                <c:pt idx="2654">
                  <c:v>0</c:v>
                </c:pt>
                <c:pt idx="2655">
                  <c:v>11</c:v>
                </c:pt>
                <c:pt idx="2656">
                  <c:v>20</c:v>
                </c:pt>
                <c:pt idx="2657">
                  <c:v>20</c:v>
                </c:pt>
                <c:pt idx="2658">
                  <c:v>29</c:v>
                </c:pt>
                <c:pt idx="2659">
                  <c:v>27</c:v>
                </c:pt>
                <c:pt idx="2660">
                  <c:v>16</c:v>
                </c:pt>
                <c:pt idx="2661">
                  <c:v>32</c:v>
                </c:pt>
                <c:pt idx="2662">
                  <c:v>23</c:v>
                </c:pt>
                <c:pt idx="2663">
                  <c:v>23</c:v>
                </c:pt>
                <c:pt idx="2664">
                  <c:v>10</c:v>
                </c:pt>
                <c:pt idx="2665">
                  <c:v>17</c:v>
                </c:pt>
                <c:pt idx="2666">
                  <c:v>25</c:v>
                </c:pt>
                <c:pt idx="2667">
                  <c:v>35</c:v>
                </c:pt>
                <c:pt idx="2668">
                  <c:v>36</c:v>
                </c:pt>
                <c:pt idx="2669">
                  <c:v>10</c:v>
                </c:pt>
                <c:pt idx="2670">
                  <c:v>16</c:v>
                </c:pt>
                <c:pt idx="2671">
                  <c:v>35</c:v>
                </c:pt>
                <c:pt idx="2672">
                  <c:v>29</c:v>
                </c:pt>
                <c:pt idx="2673">
                  <c:v>29</c:v>
                </c:pt>
                <c:pt idx="2674">
                  <c:v>20</c:v>
                </c:pt>
                <c:pt idx="2675">
                  <c:v>12</c:v>
                </c:pt>
                <c:pt idx="2676">
                  <c:v>11</c:v>
                </c:pt>
                <c:pt idx="2677">
                  <c:v>26</c:v>
                </c:pt>
                <c:pt idx="2678">
                  <c:v>22</c:v>
                </c:pt>
                <c:pt idx="2679">
                  <c:v>5</c:v>
                </c:pt>
                <c:pt idx="2680">
                  <c:v>17</c:v>
                </c:pt>
                <c:pt idx="2681">
                  <c:v>21</c:v>
                </c:pt>
                <c:pt idx="2682">
                  <c:v>8</c:v>
                </c:pt>
                <c:pt idx="2683">
                  <c:v>28</c:v>
                </c:pt>
                <c:pt idx="2684">
                  <c:v>13</c:v>
                </c:pt>
                <c:pt idx="2685">
                  <c:v>33</c:v>
                </c:pt>
                <c:pt idx="2686">
                  <c:v>24</c:v>
                </c:pt>
                <c:pt idx="2687">
                  <c:v>19</c:v>
                </c:pt>
                <c:pt idx="2688">
                  <c:v>24</c:v>
                </c:pt>
                <c:pt idx="2689">
                  <c:v>19</c:v>
                </c:pt>
                <c:pt idx="2690">
                  <c:v>18</c:v>
                </c:pt>
                <c:pt idx="2691">
                  <c:v>17</c:v>
                </c:pt>
                <c:pt idx="2692">
                  <c:v>26</c:v>
                </c:pt>
                <c:pt idx="2693">
                  <c:v>17</c:v>
                </c:pt>
                <c:pt idx="2694">
                  <c:v>16</c:v>
                </c:pt>
                <c:pt idx="2695">
                  <c:v>3</c:v>
                </c:pt>
                <c:pt idx="2696">
                  <c:v>23</c:v>
                </c:pt>
                <c:pt idx="2697">
                  <c:v>22</c:v>
                </c:pt>
                <c:pt idx="2698">
                  <c:v>32</c:v>
                </c:pt>
                <c:pt idx="2699">
                  <c:v>6</c:v>
                </c:pt>
                <c:pt idx="2700">
                  <c:v>1</c:v>
                </c:pt>
                <c:pt idx="2701">
                  <c:v>24</c:v>
                </c:pt>
                <c:pt idx="2702">
                  <c:v>24</c:v>
                </c:pt>
                <c:pt idx="2703">
                  <c:v>14</c:v>
                </c:pt>
                <c:pt idx="2704">
                  <c:v>4</c:v>
                </c:pt>
                <c:pt idx="2705">
                  <c:v>38</c:v>
                </c:pt>
                <c:pt idx="2706">
                  <c:v>30</c:v>
                </c:pt>
                <c:pt idx="2707">
                  <c:v>0</c:v>
                </c:pt>
                <c:pt idx="2708">
                  <c:v>17</c:v>
                </c:pt>
                <c:pt idx="2709">
                  <c:v>40</c:v>
                </c:pt>
                <c:pt idx="2710">
                  <c:v>12</c:v>
                </c:pt>
                <c:pt idx="2711">
                  <c:v>16</c:v>
                </c:pt>
                <c:pt idx="2712">
                  <c:v>13</c:v>
                </c:pt>
                <c:pt idx="2713">
                  <c:v>15</c:v>
                </c:pt>
                <c:pt idx="2714">
                  <c:v>2</c:v>
                </c:pt>
                <c:pt idx="2715">
                  <c:v>35</c:v>
                </c:pt>
                <c:pt idx="2716">
                  <c:v>4</c:v>
                </c:pt>
                <c:pt idx="2717">
                  <c:v>23</c:v>
                </c:pt>
                <c:pt idx="2718">
                  <c:v>27</c:v>
                </c:pt>
                <c:pt idx="2719">
                  <c:v>6</c:v>
                </c:pt>
                <c:pt idx="2720">
                  <c:v>7</c:v>
                </c:pt>
                <c:pt idx="2721">
                  <c:v>31</c:v>
                </c:pt>
                <c:pt idx="2722">
                  <c:v>25</c:v>
                </c:pt>
                <c:pt idx="2723">
                  <c:v>18</c:v>
                </c:pt>
                <c:pt idx="2724">
                  <c:v>26</c:v>
                </c:pt>
                <c:pt idx="2725">
                  <c:v>28</c:v>
                </c:pt>
                <c:pt idx="2726">
                  <c:v>28</c:v>
                </c:pt>
                <c:pt idx="2727">
                  <c:v>21</c:v>
                </c:pt>
                <c:pt idx="2728">
                  <c:v>14</c:v>
                </c:pt>
                <c:pt idx="2729">
                  <c:v>16</c:v>
                </c:pt>
                <c:pt idx="2730">
                  <c:v>16</c:v>
                </c:pt>
                <c:pt idx="2731">
                  <c:v>29</c:v>
                </c:pt>
                <c:pt idx="2732">
                  <c:v>3</c:v>
                </c:pt>
                <c:pt idx="2733">
                  <c:v>7</c:v>
                </c:pt>
                <c:pt idx="2734">
                  <c:v>23</c:v>
                </c:pt>
                <c:pt idx="2735">
                  <c:v>12</c:v>
                </c:pt>
                <c:pt idx="2736">
                  <c:v>20</c:v>
                </c:pt>
                <c:pt idx="2737">
                  <c:v>4</c:v>
                </c:pt>
                <c:pt idx="2738">
                  <c:v>25</c:v>
                </c:pt>
                <c:pt idx="2739">
                  <c:v>22</c:v>
                </c:pt>
                <c:pt idx="2740">
                  <c:v>23</c:v>
                </c:pt>
                <c:pt idx="2741">
                  <c:v>25</c:v>
                </c:pt>
                <c:pt idx="2742">
                  <c:v>22</c:v>
                </c:pt>
                <c:pt idx="2743">
                  <c:v>31</c:v>
                </c:pt>
                <c:pt idx="2744">
                  <c:v>7</c:v>
                </c:pt>
                <c:pt idx="2745">
                  <c:v>20</c:v>
                </c:pt>
                <c:pt idx="2746">
                  <c:v>14</c:v>
                </c:pt>
                <c:pt idx="2747">
                  <c:v>7</c:v>
                </c:pt>
                <c:pt idx="2748">
                  <c:v>4</c:v>
                </c:pt>
                <c:pt idx="2749">
                  <c:v>23</c:v>
                </c:pt>
                <c:pt idx="2750">
                  <c:v>19</c:v>
                </c:pt>
                <c:pt idx="2751">
                  <c:v>15</c:v>
                </c:pt>
                <c:pt idx="2752">
                  <c:v>13</c:v>
                </c:pt>
                <c:pt idx="2753">
                  <c:v>20</c:v>
                </c:pt>
                <c:pt idx="2754">
                  <c:v>10</c:v>
                </c:pt>
                <c:pt idx="2755">
                  <c:v>23</c:v>
                </c:pt>
                <c:pt idx="2756">
                  <c:v>8</c:v>
                </c:pt>
                <c:pt idx="2757">
                  <c:v>36</c:v>
                </c:pt>
                <c:pt idx="2758">
                  <c:v>9</c:v>
                </c:pt>
                <c:pt idx="2759">
                  <c:v>8</c:v>
                </c:pt>
                <c:pt idx="2760">
                  <c:v>38</c:v>
                </c:pt>
                <c:pt idx="2761">
                  <c:v>10</c:v>
                </c:pt>
                <c:pt idx="2762">
                  <c:v>2</c:v>
                </c:pt>
                <c:pt idx="2763">
                  <c:v>17</c:v>
                </c:pt>
                <c:pt idx="2764">
                  <c:v>10</c:v>
                </c:pt>
                <c:pt idx="2765">
                  <c:v>10</c:v>
                </c:pt>
                <c:pt idx="2766">
                  <c:v>4</c:v>
                </c:pt>
                <c:pt idx="2767">
                  <c:v>40</c:v>
                </c:pt>
                <c:pt idx="2768">
                  <c:v>19</c:v>
                </c:pt>
                <c:pt idx="2769">
                  <c:v>0</c:v>
                </c:pt>
                <c:pt idx="2770">
                  <c:v>32</c:v>
                </c:pt>
                <c:pt idx="2771">
                  <c:v>20</c:v>
                </c:pt>
                <c:pt idx="2772">
                  <c:v>12</c:v>
                </c:pt>
                <c:pt idx="2773">
                  <c:v>14</c:v>
                </c:pt>
                <c:pt idx="2774">
                  <c:v>29</c:v>
                </c:pt>
                <c:pt idx="2775">
                  <c:v>23</c:v>
                </c:pt>
                <c:pt idx="2776">
                  <c:v>0</c:v>
                </c:pt>
                <c:pt idx="2777">
                  <c:v>36</c:v>
                </c:pt>
                <c:pt idx="2778">
                  <c:v>15</c:v>
                </c:pt>
                <c:pt idx="2779">
                  <c:v>27</c:v>
                </c:pt>
                <c:pt idx="2780">
                  <c:v>30</c:v>
                </c:pt>
                <c:pt idx="2781">
                  <c:v>16</c:v>
                </c:pt>
                <c:pt idx="2782">
                  <c:v>30</c:v>
                </c:pt>
                <c:pt idx="2783">
                  <c:v>14</c:v>
                </c:pt>
                <c:pt idx="2784">
                  <c:v>2</c:v>
                </c:pt>
                <c:pt idx="2785">
                  <c:v>17</c:v>
                </c:pt>
                <c:pt idx="2786">
                  <c:v>27</c:v>
                </c:pt>
                <c:pt idx="2787">
                  <c:v>16</c:v>
                </c:pt>
                <c:pt idx="2788">
                  <c:v>21</c:v>
                </c:pt>
                <c:pt idx="2789">
                  <c:v>31</c:v>
                </c:pt>
                <c:pt idx="2790">
                  <c:v>23</c:v>
                </c:pt>
                <c:pt idx="2791">
                  <c:v>14</c:v>
                </c:pt>
                <c:pt idx="2792">
                  <c:v>27</c:v>
                </c:pt>
                <c:pt idx="2793">
                  <c:v>22</c:v>
                </c:pt>
                <c:pt idx="2794">
                  <c:v>0</c:v>
                </c:pt>
                <c:pt idx="2795">
                  <c:v>29</c:v>
                </c:pt>
                <c:pt idx="2796">
                  <c:v>24</c:v>
                </c:pt>
                <c:pt idx="2797">
                  <c:v>15</c:v>
                </c:pt>
                <c:pt idx="2798">
                  <c:v>26</c:v>
                </c:pt>
                <c:pt idx="2799">
                  <c:v>8</c:v>
                </c:pt>
                <c:pt idx="2800">
                  <c:v>28</c:v>
                </c:pt>
                <c:pt idx="2801">
                  <c:v>2</c:v>
                </c:pt>
                <c:pt idx="2802">
                  <c:v>24</c:v>
                </c:pt>
                <c:pt idx="2803">
                  <c:v>35</c:v>
                </c:pt>
                <c:pt idx="2804">
                  <c:v>15</c:v>
                </c:pt>
                <c:pt idx="2805">
                  <c:v>13</c:v>
                </c:pt>
                <c:pt idx="2806">
                  <c:v>12</c:v>
                </c:pt>
                <c:pt idx="2807">
                  <c:v>15</c:v>
                </c:pt>
                <c:pt idx="2808">
                  <c:v>7</c:v>
                </c:pt>
                <c:pt idx="2809">
                  <c:v>26</c:v>
                </c:pt>
                <c:pt idx="2810">
                  <c:v>28</c:v>
                </c:pt>
                <c:pt idx="2811">
                  <c:v>20</c:v>
                </c:pt>
                <c:pt idx="2812">
                  <c:v>9</c:v>
                </c:pt>
                <c:pt idx="2813">
                  <c:v>25</c:v>
                </c:pt>
                <c:pt idx="2814">
                  <c:v>33</c:v>
                </c:pt>
                <c:pt idx="2815">
                  <c:v>30</c:v>
                </c:pt>
                <c:pt idx="2816">
                  <c:v>23</c:v>
                </c:pt>
                <c:pt idx="2817">
                  <c:v>19</c:v>
                </c:pt>
                <c:pt idx="2818">
                  <c:v>27</c:v>
                </c:pt>
                <c:pt idx="2819">
                  <c:v>40</c:v>
                </c:pt>
                <c:pt idx="2820">
                  <c:v>13</c:v>
                </c:pt>
                <c:pt idx="2821">
                  <c:v>29</c:v>
                </c:pt>
                <c:pt idx="2822">
                  <c:v>21</c:v>
                </c:pt>
                <c:pt idx="2823">
                  <c:v>18</c:v>
                </c:pt>
                <c:pt idx="2824">
                  <c:v>5</c:v>
                </c:pt>
                <c:pt idx="2825">
                  <c:v>11</c:v>
                </c:pt>
                <c:pt idx="2826">
                  <c:v>16</c:v>
                </c:pt>
                <c:pt idx="2827">
                  <c:v>9</c:v>
                </c:pt>
                <c:pt idx="2828">
                  <c:v>9</c:v>
                </c:pt>
                <c:pt idx="2829">
                  <c:v>13</c:v>
                </c:pt>
                <c:pt idx="2830">
                  <c:v>13</c:v>
                </c:pt>
                <c:pt idx="2831">
                  <c:v>18</c:v>
                </c:pt>
                <c:pt idx="2832">
                  <c:v>2</c:v>
                </c:pt>
                <c:pt idx="2833">
                  <c:v>7</c:v>
                </c:pt>
                <c:pt idx="2834">
                  <c:v>17</c:v>
                </c:pt>
                <c:pt idx="2835">
                  <c:v>6</c:v>
                </c:pt>
                <c:pt idx="2836">
                  <c:v>28</c:v>
                </c:pt>
                <c:pt idx="2837">
                  <c:v>17</c:v>
                </c:pt>
                <c:pt idx="2838">
                  <c:v>24</c:v>
                </c:pt>
                <c:pt idx="2839">
                  <c:v>28</c:v>
                </c:pt>
                <c:pt idx="2840">
                  <c:v>12</c:v>
                </c:pt>
                <c:pt idx="2841">
                  <c:v>15</c:v>
                </c:pt>
                <c:pt idx="2842">
                  <c:v>28</c:v>
                </c:pt>
                <c:pt idx="2843">
                  <c:v>19</c:v>
                </c:pt>
                <c:pt idx="2844">
                  <c:v>12</c:v>
                </c:pt>
                <c:pt idx="2845">
                  <c:v>31</c:v>
                </c:pt>
                <c:pt idx="2846">
                  <c:v>20</c:v>
                </c:pt>
                <c:pt idx="2847">
                  <c:v>22</c:v>
                </c:pt>
                <c:pt idx="2848">
                  <c:v>21</c:v>
                </c:pt>
                <c:pt idx="2849">
                  <c:v>6</c:v>
                </c:pt>
                <c:pt idx="2850">
                  <c:v>19</c:v>
                </c:pt>
                <c:pt idx="2851">
                  <c:v>35</c:v>
                </c:pt>
                <c:pt idx="2852">
                  <c:v>26</c:v>
                </c:pt>
                <c:pt idx="2853">
                  <c:v>23</c:v>
                </c:pt>
                <c:pt idx="2854">
                  <c:v>14</c:v>
                </c:pt>
                <c:pt idx="2855">
                  <c:v>27</c:v>
                </c:pt>
                <c:pt idx="2856">
                  <c:v>29</c:v>
                </c:pt>
                <c:pt idx="2857">
                  <c:v>19</c:v>
                </c:pt>
                <c:pt idx="2858">
                  <c:v>20</c:v>
                </c:pt>
                <c:pt idx="2859">
                  <c:v>24</c:v>
                </c:pt>
                <c:pt idx="2860">
                  <c:v>25</c:v>
                </c:pt>
                <c:pt idx="2861">
                  <c:v>6</c:v>
                </c:pt>
                <c:pt idx="2862">
                  <c:v>25</c:v>
                </c:pt>
                <c:pt idx="2863">
                  <c:v>0</c:v>
                </c:pt>
                <c:pt idx="2864">
                  <c:v>23</c:v>
                </c:pt>
                <c:pt idx="2865">
                  <c:v>32</c:v>
                </c:pt>
                <c:pt idx="2866">
                  <c:v>28</c:v>
                </c:pt>
                <c:pt idx="2867">
                  <c:v>16</c:v>
                </c:pt>
                <c:pt idx="2868">
                  <c:v>22</c:v>
                </c:pt>
                <c:pt idx="2869">
                  <c:v>36</c:v>
                </c:pt>
                <c:pt idx="2870">
                  <c:v>29</c:v>
                </c:pt>
                <c:pt idx="2871">
                  <c:v>22</c:v>
                </c:pt>
                <c:pt idx="2872">
                  <c:v>20</c:v>
                </c:pt>
                <c:pt idx="2873">
                  <c:v>40</c:v>
                </c:pt>
                <c:pt idx="2874">
                  <c:v>11</c:v>
                </c:pt>
                <c:pt idx="2875">
                  <c:v>22</c:v>
                </c:pt>
                <c:pt idx="2876">
                  <c:v>34</c:v>
                </c:pt>
                <c:pt idx="2877">
                  <c:v>28</c:v>
                </c:pt>
                <c:pt idx="2878">
                  <c:v>25</c:v>
                </c:pt>
                <c:pt idx="2879">
                  <c:v>8</c:v>
                </c:pt>
                <c:pt idx="2880">
                  <c:v>23</c:v>
                </c:pt>
                <c:pt idx="2881">
                  <c:v>11</c:v>
                </c:pt>
                <c:pt idx="2882">
                  <c:v>21</c:v>
                </c:pt>
                <c:pt idx="2883">
                  <c:v>19</c:v>
                </c:pt>
                <c:pt idx="2884">
                  <c:v>15</c:v>
                </c:pt>
                <c:pt idx="2885">
                  <c:v>6</c:v>
                </c:pt>
                <c:pt idx="2886">
                  <c:v>37</c:v>
                </c:pt>
                <c:pt idx="2887">
                  <c:v>11</c:v>
                </c:pt>
                <c:pt idx="2888">
                  <c:v>18</c:v>
                </c:pt>
                <c:pt idx="2889">
                  <c:v>17</c:v>
                </c:pt>
                <c:pt idx="2890">
                  <c:v>5</c:v>
                </c:pt>
                <c:pt idx="2891">
                  <c:v>4</c:v>
                </c:pt>
                <c:pt idx="2892">
                  <c:v>9</c:v>
                </c:pt>
                <c:pt idx="2893">
                  <c:v>20</c:v>
                </c:pt>
                <c:pt idx="2894">
                  <c:v>17</c:v>
                </c:pt>
                <c:pt idx="2895">
                  <c:v>13</c:v>
                </c:pt>
                <c:pt idx="2896">
                  <c:v>35</c:v>
                </c:pt>
                <c:pt idx="2897">
                  <c:v>27</c:v>
                </c:pt>
                <c:pt idx="2898">
                  <c:v>23</c:v>
                </c:pt>
                <c:pt idx="2899">
                  <c:v>19</c:v>
                </c:pt>
                <c:pt idx="2900">
                  <c:v>31</c:v>
                </c:pt>
                <c:pt idx="2901">
                  <c:v>16</c:v>
                </c:pt>
                <c:pt idx="2902">
                  <c:v>22</c:v>
                </c:pt>
                <c:pt idx="2903">
                  <c:v>22</c:v>
                </c:pt>
                <c:pt idx="2904">
                  <c:v>29</c:v>
                </c:pt>
                <c:pt idx="2905">
                  <c:v>21</c:v>
                </c:pt>
                <c:pt idx="2906">
                  <c:v>15</c:v>
                </c:pt>
                <c:pt idx="2907">
                  <c:v>20</c:v>
                </c:pt>
                <c:pt idx="2908">
                  <c:v>27</c:v>
                </c:pt>
                <c:pt idx="2909">
                  <c:v>27</c:v>
                </c:pt>
                <c:pt idx="2910">
                  <c:v>13</c:v>
                </c:pt>
                <c:pt idx="2911">
                  <c:v>4</c:v>
                </c:pt>
                <c:pt idx="2912">
                  <c:v>13</c:v>
                </c:pt>
                <c:pt idx="2913">
                  <c:v>20</c:v>
                </c:pt>
                <c:pt idx="2914">
                  <c:v>37</c:v>
                </c:pt>
                <c:pt idx="2915">
                  <c:v>15</c:v>
                </c:pt>
                <c:pt idx="2916">
                  <c:v>15</c:v>
                </c:pt>
                <c:pt idx="2917">
                  <c:v>11</c:v>
                </c:pt>
                <c:pt idx="2918">
                  <c:v>34</c:v>
                </c:pt>
                <c:pt idx="2919">
                  <c:v>13</c:v>
                </c:pt>
                <c:pt idx="2920">
                  <c:v>13</c:v>
                </c:pt>
                <c:pt idx="2921">
                  <c:v>27</c:v>
                </c:pt>
                <c:pt idx="2922">
                  <c:v>17</c:v>
                </c:pt>
                <c:pt idx="2923">
                  <c:v>4</c:v>
                </c:pt>
                <c:pt idx="2924">
                  <c:v>17</c:v>
                </c:pt>
                <c:pt idx="2925">
                  <c:v>40</c:v>
                </c:pt>
                <c:pt idx="2926">
                  <c:v>23</c:v>
                </c:pt>
                <c:pt idx="2927">
                  <c:v>16</c:v>
                </c:pt>
                <c:pt idx="2928">
                  <c:v>13</c:v>
                </c:pt>
                <c:pt idx="2929">
                  <c:v>20</c:v>
                </c:pt>
                <c:pt idx="2930">
                  <c:v>25</c:v>
                </c:pt>
                <c:pt idx="2931">
                  <c:v>22</c:v>
                </c:pt>
                <c:pt idx="2932">
                  <c:v>16</c:v>
                </c:pt>
                <c:pt idx="2933">
                  <c:v>31</c:v>
                </c:pt>
                <c:pt idx="2934">
                  <c:v>18</c:v>
                </c:pt>
                <c:pt idx="2935">
                  <c:v>5</c:v>
                </c:pt>
                <c:pt idx="2936">
                  <c:v>10</c:v>
                </c:pt>
                <c:pt idx="2937">
                  <c:v>0</c:v>
                </c:pt>
                <c:pt idx="2938">
                  <c:v>40</c:v>
                </c:pt>
                <c:pt idx="2939">
                  <c:v>22</c:v>
                </c:pt>
                <c:pt idx="2940">
                  <c:v>8</c:v>
                </c:pt>
                <c:pt idx="2941">
                  <c:v>17</c:v>
                </c:pt>
                <c:pt idx="2942">
                  <c:v>11</c:v>
                </c:pt>
                <c:pt idx="2943">
                  <c:v>35</c:v>
                </c:pt>
                <c:pt idx="2944">
                  <c:v>17</c:v>
                </c:pt>
                <c:pt idx="2945">
                  <c:v>22</c:v>
                </c:pt>
                <c:pt idx="2946">
                  <c:v>17</c:v>
                </c:pt>
                <c:pt idx="2947">
                  <c:v>29</c:v>
                </c:pt>
                <c:pt idx="2948">
                  <c:v>16</c:v>
                </c:pt>
                <c:pt idx="2949">
                  <c:v>4</c:v>
                </c:pt>
                <c:pt idx="2950">
                  <c:v>14</c:v>
                </c:pt>
                <c:pt idx="2951">
                  <c:v>12</c:v>
                </c:pt>
                <c:pt idx="2952">
                  <c:v>22</c:v>
                </c:pt>
                <c:pt idx="2953">
                  <c:v>28</c:v>
                </c:pt>
                <c:pt idx="2954">
                  <c:v>2</c:v>
                </c:pt>
                <c:pt idx="2955">
                  <c:v>13</c:v>
                </c:pt>
                <c:pt idx="2956">
                  <c:v>8</c:v>
                </c:pt>
                <c:pt idx="2957">
                  <c:v>14</c:v>
                </c:pt>
                <c:pt idx="2958">
                  <c:v>21</c:v>
                </c:pt>
                <c:pt idx="2959">
                  <c:v>23</c:v>
                </c:pt>
                <c:pt idx="2960">
                  <c:v>19</c:v>
                </c:pt>
                <c:pt idx="2961">
                  <c:v>14</c:v>
                </c:pt>
                <c:pt idx="2962">
                  <c:v>21</c:v>
                </c:pt>
                <c:pt idx="2963">
                  <c:v>25</c:v>
                </c:pt>
                <c:pt idx="2964">
                  <c:v>11</c:v>
                </c:pt>
                <c:pt idx="2965">
                  <c:v>23</c:v>
                </c:pt>
                <c:pt idx="2966">
                  <c:v>16</c:v>
                </c:pt>
                <c:pt idx="2967">
                  <c:v>28</c:v>
                </c:pt>
                <c:pt idx="2968">
                  <c:v>16</c:v>
                </c:pt>
                <c:pt idx="2969">
                  <c:v>28</c:v>
                </c:pt>
                <c:pt idx="2970">
                  <c:v>14</c:v>
                </c:pt>
                <c:pt idx="2971">
                  <c:v>20</c:v>
                </c:pt>
                <c:pt idx="2972">
                  <c:v>21</c:v>
                </c:pt>
                <c:pt idx="2973">
                  <c:v>24</c:v>
                </c:pt>
                <c:pt idx="2974">
                  <c:v>13</c:v>
                </c:pt>
                <c:pt idx="2975">
                  <c:v>29</c:v>
                </c:pt>
                <c:pt idx="2976">
                  <c:v>7</c:v>
                </c:pt>
                <c:pt idx="2977">
                  <c:v>18</c:v>
                </c:pt>
                <c:pt idx="2978">
                  <c:v>24</c:v>
                </c:pt>
                <c:pt idx="2979">
                  <c:v>25</c:v>
                </c:pt>
                <c:pt idx="2980">
                  <c:v>33</c:v>
                </c:pt>
                <c:pt idx="2981">
                  <c:v>2</c:v>
                </c:pt>
                <c:pt idx="2982">
                  <c:v>13</c:v>
                </c:pt>
                <c:pt idx="2983">
                  <c:v>0</c:v>
                </c:pt>
                <c:pt idx="2984">
                  <c:v>21</c:v>
                </c:pt>
                <c:pt idx="2985">
                  <c:v>20</c:v>
                </c:pt>
                <c:pt idx="2986">
                  <c:v>37</c:v>
                </c:pt>
                <c:pt idx="2987">
                  <c:v>16</c:v>
                </c:pt>
                <c:pt idx="2988">
                  <c:v>30</c:v>
                </c:pt>
                <c:pt idx="2989">
                  <c:v>25</c:v>
                </c:pt>
                <c:pt idx="2990">
                  <c:v>19</c:v>
                </c:pt>
                <c:pt idx="2991">
                  <c:v>8</c:v>
                </c:pt>
                <c:pt idx="2992">
                  <c:v>34</c:v>
                </c:pt>
                <c:pt idx="2993">
                  <c:v>4</c:v>
                </c:pt>
                <c:pt idx="2994">
                  <c:v>26</c:v>
                </c:pt>
                <c:pt idx="2995">
                  <c:v>14</c:v>
                </c:pt>
                <c:pt idx="2996">
                  <c:v>26</c:v>
                </c:pt>
                <c:pt idx="2997">
                  <c:v>19</c:v>
                </c:pt>
                <c:pt idx="2998">
                  <c:v>18</c:v>
                </c:pt>
                <c:pt idx="2999">
                  <c:v>28</c:v>
                </c:pt>
                <c:pt idx="3000">
                  <c:v>17</c:v>
                </c:pt>
                <c:pt idx="3001">
                  <c:v>20</c:v>
                </c:pt>
                <c:pt idx="3002">
                  <c:v>18</c:v>
                </c:pt>
                <c:pt idx="3003">
                  <c:v>11</c:v>
                </c:pt>
                <c:pt idx="3004">
                  <c:v>8</c:v>
                </c:pt>
                <c:pt idx="3005">
                  <c:v>29</c:v>
                </c:pt>
                <c:pt idx="3006">
                  <c:v>28</c:v>
                </c:pt>
                <c:pt idx="3007">
                  <c:v>22</c:v>
                </c:pt>
                <c:pt idx="3008">
                  <c:v>29</c:v>
                </c:pt>
                <c:pt idx="3009">
                  <c:v>19</c:v>
                </c:pt>
                <c:pt idx="3010">
                  <c:v>30</c:v>
                </c:pt>
                <c:pt idx="3011">
                  <c:v>15</c:v>
                </c:pt>
                <c:pt idx="3012">
                  <c:v>13</c:v>
                </c:pt>
                <c:pt idx="3013">
                  <c:v>40</c:v>
                </c:pt>
                <c:pt idx="3014">
                  <c:v>25</c:v>
                </c:pt>
                <c:pt idx="3015">
                  <c:v>13</c:v>
                </c:pt>
                <c:pt idx="3016">
                  <c:v>27</c:v>
                </c:pt>
                <c:pt idx="3017">
                  <c:v>16</c:v>
                </c:pt>
                <c:pt idx="3018">
                  <c:v>28</c:v>
                </c:pt>
                <c:pt idx="3019">
                  <c:v>0</c:v>
                </c:pt>
                <c:pt idx="3020">
                  <c:v>8</c:v>
                </c:pt>
                <c:pt idx="3021">
                  <c:v>28</c:v>
                </c:pt>
                <c:pt idx="3022">
                  <c:v>13</c:v>
                </c:pt>
                <c:pt idx="3023">
                  <c:v>16</c:v>
                </c:pt>
                <c:pt idx="3024">
                  <c:v>5</c:v>
                </c:pt>
                <c:pt idx="3025">
                  <c:v>34</c:v>
                </c:pt>
                <c:pt idx="3026">
                  <c:v>31</c:v>
                </c:pt>
                <c:pt idx="3027">
                  <c:v>23</c:v>
                </c:pt>
                <c:pt idx="3028">
                  <c:v>11</c:v>
                </c:pt>
                <c:pt idx="3029">
                  <c:v>34</c:v>
                </c:pt>
                <c:pt idx="3030">
                  <c:v>40</c:v>
                </c:pt>
                <c:pt idx="3031">
                  <c:v>29</c:v>
                </c:pt>
                <c:pt idx="3032">
                  <c:v>40</c:v>
                </c:pt>
                <c:pt idx="3033">
                  <c:v>5</c:v>
                </c:pt>
                <c:pt idx="3034">
                  <c:v>18</c:v>
                </c:pt>
                <c:pt idx="3035">
                  <c:v>4</c:v>
                </c:pt>
                <c:pt idx="3036">
                  <c:v>26</c:v>
                </c:pt>
                <c:pt idx="3037">
                  <c:v>22</c:v>
                </c:pt>
                <c:pt idx="3038">
                  <c:v>12</c:v>
                </c:pt>
                <c:pt idx="3039">
                  <c:v>29</c:v>
                </c:pt>
                <c:pt idx="3040">
                  <c:v>34</c:v>
                </c:pt>
                <c:pt idx="3041">
                  <c:v>7</c:v>
                </c:pt>
                <c:pt idx="3042">
                  <c:v>14</c:v>
                </c:pt>
                <c:pt idx="3043">
                  <c:v>22</c:v>
                </c:pt>
                <c:pt idx="3044">
                  <c:v>11</c:v>
                </c:pt>
                <c:pt idx="3045">
                  <c:v>10</c:v>
                </c:pt>
                <c:pt idx="3046">
                  <c:v>28</c:v>
                </c:pt>
                <c:pt idx="3047">
                  <c:v>10</c:v>
                </c:pt>
                <c:pt idx="3048">
                  <c:v>21</c:v>
                </c:pt>
                <c:pt idx="3049">
                  <c:v>17</c:v>
                </c:pt>
                <c:pt idx="3050">
                  <c:v>16</c:v>
                </c:pt>
                <c:pt idx="3051">
                  <c:v>31</c:v>
                </c:pt>
                <c:pt idx="3052">
                  <c:v>22</c:v>
                </c:pt>
                <c:pt idx="3053">
                  <c:v>29</c:v>
                </c:pt>
                <c:pt idx="3054">
                  <c:v>20</c:v>
                </c:pt>
                <c:pt idx="3055">
                  <c:v>21</c:v>
                </c:pt>
                <c:pt idx="3056">
                  <c:v>29</c:v>
                </c:pt>
                <c:pt idx="3057">
                  <c:v>10</c:v>
                </c:pt>
                <c:pt idx="3058">
                  <c:v>4</c:v>
                </c:pt>
                <c:pt idx="3059">
                  <c:v>27</c:v>
                </c:pt>
                <c:pt idx="3060">
                  <c:v>15</c:v>
                </c:pt>
                <c:pt idx="3061">
                  <c:v>30</c:v>
                </c:pt>
                <c:pt idx="3062">
                  <c:v>23</c:v>
                </c:pt>
                <c:pt idx="3063">
                  <c:v>10</c:v>
                </c:pt>
                <c:pt idx="3064">
                  <c:v>33</c:v>
                </c:pt>
                <c:pt idx="3065">
                  <c:v>7</c:v>
                </c:pt>
                <c:pt idx="3066">
                  <c:v>20</c:v>
                </c:pt>
                <c:pt idx="3067">
                  <c:v>17</c:v>
                </c:pt>
                <c:pt idx="3068">
                  <c:v>11</c:v>
                </c:pt>
                <c:pt idx="3069">
                  <c:v>11</c:v>
                </c:pt>
                <c:pt idx="3070">
                  <c:v>17</c:v>
                </c:pt>
                <c:pt idx="3071">
                  <c:v>28</c:v>
                </c:pt>
                <c:pt idx="3072">
                  <c:v>37</c:v>
                </c:pt>
                <c:pt idx="3073">
                  <c:v>27</c:v>
                </c:pt>
                <c:pt idx="3074">
                  <c:v>19</c:v>
                </c:pt>
                <c:pt idx="3075">
                  <c:v>12</c:v>
                </c:pt>
                <c:pt idx="3076">
                  <c:v>22</c:v>
                </c:pt>
                <c:pt idx="3077">
                  <c:v>40</c:v>
                </c:pt>
                <c:pt idx="3078">
                  <c:v>10</c:v>
                </c:pt>
                <c:pt idx="3079">
                  <c:v>12</c:v>
                </c:pt>
                <c:pt idx="3080">
                  <c:v>13</c:v>
                </c:pt>
                <c:pt idx="3081">
                  <c:v>13</c:v>
                </c:pt>
                <c:pt idx="3082">
                  <c:v>0</c:v>
                </c:pt>
                <c:pt idx="3083">
                  <c:v>31</c:v>
                </c:pt>
                <c:pt idx="3084">
                  <c:v>9</c:v>
                </c:pt>
                <c:pt idx="3085">
                  <c:v>0</c:v>
                </c:pt>
                <c:pt idx="3086">
                  <c:v>22</c:v>
                </c:pt>
                <c:pt idx="3087">
                  <c:v>11</c:v>
                </c:pt>
                <c:pt idx="3088">
                  <c:v>22</c:v>
                </c:pt>
                <c:pt idx="3089">
                  <c:v>32</c:v>
                </c:pt>
                <c:pt idx="3090">
                  <c:v>8</c:v>
                </c:pt>
                <c:pt idx="3091">
                  <c:v>10</c:v>
                </c:pt>
                <c:pt idx="3092">
                  <c:v>19</c:v>
                </c:pt>
                <c:pt idx="3093">
                  <c:v>36</c:v>
                </c:pt>
                <c:pt idx="3094">
                  <c:v>3</c:v>
                </c:pt>
                <c:pt idx="3095">
                  <c:v>28</c:v>
                </c:pt>
                <c:pt idx="3096">
                  <c:v>21</c:v>
                </c:pt>
                <c:pt idx="3097">
                  <c:v>10</c:v>
                </c:pt>
                <c:pt idx="3098">
                  <c:v>28</c:v>
                </c:pt>
                <c:pt idx="3099">
                  <c:v>27</c:v>
                </c:pt>
                <c:pt idx="3100">
                  <c:v>18</c:v>
                </c:pt>
                <c:pt idx="3101">
                  <c:v>37</c:v>
                </c:pt>
                <c:pt idx="3102">
                  <c:v>32</c:v>
                </c:pt>
                <c:pt idx="3103">
                  <c:v>19</c:v>
                </c:pt>
                <c:pt idx="3104">
                  <c:v>11</c:v>
                </c:pt>
                <c:pt idx="3105">
                  <c:v>12</c:v>
                </c:pt>
                <c:pt idx="3106">
                  <c:v>15</c:v>
                </c:pt>
                <c:pt idx="3107">
                  <c:v>19</c:v>
                </c:pt>
                <c:pt idx="3108">
                  <c:v>14</c:v>
                </c:pt>
                <c:pt idx="3109">
                  <c:v>0</c:v>
                </c:pt>
                <c:pt idx="3110">
                  <c:v>28</c:v>
                </c:pt>
                <c:pt idx="3111">
                  <c:v>18</c:v>
                </c:pt>
                <c:pt idx="3112">
                  <c:v>13</c:v>
                </c:pt>
                <c:pt idx="3113">
                  <c:v>29</c:v>
                </c:pt>
                <c:pt idx="3114">
                  <c:v>29</c:v>
                </c:pt>
                <c:pt idx="3115">
                  <c:v>0</c:v>
                </c:pt>
                <c:pt idx="3116">
                  <c:v>19</c:v>
                </c:pt>
                <c:pt idx="3117">
                  <c:v>1</c:v>
                </c:pt>
                <c:pt idx="3118">
                  <c:v>30</c:v>
                </c:pt>
                <c:pt idx="3119">
                  <c:v>17</c:v>
                </c:pt>
                <c:pt idx="3120">
                  <c:v>29</c:v>
                </c:pt>
                <c:pt idx="3121">
                  <c:v>16</c:v>
                </c:pt>
                <c:pt idx="3122">
                  <c:v>1</c:v>
                </c:pt>
                <c:pt idx="3123">
                  <c:v>16</c:v>
                </c:pt>
                <c:pt idx="3124">
                  <c:v>19</c:v>
                </c:pt>
                <c:pt idx="3125">
                  <c:v>30</c:v>
                </c:pt>
                <c:pt idx="3126">
                  <c:v>3</c:v>
                </c:pt>
                <c:pt idx="3127">
                  <c:v>30</c:v>
                </c:pt>
                <c:pt idx="3128">
                  <c:v>9</c:v>
                </c:pt>
                <c:pt idx="3129">
                  <c:v>22</c:v>
                </c:pt>
                <c:pt idx="3130">
                  <c:v>10</c:v>
                </c:pt>
                <c:pt idx="3131">
                  <c:v>15</c:v>
                </c:pt>
                <c:pt idx="3132">
                  <c:v>31</c:v>
                </c:pt>
                <c:pt idx="3133">
                  <c:v>14</c:v>
                </c:pt>
                <c:pt idx="3134">
                  <c:v>8</c:v>
                </c:pt>
                <c:pt idx="3135">
                  <c:v>18</c:v>
                </c:pt>
                <c:pt idx="3136">
                  <c:v>36</c:v>
                </c:pt>
                <c:pt idx="3137">
                  <c:v>16</c:v>
                </c:pt>
                <c:pt idx="3138">
                  <c:v>32</c:v>
                </c:pt>
                <c:pt idx="3139">
                  <c:v>40</c:v>
                </c:pt>
                <c:pt idx="3140">
                  <c:v>14</c:v>
                </c:pt>
                <c:pt idx="3141">
                  <c:v>18</c:v>
                </c:pt>
                <c:pt idx="3142">
                  <c:v>13</c:v>
                </c:pt>
                <c:pt idx="3143">
                  <c:v>22</c:v>
                </c:pt>
                <c:pt idx="3144">
                  <c:v>6</c:v>
                </c:pt>
                <c:pt idx="3145">
                  <c:v>15</c:v>
                </c:pt>
                <c:pt idx="3146">
                  <c:v>40</c:v>
                </c:pt>
                <c:pt idx="3147">
                  <c:v>22</c:v>
                </c:pt>
                <c:pt idx="3148">
                  <c:v>19</c:v>
                </c:pt>
                <c:pt idx="3149">
                  <c:v>7</c:v>
                </c:pt>
                <c:pt idx="3150">
                  <c:v>21</c:v>
                </c:pt>
                <c:pt idx="3151">
                  <c:v>24</c:v>
                </c:pt>
                <c:pt idx="3152">
                  <c:v>26</c:v>
                </c:pt>
                <c:pt idx="3153">
                  <c:v>23</c:v>
                </c:pt>
                <c:pt idx="3154">
                  <c:v>16</c:v>
                </c:pt>
                <c:pt idx="3155">
                  <c:v>21</c:v>
                </c:pt>
                <c:pt idx="3156">
                  <c:v>17</c:v>
                </c:pt>
                <c:pt idx="3157">
                  <c:v>21</c:v>
                </c:pt>
                <c:pt idx="3158">
                  <c:v>20</c:v>
                </c:pt>
                <c:pt idx="3159">
                  <c:v>33</c:v>
                </c:pt>
                <c:pt idx="3160">
                  <c:v>20</c:v>
                </c:pt>
                <c:pt idx="3161">
                  <c:v>20</c:v>
                </c:pt>
                <c:pt idx="3162">
                  <c:v>36</c:v>
                </c:pt>
                <c:pt idx="3163">
                  <c:v>25</c:v>
                </c:pt>
                <c:pt idx="3164">
                  <c:v>28</c:v>
                </c:pt>
                <c:pt idx="3165">
                  <c:v>25</c:v>
                </c:pt>
                <c:pt idx="3166">
                  <c:v>8</c:v>
                </c:pt>
                <c:pt idx="3167">
                  <c:v>30</c:v>
                </c:pt>
                <c:pt idx="3168">
                  <c:v>18</c:v>
                </c:pt>
                <c:pt idx="3169">
                  <c:v>18</c:v>
                </c:pt>
                <c:pt idx="3170">
                  <c:v>24</c:v>
                </c:pt>
                <c:pt idx="3171">
                  <c:v>11</c:v>
                </c:pt>
                <c:pt idx="3172">
                  <c:v>19</c:v>
                </c:pt>
                <c:pt idx="3173">
                  <c:v>19</c:v>
                </c:pt>
                <c:pt idx="3174">
                  <c:v>34</c:v>
                </c:pt>
                <c:pt idx="3175">
                  <c:v>23</c:v>
                </c:pt>
                <c:pt idx="3176">
                  <c:v>13</c:v>
                </c:pt>
                <c:pt idx="3177">
                  <c:v>6</c:v>
                </c:pt>
                <c:pt idx="3178">
                  <c:v>23</c:v>
                </c:pt>
                <c:pt idx="3179">
                  <c:v>19</c:v>
                </c:pt>
                <c:pt idx="3180">
                  <c:v>20</c:v>
                </c:pt>
                <c:pt idx="3181">
                  <c:v>20</c:v>
                </c:pt>
                <c:pt idx="3182">
                  <c:v>0</c:v>
                </c:pt>
                <c:pt idx="3183">
                  <c:v>25</c:v>
                </c:pt>
                <c:pt idx="3184">
                  <c:v>34</c:v>
                </c:pt>
                <c:pt idx="3185">
                  <c:v>18</c:v>
                </c:pt>
                <c:pt idx="3186">
                  <c:v>39</c:v>
                </c:pt>
                <c:pt idx="3187">
                  <c:v>19</c:v>
                </c:pt>
                <c:pt idx="3188">
                  <c:v>17</c:v>
                </c:pt>
                <c:pt idx="3189">
                  <c:v>17</c:v>
                </c:pt>
                <c:pt idx="3190">
                  <c:v>8</c:v>
                </c:pt>
                <c:pt idx="3191">
                  <c:v>29</c:v>
                </c:pt>
                <c:pt idx="3192">
                  <c:v>12</c:v>
                </c:pt>
                <c:pt idx="3193">
                  <c:v>14</c:v>
                </c:pt>
                <c:pt idx="3194">
                  <c:v>25</c:v>
                </c:pt>
                <c:pt idx="3195">
                  <c:v>3</c:v>
                </c:pt>
                <c:pt idx="3196">
                  <c:v>4</c:v>
                </c:pt>
                <c:pt idx="3197">
                  <c:v>23</c:v>
                </c:pt>
                <c:pt idx="3198">
                  <c:v>24</c:v>
                </c:pt>
                <c:pt idx="3199">
                  <c:v>23</c:v>
                </c:pt>
                <c:pt idx="3200">
                  <c:v>15</c:v>
                </c:pt>
                <c:pt idx="3201">
                  <c:v>40</c:v>
                </c:pt>
                <c:pt idx="3202">
                  <c:v>14</c:v>
                </c:pt>
                <c:pt idx="3203">
                  <c:v>13</c:v>
                </c:pt>
                <c:pt idx="3204">
                  <c:v>13</c:v>
                </c:pt>
                <c:pt idx="3205">
                  <c:v>18</c:v>
                </c:pt>
                <c:pt idx="3206">
                  <c:v>30</c:v>
                </c:pt>
                <c:pt idx="3207">
                  <c:v>29</c:v>
                </c:pt>
                <c:pt idx="3208">
                  <c:v>4</c:v>
                </c:pt>
                <c:pt idx="3209">
                  <c:v>23</c:v>
                </c:pt>
                <c:pt idx="3210">
                  <c:v>29</c:v>
                </c:pt>
                <c:pt idx="3211">
                  <c:v>23</c:v>
                </c:pt>
                <c:pt idx="3212">
                  <c:v>17</c:v>
                </c:pt>
                <c:pt idx="3213">
                  <c:v>24</c:v>
                </c:pt>
                <c:pt idx="3214">
                  <c:v>7</c:v>
                </c:pt>
                <c:pt idx="3215">
                  <c:v>32</c:v>
                </c:pt>
                <c:pt idx="3216">
                  <c:v>24</c:v>
                </c:pt>
                <c:pt idx="3217">
                  <c:v>12</c:v>
                </c:pt>
                <c:pt idx="3218">
                  <c:v>10</c:v>
                </c:pt>
                <c:pt idx="3219">
                  <c:v>14</c:v>
                </c:pt>
                <c:pt idx="3220">
                  <c:v>29</c:v>
                </c:pt>
                <c:pt idx="3221">
                  <c:v>6</c:v>
                </c:pt>
                <c:pt idx="3222">
                  <c:v>22</c:v>
                </c:pt>
                <c:pt idx="3223">
                  <c:v>23</c:v>
                </c:pt>
                <c:pt idx="3224">
                  <c:v>17</c:v>
                </c:pt>
                <c:pt idx="3225">
                  <c:v>29</c:v>
                </c:pt>
                <c:pt idx="3226">
                  <c:v>9</c:v>
                </c:pt>
                <c:pt idx="3227">
                  <c:v>23</c:v>
                </c:pt>
                <c:pt idx="3228">
                  <c:v>9</c:v>
                </c:pt>
                <c:pt idx="3229">
                  <c:v>15</c:v>
                </c:pt>
                <c:pt idx="3230">
                  <c:v>20</c:v>
                </c:pt>
                <c:pt idx="3231">
                  <c:v>22</c:v>
                </c:pt>
                <c:pt idx="3232">
                  <c:v>18</c:v>
                </c:pt>
                <c:pt idx="3233">
                  <c:v>8</c:v>
                </c:pt>
                <c:pt idx="3234">
                  <c:v>13</c:v>
                </c:pt>
                <c:pt idx="3235">
                  <c:v>15</c:v>
                </c:pt>
                <c:pt idx="3236">
                  <c:v>7</c:v>
                </c:pt>
                <c:pt idx="3237">
                  <c:v>11</c:v>
                </c:pt>
                <c:pt idx="3238">
                  <c:v>22</c:v>
                </c:pt>
                <c:pt idx="3239">
                  <c:v>5</c:v>
                </c:pt>
                <c:pt idx="3240">
                  <c:v>27</c:v>
                </c:pt>
                <c:pt idx="3241">
                  <c:v>37</c:v>
                </c:pt>
                <c:pt idx="3242">
                  <c:v>7</c:v>
                </c:pt>
                <c:pt idx="3243">
                  <c:v>38</c:v>
                </c:pt>
                <c:pt idx="3244">
                  <c:v>22</c:v>
                </c:pt>
                <c:pt idx="3245">
                  <c:v>24</c:v>
                </c:pt>
                <c:pt idx="3246">
                  <c:v>15</c:v>
                </c:pt>
                <c:pt idx="3247">
                  <c:v>28</c:v>
                </c:pt>
                <c:pt idx="3248">
                  <c:v>30</c:v>
                </c:pt>
                <c:pt idx="3249">
                  <c:v>7</c:v>
                </c:pt>
                <c:pt idx="3250">
                  <c:v>6</c:v>
                </c:pt>
                <c:pt idx="3251">
                  <c:v>2</c:v>
                </c:pt>
                <c:pt idx="3252">
                  <c:v>17</c:v>
                </c:pt>
                <c:pt idx="3253">
                  <c:v>30</c:v>
                </c:pt>
                <c:pt idx="3254">
                  <c:v>25</c:v>
                </c:pt>
                <c:pt idx="3255">
                  <c:v>18</c:v>
                </c:pt>
                <c:pt idx="3256">
                  <c:v>6</c:v>
                </c:pt>
                <c:pt idx="3257">
                  <c:v>16</c:v>
                </c:pt>
                <c:pt idx="3258">
                  <c:v>30</c:v>
                </c:pt>
                <c:pt idx="3259">
                  <c:v>18</c:v>
                </c:pt>
                <c:pt idx="3260">
                  <c:v>21</c:v>
                </c:pt>
                <c:pt idx="3261">
                  <c:v>14</c:v>
                </c:pt>
                <c:pt idx="3262">
                  <c:v>18</c:v>
                </c:pt>
                <c:pt idx="3263">
                  <c:v>19</c:v>
                </c:pt>
                <c:pt idx="3264">
                  <c:v>24</c:v>
                </c:pt>
                <c:pt idx="3265">
                  <c:v>27</c:v>
                </c:pt>
                <c:pt idx="3266">
                  <c:v>19</c:v>
                </c:pt>
                <c:pt idx="3267">
                  <c:v>15</c:v>
                </c:pt>
                <c:pt idx="3268">
                  <c:v>10</c:v>
                </c:pt>
                <c:pt idx="3269">
                  <c:v>16</c:v>
                </c:pt>
                <c:pt idx="3270">
                  <c:v>12</c:v>
                </c:pt>
                <c:pt idx="3271">
                  <c:v>17</c:v>
                </c:pt>
                <c:pt idx="3272">
                  <c:v>29</c:v>
                </c:pt>
                <c:pt idx="3273">
                  <c:v>16</c:v>
                </c:pt>
                <c:pt idx="3274">
                  <c:v>22</c:v>
                </c:pt>
                <c:pt idx="3275">
                  <c:v>29</c:v>
                </c:pt>
                <c:pt idx="3276">
                  <c:v>18</c:v>
                </c:pt>
                <c:pt idx="3277">
                  <c:v>30</c:v>
                </c:pt>
                <c:pt idx="3278">
                  <c:v>1</c:v>
                </c:pt>
                <c:pt idx="3279">
                  <c:v>0</c:v>
                </c:pt>
                <c:pt idx="3280">
                  <c:v>20</c:v>
                </c:pt>
                <c:pt idx="3281">
                  <c:v>3</c:v>
                </c:pt>
                <c:pt idx="3282">
                  <c:v>13</c:v>
                </c:pt>
                <c:pt idx="3283">
                  <c:v>20</c:v>
                </c:pt>
                <c:pt idx="3284">
                  <c:v>34</c:v>
                </c:pt>
                <c:pt idx="3285">
                  <c:v>20</c:v>
                </c:pt>
                <c:pt idx="3286">
                  <c:v>16</c:v>
                </c:pt>
                <c:pt idx="3287">
                  <c:v>21</c:v>
                </c:pt>
                <c:pt idx="3288">
                  <c:v>22</c:v>
                </c:pt>
                <c:pt idx="3289">
                  <c:v>16</c:v>
                </c:pt>
                <c:pt idx="3290">
                  <c:v>33</c:v>
                </c:pt>
                <c:pt idx="3291">
                  <c:v>5</c:v>
                </c:pt>
                <c:pt idx="3292">
                  <c:v>28</c:v>
                </c:pt>
                <c:pt idx="3293">
                  <c:v>9</c:v>
                </c:pt>
                <c:pt idx="3294">
                  <c:v>15</c:v>
                </c:pt>
                <c:pt idx="3295">
                  <c:v>23</c:v>
                </c:pt>
                <c:pt idx="3296">
                  <c:v>29</c:v>
                </c:pt>
                <c:pt idx="3297">
                  <c:v>3</c:v>
                </c:pt>
                <c:pt idx="3298">
                  <c:v>9</c:v>
                </c:pt>
                <c:pt idx="3299">
                  <c:v>26</c:v>
                </c:pt>
                <c:pt idx="3300">
                  <c:v>24</c:v>
                </c:pt>
                <c:pt idx="3301">
                  <c:v>16</c:v>
                </c:pt>
                <c:pt idx="3302">
                  <c:v>16</c:v>
                </c:pt>
                <c:pt idx="3303">
                  <c:v>11</c:v>
                </c:pt>
                <c:pt idx="3304">
                  <c:v>36</c:v>
                </c:pt>
                <c:pt idx="3305">
                  <c:v>17</c:v>
                </c:pt>
                <c:pt idx="3306">
                  <c:v>29</c:v>
                </c:pt>
                <c:pt idx="3307">
                  <c:v>18</c:v>
                </c:pt>
                <c:pt idx="3308">
                  <c:v>5</c:v>
                </c:pt>
                <c:pt idx="3309">
                  <c:v>32</c:v>
                </c:pt>
                <c:pt idx="3310">
                  <c:v>22</c:v>
                </c:pt>
                <c:pt idx="3311">
                  <c:v>40</c:v>
                </c:pt>
                <c:pt idx="3312">
                  <c:v>6</c:v>
                </c:pt>
                <c:pt idx="3313">
                  <c:v>26</c:v>
                </c:pt>
                <c:pt idx="3314">
                  <c:v>13</c:v>
                </c:pt>
                <c:pt idx="3315">
                  <c:v>19</c:v>
                </c:pt>
                <c:pt idx="3316">
                  <c:v>31</c:v>
                </c:pt>
                <c:pt idx="3317">
                  <c:v>0</c:v>
                </c:pt>
                <c:pt idx="3318">
                  <c:v>21</c:v>
                </c:pt>
                <c:pt idx="3319">
                  <c:v>20</c:v>
                </c:pt>
                <c:pt idx="3320">
                  <c:v>12</c:v>
                </c:pt>
                <c:pt idx="3321">
                  <c:v>22</c:v>
                </c:pt>
                <c:pt idx="3322">
                  <c:v>35</c:v>
                </c:pt>
                <c:pt idx="3323">
                  <c:v>15</c:v>
                </c:pt>
                <c:pt idx="3324">
                  <c:v>27</c:v>
                </c:pt>
                <c:pt idx="3325">
                  <c:v>21</c:v>
                </c:pt>
                <c:pt idx="3326">
                  <c:v>20</c:v>
                </c:pt>
                <c:pt idx="3327">
                  <c:v>16</c:v>
                </c:pt>
                <c:pt idx="3328">
                  <c:v>32</c:v>
                </c:pt>
                <c:pt idx="3329">
                  <c:v>16</c:v>
                </c:pt>
                <c:pt idx="3330">
                  <c:v>30</c:v>
                </c:pt>
                <c:pt idx="3331">
                  <c:v>10</c:v>
                </c:pt>
                <c:pt idx="3332">
                  <c:v>11</c:v>
                </c:pt>
                <c:pt idx="3333">
                  <c:v>16</c:v>
                </c:pt>
                <c:pt idx="3334">
                  <c:v>4</c:v>
                </c:pt>
                <c:pt idx="3335">
                  <c:v>5</c:v>
                </c:pt>
                <c:pt idx="3336">
                  <c:v>11</c:v>
                </c:pt>
                <c:pt idx="3337">
                  <c:v>30</c:v>
                </c:pt>
                <c:pt idx="3338">
                  <c:v>14</c:v>
                </c:pt>
                <c:pt idx="3339">
                  <c:v>16</c:v>
                </c:pt>
                <c:pt idx="3340">
                  <c:v>10</c:v>
                </c:pt>
                <c:pt idx="3341">
                  <c:v>26</c:v>
                </c:pt>
                <c:pt idx="3342">
                  <c:v>16</c:v>
                </c:pt>
                <c:pt idx="3343">
                  <c:v>40</c:v>
                </c:pt>
                <c:pt idx="3344">
                  <c:v>26</c:v>
                </c:pt>
                <c:pt idx="3345">
                  <c:v>25</c:v>
                </c:pt>
                <c:pt idx="3346">
                  <c:v>33</c:v>
                </c:pt>
                <c:pt idx="3347">
                  <c:v>10</c:v>
                </c:pt>
                <c:pt idx="3348">
                  <c:v>13</c:v>
                </c:pt>
                <c:pt idx="3349">
                  <c:v>11</c:v>
                </c:pt>
                <c:pt idx="3350">
                  <c:v>36</c:v>
                </c:pt>
                <c:pt idx="3351">
                  <c:v>12</c:v>
                </c:pt>
                <c:pt idx="3352">
                  <c:v>3</c:v>
                </c:pt>
                <c:pt idx="3353">
                  <c:v>20</c:v>
                </c:pt>
                <c:pt idx="3354">
                  <c:v>20</c:v>
                </c:pt>
                <c:pt idx="3355">
                  <c:v>23</c:v>
                </c:pt>
                <c:pt idx="3356">
                  <c:v>22</c:v>
                </c:pt>
                <c:pt idx="3357">
                  <c:v>14</c:v>
                </c:pt>
                <c:pt idx="3358">
                  <c:v>24</c:v>
                </c:pt>
                <c:pt idx="3359">
                  <c:v>9</c:v>
                </c:pt>
                <c:pt idx="3360">
                  <c:v>12</c:v>
                </c:pt>
                <c:pt idx="3361">
                  <c:v>35</c:v>
                </c:pt>
                <c:pt idx="3362">
                  <c:v>19</c:v>
                </c:pt>
                <c:pt idx="3363">
                  <c:v>16</c:v>
                </c:pt>
                <c:pt idx="3364">
                  <c:v>25</c:v>
                </c:pt>
                <c:pt idx="3365">
                  <c:v>18</c:v>
                </c:pt>
                <c:pt idx="3366">
                  <c:v>17</c:v>
                </c:pt>
                <c:pt idx="3367">
                  <c:v>30</c:v>
                </c:pt>
                <c:pt idx="3368">
                  <c:v>40</c:v>
                </c:pt>
                <c:pt idx="3369">
                  <c:v>20</c:v>
                </c:pt>
                <c:pt idx="3370">
                  <c:v>23</c:v>
                </c:pt>
                <c:pt idx="3371">
                  <c:v>26</c:v>
                </c:pt>
                <c:pt idx="3372">
                  <c:v>7</c:v>
                </c:pt>
                <c:pt idx="3373">
                  <c:v>19</c:v>
                </c:pt>
                <c:pt idx="3374">
                  <c:v>25</c:v>
                </c:pt>
                <c:pt idx="3375">
                  <c:v>25</c:v>
                </c:pt>
                <c:pt idx="3376">
                  <c:v>26</c:v>
                </c:pt>
                <c:pt idx="3377">
                  <c:v>24</c:v>
                </c:pt>
                <c:pt idx="3378">
                  <c:v>12</c:v>
                </c:pt>
                <c:pt idx="3379">
                  <c:v>18</c:v>
                </c:pt>
                <c:pt idx="3380">
                  <c:v>11</c:v>
                </c:pt>
                <c:pt idx="3381">
                  <c:v>15</c:v>
                </c:pt>
                <c:pt idx="3382">
                  <c:v>30</c:v>
                </c:pt>
                <c:pt idx="3383">
                  <c:v>16</c:v>
                </c:pt>
                <c:pt idx="3384">
                  <c:v>16</c:v>
                </c:pt>
                <c:pt idx="3385">
                  <c:v>39</c:v>
                </c:pt>
                <c:pt idx="3386">
                  <c:v>7</c:v>
                </c:pt>
                <c:pt idx="3387">
                  <c:v>5</c:v>
                </c:pt>
                <c:pt idx="3388">
                  <c:v>33</c:v>
                </c:pt>
                <c:pt idx="3389">
                  <c:v>29</c:v>
                </c:pt>
                <c:pt idx="3390">
                  <c:v>18</c:v>
                </c:pt>
                <c:pt idx="3391">
                  <c:v>8</c:v>
                </c:pt>
                <c:pt idx="3392">
                  <c:v>28</c:v>
                </c:pt>
                <c:pt idx="3393">
                  <c:v>27</c:v>
                </c:pt>
                <c:pt idx="3394">
                  <c:v>10</c:v>
                </c:pt>
                <c:pt idx="3395">
                  <c:v>25</c:v>
                </c:pt>
                <c:pt idx="3396">
                  <c:v>16</c:v>
                </c:pt>
                <c:pt idx="3397">
                  <c:v>16</c:v>
                </c:pt>
                <c:pt idx="3398">
                  <c:v>8</c:v>
                </c:pt>
                <c:pt idx="3399">
                  <c:v>27</c:v>
                </c:pt>
                <c:pt idx="3400">
                  <c:v>28</c:v>
                </c:pt>
                <c:pt idx="3401">
                  <c:v>17</c:v>
                </c:pt>
                <c:pt idx="3402">
                  <c:v>20</c:v>
                </c:pt>
                <c:pt idx="3403">
                  <c:v>12</c:v>
                </c:pt>
                <c:pt idx="3404">
                  <c:v>14</c:v>
                </c:pt>
                <c:pt idx="3405">
                  <c:v>17</c:v>
                </c:pt>
                <c:pt idx="3406">
                  <c:v>13</c:v>
                </c:pt>
                <c:pt idx="3407">
                  <c:v>29</c:v>
                </c:pt>
                <c:pt idx="3408">
                  <c:v>22</c:v>
                </c:pt>
                <c:pt idx="3409">
                  <c:v>35</c:v>
                </c:pt>
                <c:pt idx="3410">
                  <c:v>25</c:v>
                </c:pt>
                <c:pt idx="3411">
                  <c:v>10</c:v>
                </c:pt>
                <c:pt idx="3412">
                  <c:v>15</c:v>
                </c:pt>
                <c:pt idx="3413">
                  <c:v>24</c:v>
                </c:pt>
                <c:pt idx="3414">
                  <c:v>7</c:v>
                </c:pt>
                <c:pt idx="3415">
                  <c:v>23</c:v>
                </c:pt>
                <c:pt idx="3416">
                  <c:v>40</c:v>
                </c:pt>
                <c:pt idx="3417">
                  <c:v>32</c:v>
                </c:pt>
                <c:pt idx="3418">
                  <c:v>36</c:v>
                </c:pt>
                <c:pt idx="3419">
                  <c:v>25</c:v>
                </c:pt>
                <c:pt idx="3420">
                  <c:v>24</c:v>
                </c:pt>
                <c:pt idx="3421">
                  <c:v>11</c:v>
                </c:pt>
                <c:pt idx="3422">
                  <c:v>28</c:v>
                </c:pt>
                <c:pt idx="3423">
                  <c:v>21</c:v>
                </c:pt>
                <c:pt idx="3424">
                  <c:v>17</c:v>
                </c:pt>
                <c:pt idx="3425">
                  <c:v>32</c:v>
                </c:pt>
                <c:pt idx="3426">
                  <c:v>12</c:v>
                </c:pt>
                <c:pt idx="3427">
                  <c:v>22</c:v>
                </c:pt>
                <c:pt idx="3428">
                  <c:v>22</c:v>
                </c:pt>
                <c:pt idx="3429">
                  <c:v>19</c:v>
                </c:pt>
                <c:pt idx="3430">
                  <c:v>26</c:v>
                </c:pt>
                <c:pt idx="3431">
                  <c:v>6</c:v>
                </c:pt>
                <c:pt idx="3432">
                  <c:v>30</c:v>
                </c:pt>
                <c:pt idx="3433">
                  <c:v>24</c:v>
                </c:pt>
                <c:pt idx="3434">
                  <c:v>13</c:v>
                </c:pt>
                <c:pt idx="3435">
                  <c:v>13</c:v>
                </c:pt>
                <c:pt idx="3436">
                  <c:v>19</c:v>
                </c:pt>
                <c:pt idx="3437">
                  <c:v>20</c:v>
                </c:pt>
                <c:pt idx="3438">
                  <c:v>21</c:v>
                </c:pt>
                <c:pt idx="3439">
                  <c:v>12</c:v>
                </c:pt>
                <c:pt idx="3440">
                  <c:v>8</c:v>
                </c:pt>
                <c:pt idx="3441">
                  <c:v>25</c:v>
                </c:pt>
                <c:pt idx="3442">
                  <c:v>9</c:v>
                </c:pt>
                <c:pt idx="3443">
                  <c:v>22</c:v>
                </c:pt>
                <c:pt idx="3444">
                  <c:v>19</c:v>
                </c:pt>
                <c:pt idx="3445">
                  <c:v>22</c:v>
                </c:pt>
                <c:pt idx="3446">
                  <c:v>31</c:v>
                </c:pt>
                <c:pt idx="3447">
                  <c:v>8</c:v>
                </c:pt>
                <c:pt idx="3448">
                  <c:v>0</c:v>
                </c:pt>
                <c:pt idx="3449">
                  <c:v>15</c:v>
                </c:pt>
                <c:pt idx="3450">
                  <c:v>36</c:v>
                </c:pt>
                <c:pt idx="3451">
                  <c:v>39</c:v>
                </c:pt>
                <c:pt idx="3452">
                  <c:v>38</c:v>
                </c:pt>
                <c:pt idx="3453">
                  <c:v>18</c:v>
                </c:pt>
                <c:pt idx="3454">
                  <c:v>9</c:v>
                </c:pt>
                <c:pt idx="3455">
                  <c:v>1</c:v>
                </c:pt>
                <c:pt idx="3456">
                  <c:v>17</c:v>
                </c:pt>
                <c:pt idx="3457">
                  <c:v>14</c:v>
                </c:pt>
                <c:pt idx="3458">
                  <c:v>37</c:v>
                </c:pt>
                <c:pt idx="3459">
                  <c:v>31</c:v>
                </c:pt>
                <c:pt idx="3460">
                  <c:v>25</c:v>
                </c:pt>
                <c:pt idx="3461">
                  <c:v>16</c:v>
                </c:pt>
                <c:pt idx="3462">
                  <c:v>11</c:v>
                </c:pt>
                <c:pt idx="3463">
                  <c:v>21</c:v>
                </c:pt>
                <c:pt idx="3464">
                  <c:v>28</c:v>
                </c:pt>
                <c:pt idx="3465">
                  <c:v>26</c:v>
                </c:pt>
                <c:pt idx="3466">
                  <c:v>7</c:v>
                </c:pt>
                <c:pt idx="3467">
                  <c:v>26</c:v>
                </c:pt>
                <c:pt idx="3468">
                  <c:v>20</c:v>
                </c:pt>
                <c:pt idx="3469">
                  <c:v>4</c:v>
                </c:pt>
                <c:pt idx="3470">
                  <c:v>9</c:v>
                </c:pt>
                <c:pt idx="3471">
                  <c:v>29</c:v>
                </c:pt>
                <c:pt idx="3472">
                  <c:v>20</c:v>
                </c:pt>
                <c:pt idx="3473">
                  <c:v>38</c:v>
                </c:pt>
                <c:pt idx="3474">
                  <c:v>21</c:v>
                </c:pt>
                <c:pt idx="3475">
                  <c:v>18</c:v>
                </c:pt>
                <c:pt idx="3476">
                  <c:v>18</c:v>
                </c:pt>
                <c:pt idx="3477">
                  <c:v>25</c:v>
                </c:pt>
                <c:pt idx="3478">
                  <c:v>17</c:v>
                </c:pt>
                <c:pt idx="3479">
                  <c:v>12</c:v>
                </c:pt>
                <c:pt idx="3480">
                  <c:v>24</c:v>
                </c:pt>
                <c:pt idx="3481">
                  <c:v>33</c:v>
                </c:pt>
                <c:pt idx="3482">
                  <c:v>23</c:v>
                </c:pt>
                <c:pt idx="3483">
                  <c:v>33</c:v>
                </c:pt>
                <c:pt idx="3484">
                  <c:v>13</c:v>
                </c:pt>
                <c:pt idx="3485">
                  <c:v>38</c:v>
                </c:pt>
                <c:pt idx="3486">
                  <c:v>7</c:v>
                </c:pt>
                <c:pt idx="3487">
                  <c:v>15</c:v>
                </c:pt>
                <c:pt idx="3488">
                  <c:v>1</c:v>
                </c:pt>
                <c:pt idx="3489">
                  <c:v>20</c:v>
                </c:pt>
                <c:pt idx="3490">
                  <c:v>15</c:v>
                </c:pt>
                <c:pt idx="3491">
                  <c:v>24</c:v>
                </c:pt>
                <c:pt idx="3492">
                  <c:v>20</c:v>
                </c:pt>
                <c:pt idx="3493">
                  <c:v>15</c:v>
                </c:pt>
                <c:pt idx="3494">
                  <c:v>15</c:v>
                </c:pt>
                <c:pt idx="3495">
                  <c:v>15</c:v>
                </c:pt>
                <c:pt idx="3496">
                  <c:v>1</c:v>
                </c:pt>
                <c:pt idx="3497">
                  <c:v>8</c:v>
                </c:pt>
                <c:pt idx="3498">
                  <c:v>13</c:v>
                </c:pt>
                <c:pt idx="3499">
                  <c:v>27</c:v>
                </c:pt>
                <c:pt idx="3500">
                  <c:v>16</c:v>
                </c:pt>
                <c:pt idx="3501">
                  <c:v>28</c:v>
                </c:pt>
                <c:pt idx="3502">
                  <c:v>2</c:v>
                </c:pt>
                <c:pt idx="3503">
                  <c:v>31</c:v>
                </c:pt>
                <c:pt idx="3504">
                  <c:v>26</c:v>
                </c:pt>
                <c:pt idx="3505">
                  <c:v>4</c:v>
                </c:pt>
                <c:pt idx="3506">
                  <c:v>16</c:v>
                </c:pt>
                <c:pt idx="3507">
                  <c:v>29</c:v>
                </c:pt>
                <c:pt idx="3508">
                  <c:v>26</c:v>
                </c:pt>
                <c:pt idx="3509">
                  <c:v>8</c:v>
                </c:pt>
                <c:pt idx="3510">
                  <c:v>13</c:v>
                </c:pt>
                <c:pt idx="3511">
                  <c:v>8</c:v>
                </c:pt>
                <c:pt idx="3512">
                  <c:v>19</c:v>
                </c:pt>
                <c:pt idx="3513">
                  <c:v>36</c:v>
                </c:pt>
                <c:pt idx="3514">
                  <c:v>16</c:v>
                </c:pt>
                <c:pt idx="3515">
                  <c:v>28</c:v>
                </c:pt>
                <c:pt idx="3516">
                  <c:v>18</c:v>
                </c:pt>
                <c:pt idx="3517">
                  <c:v>20</c:v>
                </c:pt>
                <c:pt idx="3518">
                  <c:v>22</c:v>
                </c:pt>
                <c:pt idx="3519">
                  <c:v>29</c:v>
                </c:pt>
                <c:pt idx="3520">
                  <c:v>27</c:v>
                </c:pt>
                <c:pt idx="3521">
                  <c:v>11</c:v>
                </c:pt>
                <c:pt idx="3522">
                  <c:v>13</c:v>
                </c:pt>
                <c:pt idx="3523">
                  <c:v>24</c:v>
                </c:pt>
                <c:pt idx="3524">
                  <c:v>14</c:v>
                </c:pt>
                <c:pt idx="3525">
                  <c:v>14</c:v>
                </c:pt>
                <c:pt idx="3526">
                  <c:v>20</c:v>
                </c:pt>
                <c:pt idx="3527">
                  <c:v>12</c:v>
                </c:pt>
                <c:pt idx="3528">
                  <c:v>39</c:v>
                </c:pt>
                <c:pt idx="3529">
                  <c:v>35</c:v>
                </c:pt>
                <c:pt idx="3530">
                  <c:v>21</c:v>
                </c:pt>
                <c:pt idx="3531">
                  <c:v>34</c:v>
                </c:pt>
                <c:pt idx="3532">
                  <c:v>18</c:v>
                </c:pt>
                <c:pt idx="3533">
                  <c:v>25</c:v>
                </c:pt>
                <c:pt idx="3534">
                  <c:v>39</c:v>
                </c:pt>
                <c:pt idx="3535">
                  <c:v>26</c:v>
                </c:pt>
                <c:pt idx="3536">
                  <c:v>23</c:v>
                </c:pt>
                <c:pt idx="3537">
                  <c:v>0</c:v>
                </c:pt>
                <c:pt idx="3538">
                  <c:v>13</c:v>
                </c:pt>
                <c:pt idx="3539">
                  <c:v>30</c:v>
                </c:pt>
                <c:pt idx="3540">
                  <c:v>27</c:v>
                </c:pt>
                <c:pt idx="3541">
                  <c:v>27</c:v>
                </c:pt>
                <c:pt idx="3542">
                  <c:v>12</c:v>
                </c:pt>
                <c:pt idx="3543">
                  <c:v>0</c:v>
                </c:pt>
                <c:pt idx="3544">
                  <c:v>15</c:v>
                </c:pt>
                <c:pt idx="3545">
                  <c:v>19</c:v>
                </c:pt>
                <c:pt idx="3546">
                  <c:v>13</c:v>
                </c:pt>
                <c:pt idx="3547">
                  <c:v>21</c:v>
                </c:pt>
                <c:pt idx="3548">
                  <c:v>35</c:v>
                </c:pt>
                <c:pt idx="3549">
                  <c:v>19</c:v>
                </c:pt>
                <c:pt idx="3550">
                  <c:v>20</c:v>
                </c:pt>
                <c:pt idx="3551">
                  <c:v>19</c:v>
                </c:pt>
                <c:pt idx="3552">
                  <c:v>22</c:v>
                </c:pt>
                <c:pt idx="3553">
                  <c:v>10</c:v>
                </c:pt>
                <c:pt idx="3554">
                  <c:v>29</c:v>
                </c:pt>
                <c:pt idx="3555">
                  <c:v>28</c:v>
                </c:pt>
                <c:pt idx="3556">
                  <c:v>26</c:v>
                </c:pt>
                <c:pt idx="3557">
                  <c:v>22</c:v>
                </c:pt>
                <c:pt idx="3558">
                  <c:v>19</c:v>
                </c:pt>
                <c:pt idx="3559">
                  <c:v>0</c:v>
                </c:pt>
                <c:pt idx="3560">
                  <c:v>26</c:v>
                </c:pt>
                <c:pt idx="3561">
                  <c:v>21</c:v>
                </c:pt>
                <c:pt idx="3562">
                  <c:v>19</c:v>
                </c:pt>
                <c:pt idx="3563">
                  <c:v>6</c:v>
                </c:pt>
                <c:pt idx="3564">
                  <c:v>21</c:v>
                </c:pt>
                <c:pt idx="3565">
                  <c:v>27</c:v>
                </c:pt>
                <c:pt idx="3566">
                  <c:v>1</c:v>
                </c:pt>
                <c:pt idx="3567">
                  <c:v>25</c:v>
                </c:pt>
                <c:pt idx="3568">
                  <c:v>10</c:v>
                </c:pt>
                <c:pt idx="3569">
                  <c:v>17</c:v>
                </c:pt>
                <c:pt idx="3570">
                  <c:v>24</c:v>
                </c:pt>
                <c:pt idx="3571">
                  <c:v>32</c:v>
                </c:pt>
                <c:pt idx="3572">
                  <c:v>40</c:v>
                </c:pt>
                <c:pt idx="3573">
                  <c:v>3</c:v>
                </c:pt>
                <c:pt idx="3574">
                  <c:v>15</c:v>
                </c:pt>
                <c:pt idx="3575">
                  <c:v>13</c:v>
                </c:pt>
                <c:pt idx="3576">
                  <c:v>27</c:v>
                </c:pt>
                <c:pt idx="3577">
                  <c:v>26</c:v>
                </c:pt>
                <c:pt idx="3578">
                  <c:v>17</c:v>
                </c:pt>
                <c:pt idx="3579">
                  <c:v>12</c:v>
                </c:pt>
                <c:pt idx="3580">
                  <c:v>6</c:v>
                </c:pt>
                <c:pt idx="3581">
                  <c:v>23</c:v>
                </c:pt>
                <c:pt idx="3582">
                  <c:v>21</c:v>
                </c:pt>
                <c:pt idx="3583">
                  <c:v>40</c:v>
                </c:pt>
                <c:pt idx="3584">
                  <c:v>17</c:v>
                </c:pt>
                <c:pt idx="3585">
                  <c:v>9</c:v>
                </c:pt>
                <c:pt idx="3586">
                  <c:v>6</c:v>
                </c:pt>
                <c:pt idx="3587">
                  <c:v>26</c:v>
                </c:pt>
                <c:pt idx="3588">
                  <c:v>4</c:v>
                </c:pt>
                <c:pt idx="3589">
                  <c:v>31</c:v>
                </c:pt>
                <c:pt idx="3590">
                  <c:v>3</c:v>
                </c:pt>
                <c:pt idx="3591">
                  <c:v>20</c:v>
                </c:pt>
                <c:pt idx="3592">
                  <c:v>32</c:v>
                </c:pt>
                <c:pt idx="3593">
                  <c:v>26</c:v>
                </c:pt>
                <c:pt idx="3594">
                  <c:v>20</c:v>
                </c:pt>
                <c:pt idx="3595">
                  <c:v>14</c:v>
                </c:pt>
                <c:pt idx="3596">
                  <c:v>3</c:v>
                </c:pt>
                <c:pt idx="3597">
                  <c:v>25</c:v>
                </c:pt>
                <c:pt idx="3598">
                  <c:v>30</c:v>
                </c:pt>
                <c:pt idx="3599">
                  <c:v>14</c:v>
                </c:pt>
                <c:pt idx="3600">
                  <c:v>7</c:v>
                </c:pt>
                <c:pt idx="3601">
                  <c:v>0</c:v>
                </c:pt>
                <c:pt idx="3602">
                  <c:v>16</c:v>
                </c:pt>
                <c:pt idx="3603">
                  <c:v>19</c:v>
                </c:pt>
                <c:pt idx="3604">
                  <c:v>29</c:v>
                </c:pt>
                <c:pt idx="3605">
                  <c:v>25</c:v>
                </c:pt>
                <c:pt idx="3606">
                  <c:v>24</c:v>
                </c:pt>
                <c:pt idx="3607">
                  <c:v>29</c:v>
                </c:pt>
                <c:pt idx="3608">
                  <c:v>14</c:v>
                </c:pt>
                <c:pt idx="3609">
                  <c:v>29</c:v>
                </c:pt>
                <c:pt idx="3610">
                  <c:v>27</c:v>
                </c:pt>
                <c:pt idx="3611">
                  <c:v>4</c:v>
                </c:pt>
                <c:pt idx="3612">
                  <c:v>12</c:v>
                </c:pt>
                <c:pt idx="3613">
                  <c:v>17</c:v>
                </c:pt>
                <c:pt idx="3614">
                  <c:v>10</c:v>
                </c:pt>
                <c:pt idx="3615">
                  <c:v>22</c:v>
                </c:pt>
                <c:pt idx="3616">
                  <c:v>19</c:v>
                </c:pt>
                <c:pt idx="3617">
                  <c:v>18</c:v>
                </c:pt>
                <c:pt idx="3618">
                  <c:v>25</c:v>
                </c:pt>
                <c:pt idx="3619">
                  <c:v>16</c:v>
                </c:pt>
                <c:pt idx="3620">
                  <c:v>32</c:v>
                </c:pt>
                <c:pt idx="3621">
                  <c:v>14</c:v>
                </c:pt>
                <c:pt idx="3622">
                  <c:v>18</c:v>
                </c:pt>
                <c:pt idx="3623">
                  <c:v>24</c:v>
                </c:pt>
                <c:pt idx="3624">
                  <c:v>16</c:v>
                </c:pt>
                <c:pt idx="3625">
                  <c:v>25</c:v>
                </c:pt>
                <c:pt idx="3626">
                  <c:v>26</c:v>
                </c:pt>
                <c:pt idx="3627">
                  <c:v>12</c:v>
                </c:pt>
                <c:pt idx="3628">
                  <c:v>7</c:v>
                </c:pt>
                <c:pt idx="3629">
                  <c:v>40</c:v>
                </c:pt>
                <c:pt idx="3630">
                  <c:v>12</c:v>
                </c:pt>
                <c:pt idx="3631">
                  <c:v>20</c:v>
                </c:pt>
                <c:pt idx="3632">
                  <c:v>5</c:v>
                </c:pt>
                <c:pt idx="3633">
                  <c:v>23</c:v>
                </c:pt>
                <c:pt idx="3634">
                  <c:v>15</c:v>
                </c:pt>
                <c:pt idx="3635">
                  <c:v>28</c:v>
                </c:pt>
                <c:pt idx="3636">
                  <c:v>0</c:v>
                </c:pt>
                <c:pt idx="3637">
                  <c:v>20</c:v>
                </c:pt>
                <c:pt idx="3638">
                  <c:v>6</c:v>
                </c:pt>
                <c:pt idx="3639">
                  <c:v>28</c:v>
                </c:pt>
                <c:pt idx="3640">
                  <c:v>19</c:v>
                </c:pt>
                <c:pt idx="3641">
                  <c:v>7</c:v>
                </c:pt>
                <c:pt idx="3642">
                  <c:v>19</c:v>
                </c:pt>
                <c:pt idx="3643">
                  <c:v>6</c:v>
                </c:pt>
                <c:pt idx="3644">
                  <c:v>11</c:v>
                </c:pt>
                <c:pt idx="3645">
                  <c:v>7</c:v>
                </c:pt>
                <c:pt idx="3646">
                  <c:v>4</c:v>
                </c:pt>
                <c:pt idx="3647">
                  <c:v>28</c:v>
                </c:pt>
                <c:pt idx="3648">
                  <c:v>14</c:v>
                </c:pt>
                <c:pt idx="3649">
                  <c:v>23</c:v>
                </c:pt>
                <c:pt idx="3650">
                  <c:v>32</c:v>
                </c:pt>
                <c:pt idx="3651">
                  <c:v>19</c:v>
                </c:pt>
                <c:pt idx="3652">
                  <c:v>6</c:v>
                </c:pt>
                <c:pt idx="3653">
                  <c:v>16</c:v>
                </c:pt>
                <c:pt idx="3654">
                  <c:v>28</c:v>
                </c:pt>
                <c:pt idx="3655">
                  <c:v>9</c:v>
                </c:pt>
                <c:pt idx="3656">
                  <c:v>20</c:v>
                </c:pt>
                <c:pt idx="3657">
                  <c:v>4</c:v>
                </c:pt>
                <c:pt idx="3658">
                  <c:v>22</c:v>
                </c:pt>
                <c:pt idx="3659">
                  <c:v>21</c:v>
                </c:pt>
                <c:pt idx="3660">
                  <c:v>13</c:v>
                </c:pt>
                <c:pt idx="3661">
                  <c:v>12</c:v>
                </c:pt>
                <c:pt idx="3662">
                  <c:v>13</c:v>
                </c:pt>
                <c:pt idx="3663">
                  <c:v>15</c:v>
                </c:pt>
                <c:pt idx="3664">
                  <c:v>32</c:v>
                </c:pt>
                <c:pt idx="3665">
                  <c:v>7</c:v>
                </c:pt>
                <c:pt idx="3666">
                  <c:v>16</c:v>
                </c:pt>
                <c:pt idx="3667">
                  <c:v>22</c:v>
                </c:pt>
                <c:pt idx="3668">
                  <c:v>32</c:v>
                </c:pt>
                <c:pt idx="3669">
                  <c:v>9</c:v>
                </c:pt>
                <c:pt idx="3670">
                  <c:v>20</c:v>
                </c:pt>
                <c:pt idx="3671">
                  <c:v>19</c:v>
                </c:pt>
                <c:pt idx="3672">
                  <c:v>21</c:v>
                </c:pt>
                <c:pt idx="3673">
                  <c:v>3</c:v>
                </c:pt>
                <c:pt idx="3674">
                  <c:v>25</c:v>
                </c:pt>
                <c:pt idx="3675">
                  <c:v>36</c:v>
                </c:pt>
                <c:pt idx="3676">
                  <c:v>20</c:v>
                </c:pt>
                <c:pt idx="3677">
                  <c:v>14</c:v>
                </c:pt>
                <c:pt idx="3678">
                  <c:v>16</c:v>
                </c:pt>
                <c:pt idx="3679">
                  <c:v>31</c:v>
                </c:pt>
                <c:pt idx="3680">
                  <c:v>28</c:v>
                </c:pt>
                <c:pt idx="3681">
                  <c:v>21</c:v>
                </c:pt>
                <c:pt idx="3682">
                  <c:v>27</c:v>
                </c:pt>
                <c:pt idx="3683">
                  <c:v>14</c:v>
                </c:pt>
                <c:pt idx="3684">
                  <c:v>19</c:v>
                </c:pt>
                <c:pt idx="3685">
                  <c:v>14</c:v>
                </c:pt>
                <c:pt idx="3686">
                  <c:v>23</c:v>
                </c:pt>
                <c:pt idx="3687">
                  <c:v>29</c:v>
                </c:pt>
                <c:pt idx="3688">
                  <c:v>26</c:v>
                </c:pt>
                <c:pt idx="3689">
                  <c:v>2</c:v>
                </c:pt>
                <c:pt idx="3690">
                  <c:v>18</c:v>
                </c:pt>
                <c:pt idx="3691">
                  <c:v>21</c:v>
                </c:pt>
                <c:pt idx="3692">
                  <c:v>25</c:v>
                </c:pt>
                <c:pt idx="3693">
                  <c:v>10</c:v>
                </c:pt>
                <c:pt idx="3694">
                  <c:v>40</c:v>
                </c:pt>
                <c:pt idx="3695">
                  <c:v>9</c:v>
                </c:pt>
                <c:pt idx="3696">
                  <c:v>11</c:v>
                </c:pt>
                <c:pt idx="3697">
                  <c:v>21</c:v>
                </c:pt>
                <c:pt idx="3698">
                  <c:v>39</c:v>
                </c:pt>
                <c:pt idx="3699">
                  <c:v>14</c:v>
                </c:pt>
                <c:pt idx="3700">
                  <c:v>14</c:v>
                </c:pt>
                <c:pt idx="3701">
                  <c:v>34</c:v>
                </c:pt>
                <c:pt idx="3702">
                  <c:v>17</c:v>
                </c:pt>
                <c:pt idx="3703">
                  <c:v>12</c:v>
                </c:pt>
                <c:pt idx="3704">
                  <c:v>27</c:v>
                </c:pt>
                <c:pt idx="3705">
                  <c:v>17</c:v>
                </c:pt>
                <c:pt idx="3706">
                  <c:v>23</c:v>
                </c:pt>
                <c:pt idx="3707">
                  <c:v>30</c:v>
                </c:pt>
                <c:pt idx="3708">
                  <c:v>26</c:v>
                </c:pt>
                <c:pt idx="3709">
                  <c:v>24</c:v>
                </c:pt>
                <c:pt idx="3710">
                  <c:v>21</c:v>
                </c:pt>
                <c:pt idx="3711">
                  <c:v>22</c:v>
                </c:pt>
                <c:pt idx="3712">
                  <c:v>24</c:v>
                </c:pt>
                <c:pt idx="3713">
                  <c:v>18</c:v>
                </c:pt>
                <c:pt idx="3714">
                  <c:v>35</c:v>
                </c:pt>
                <c:pt idx="3715">
                  <c:v>35</c:v>
                </c:pt>
                <c:pt idx="3716">
                  <c:v>11</c:v>
                </c:pt>
                <c:pt idx="3717">
                  <c:v>25</c:v>
                </c:pt>
                <c:pt idx="3718">
                  <c:v>19</c:v>
                </c:pt>
                <c:pt idx="3719">
                  <c:v>21</c:v>
                </c:pt>
                <c:pt idx="3720">
                  <c:v>20</c:v>
                </c:pt>
                <c:pt idx="3721">
                  <c:v>36</c:v>
                </c:pt>
                <c:pt idx="3722">
                  <c:v>23</c:v>
                </c:pt>
                <c:pt idx="3723">
                  <c:v>4</c:v>
                </c:pt>
                <c:pt idx="3724">
                  <c:v>6</c:v>
                </c:pt>
                <c:pt idx="3725">
                  <c:v>29</c:v>
                </c:pt>
                <c:pt idx="3726">
                  <c:v>0</c:v>
                </c:pt>
                <c:pt idx="3727">
                  <c:v>40</c:v>
                </c:pt>
                <c:pt idx="3728">
                  <c:v>22</c:v>
                </c:pt>
                <c:pt idx="3729">
                  <c:v>34</c:v>
                </c:pt>
                <c:pt idx="3730">
                  <c:v>13</c:v>
                </c:pt>
                <c:pt idx="3731">
                  <c:v>6</c:v>
                </c:pt>
                <c:pt idx="3732">
                  <c:v>20</c:v>
                </c:pt>
                <c:pt idx="3733">
                  <c:v>27</c:v>
                </c:pt>
                <c:pt idx="3734">
                  <c:v>29</c:v>
                </c:pt>
                <c:pt idx="3735">
                  <c:v>16</c:v>
                </c:pt>
                <c:pt idx="3736">
                  <c:v>17</c:v>
                </c:pt>
                <c:pt idx="3737">
                  <c:v>16</c:v>
                </c:pt>
                <c:pt idx="3738">
                  <c:v>8</c:v>
                </c:pt>
                <c:pt idx="3739">
                  <c:v>23</c:v>
                </c:pt>
                <c:pt idx="3740">
                  <c:v>4</c:v>
                </c:pt>
                <c:pt idx="3741">
                  <c:v>18</c:v>
                </c:pt>
                <c:pt idx="3742">
                  <c:v>17</c:v>
                </c:pt>
                <c:pt idx="3743">
                  <c:v>8</c:v>
                </c:pt>
                <c:pt idx="3744">
                  <c:v>27</c:v>
                </c:pt>
                <c:pt idx="3745">
                  <c:v>28</c:v>
                </c:pt>
                <c:pt idx="3746">
                  <c:v>16</c:v>
                </c:pt>
                <c:pt idx="3747">
                  <c:v>11</c:v>
                </c:pt>
                <c:pt idx="3748">
                  <c:v>30</c:v>
                </c:pt>
                <c:pt idx="3749">
                  <c:v>36</c:v>
                </c:pt>
                <c:pt idx="3750">
                  <c:v>9</c:v>
                </c:pt>
                <c:pt idx="3751">
                  <c:v>21</c:v>
                </c:pt>
                <c:pt idx="3752">
                  <c:v>32</c:v>
                </c:pt>
                <c:pt idx="3753">
                  <c:v>28</c:v>
                </c:pt>
                <c:pt idx="3754">
                  <c:v>18</c:v>
                </c:pt>
                <c:pt idx="3755">
                  <c:v>4</c:v>
                </c:pt>
                <c:pt idx="3756">
                  <c:v>29</c:v>
                </c:pt>
                <c:pt idx="3757">
                  <c:v>33</c:v>
                </c:pt>
                <c:pt idx="3758">
                  <c:v>25</c:v>
                </c:pt>
                <c:pt idx="3759">
                  <c:v>17</c:v>
                </c:pt>
                <c:pt idx="3760">
                  <c:v>28</c:v>
                </c:pt>
                <c:pt idx="3761">
                  <c:v>19</c:v>
                </c:pt>
                <c:pt idx="3762">
                  <c:v>15</c:v>
                </c:pt>
                <c:pt idx="3763">
                  <c:v>16</c:v>
                </c:pt>
                <c:pt idx="3764">
                  <c:v>10</c:v>
                </c:pt>
                <c:pt idx="3765">
                  <c:v>29</c:v>
                </c:pt>
                <c:pt idx="3766">
                  <c:v>25</c:v>
                </c:pt>
                <c:pt idx="3767">
                  <c:v>22</c:v>
                </c:pt>
                <c:pt idx="3768">
                  <c:v>14</c:v>
                </c:pt>
                <c:pt idx="3769">
                  <c:v>24</c:v>
                </c:pt>
                <c:pt idx="3770">
                  <c:v>23</c:v>
                </c:pt>
                <c:pt idx="3771">
                  <c:v>30</c:v>
                </c:pt>
                <c:pt idx="3772">
                  <c:v>18</c:v>
                </c:pt>
                <c:pt idx="3773">
                  <c:v>22</c:v>
                </c:pt>
                <c:pt idx="3774">
                  <c:v>29</c:v>
                </c:pt>
                <c:pt idx="3775">
                  <c:v>21</c:v>
                </c:pt>
                <c:pt idx="3776">
                  <c:v>21</c:v>
                </c:pt>
                <c:pt idx="3777">
                  <c:v>15</c:v>
                </c:pt>
                <c:pt idx="3778">
                  <c:v>21</c:v>
                </c:pt>
                <c:pt idx="3779">
                  <c:v>14</c:v>
                </c:pt>
                <c:pt idx="3780">
                  <c:v>20</c:v>
                </c:pt>
                <c:pt idx="3781">
                  <c:v>39</c:v>
                </c:pt>
                <c:pt idx="3782">
                  <c:v>34</c:v>
                </c:pt>
                <c:pt idx="3783">
                  <c:v>11</c:v>
                </c:pt>
                <c:pt idx="3784">
                  <c:v>26</c:v>
                </c:pt>
                <c:pt idx="3785">
                  <c:v>22</c:v>
                </c:pt>
                <c:pt idx="3786">
                  <c:v>19</c:v>
                </c:pt>
                <c:pt idx="3787">
                  <c:v>20</c:v>
                </c:pt>
                <c:pt idx="3788">
                  <c:v>29</c:v>
                </c:pt>
                <c:pt idx="3789">
                  <c:v>17</c:v>
                </c:pt>
                <c:pt idx="3790">
                  <c:v>20</c:v>
                </c:pt>
                <c:pt idx="3791">
                  <c:v>30</c:v>
                </c:pt>
                <c:pt idx="3792">
                  <c:v>28</c:v>
                </c:pt>
                <c:pt idx="3793">
                  <c:v>21</c:v>
                </c:pt>
                <c:pt idx="3794">
                  <c:v>18</c:v>
                </c:pt>
                <c:pt idx="3795">
                  <c:v>15</c:v>
                </c:pt>
                <c:pt idx="3796">
                  <c:v>32</c:v>
                </c:pt>
                <c:pt idx="3797">
                  <c:v>17</c:v>
                </c:pt>
                <c:pt idx="3798">
                  <c:v>14</c:v>
                </c:pt>
                <c:pt idx="3799">
                  <c:v>9</c:v>
                </c:pt>
                <c:pt idx="3800">
                  <c:v>12</c:v>
                </c:pt>
                <c:pt idx="3801">
                  <c:v>10</c:v>
                </c:pt>
                <c:pt idx="3802">
                  <c:v>19</c:v>
                </c:pt>
                <c:pt idx="3803">
                  <c:v>26</c:v>
                </c:pt>
                <c:pt idx="3804">
                  <c:v>17</c:v>
                </c:pt>
                <c:pt idx="3805">
                  <c:v>2</c:v>
                </c:pt>
                <c:pt idx="3806">
                  <c:v>34</c:v>
                </c:pt>
                <c:pt idx="3807">
                  <c:v>29</c:v>
                </c:pt>
                <c:pt idx="3808">
                  <c:v>19</c:v>
                </c:pt>
                <c:pt idx="3809">
                  <c:v>38</c:v>
                </c:pt>
                <c:pt idx="3810">
                  <c:v>11</c:v>
                </c:pt>
                <c:pt idx="3811">
                  <c:v>40</c:v>
                </c:pt>
                <c:pt idx="3812">
                  <c:v>6</c:v>
                </c:pt>
                <c:pt idx="3813">
                  <c:v>27</c:v>
                </c:pt>
                <c:pt idx="3814">
                  <c:v>6</c:v>
                </c:pt>
                <c:pt idx="3815">
                  <c:v>18</c:v>
                </c:pt>
                <c:pt idx="3816">
                  <c:v>20</c:v>
                </c:pt>
                <c:pt idx="3817">
                  <c:v>20</c:v>
                </c:pt>
                <c:pt idx="3818">
                  <c:v>20</c:v>
                </c:pt>
                <c:pt idx="3819">
                  <c:v>20</c:v>
                </c:pt>
                <c:pt idx="3820">
                  <c:v>13</c:v>
                </c:pt>
                <c:pt idx="3821">
                  <c:v>13</c:v>
                </c:pt>
                <c:pt idx="3822">
                  <c:v>21</c:v>
                </c:pt>
                <c:pt idx="3823">
                  <c:v>19</c:v>
                </c:pt>
                <c:pt idx="3824">
                  <c:v>30</c:v>
                </c:pt>
                <c:pt idx="3825">
                  <c:v>27</c:v>
                </c:pt>
                <c:pt idx="3826">
                  <c:v>1</c:v>
                </c:pt>
                <c:pt idx="3827">
                  <c:v>24</c:v>
                </c:pt>
                <c:pt idx="3828">
                  <c:v>40</c:v>
                </c:pt>
                <c:pt idx="3829">
                  <c:v>23</c:v>
                </c:pt>
                <c:pt idx="3830">
                  <c:v>25</c:v>
                </c:pt>
                <c:pt idx="3831">
                  <c:v>27</c:v>
                </c:pt>
                <c:pt idx="3832">
                  <c:v>13</c:v>
                </c:pt>
                <c:pt idx="3833">
                  <c:v>20</c:v>
                </c:pt>
                <c:pt idx="3834">
                  <c:v>12</c:v>
                </c:pt>
                <c:pt idx="3835">
                  <c:v>16</c:v>
                </c:pt>
                <c:pt idx="3836">
                  <c:v>19</c:v>
                </c:pt>
                <c:pt idx="3837">
                  <c:v>33</c:v>
                </c:pt>
                <c:pt idx="3838">
                  <c:v>26</c:v>
                </c:pt>
                <c:pt idx="3839">
                  <c:v>9</c:v>
                </c:pt>
                <c:pt idx="3840">
                  <c:v>12</c:v>
                </c:pt>
                <c:pt idx="3841">
                  <c:v>37</c:v>
                </c:pt>
                <c:pt idx="3842">
                  <c:v>13</c:v>
                </c:pt>
                <c:pt idx="3843">
                  <c:v>19</c:v>
                </c:pt>
                <c:pt idx="3844">
                  <c:v>20</c:v>
                </c:pt>
                <c:pt idx="3845">
                  <c:v>18</c:v>
                </c:pt>
                <c:pt idx="3846">
                  <c:v>30</c:v>
                </c:pt>
                <c:pt idx="3847">
                  <c:v>14</c:v>
                </c:pt>
                <c:pt idx="3848">
                  <c:v>17</c:v>
                </c:pt>
                <c:pt idx="3849">
                  <c:v>14</c:v>
                </c:pt>
                <c:pt idx="3850">
                  <c:v>0</c:v>
                </c:pt>
                <c:pt idx="3851">
                  <c:v>20</c:v>
                </c:pt>
                <c:pt idx="3852">
                  <c:v>5</c:v>
                </c:pt>
                <c:pt idx="3853">
                  <c:v>21</c:v>
                </c:pt>
                <c:pt idx="3854">
                  <c:v>18</c:v>
                </c:pt>
                <c:pt idx="3855">
                  <c:v>24</c:v>
                </c:pt>
                <c:pt idx="3856">
                  <c:v>33</c:v>
                </c:pt>
                <c:pt idx="3857">
                  <c:v>32</c:v>
                </c:pt>
                <c:pt idx="3858">
                  <c:v>12</c:v>
                </c:pt>
                <c:pt idx="3859">
                  <c:v>16</c:v>
                </c:pt>
                <c:pt idx="3860">
                  <c:v>9</c:v>
                </c:pt>
                <c:pt idx="3861">
                  <c:v>19</c:v>
                </c:pt>
                <c:pt idx="3862">
                  <c:v>12</c:v>
                </c:pt>
                <c:pt idx="3863">
                  <c:v>27</c:v>
                </c:pt>
                <c:pt idx="3864">
                  <c:v>40</c:v>
                </c:pt>
                <c:pt idx="3865">
                  <c:v>29</c:v>
                </c:pt>
                <c:pt idx="3866">
                  <c:v>0</c:v>
                </c:pt>
                <c:pt idx="3867">
                  <c:v>15</c:v>
                </c:pt>
                <c:pt idx="3868">
                  <c:v>21</c:v>
                </c:pt>
                <c:pt idx="3869">
                  <c:v>21</c:v>
                </c:pt>
                <c:pt idx="3870">
                  <c:v>10</c:v>
                </c:pt>
                <c:pt idx="3871">
                  <c:v>19</c:v>
                </c:pt>
                <c:pt idx="3872">
                  <c:v>11</c:v>
                </c:pt>
                <c:pt idx="3873">
                  <c:v>7</c:v>
                </c:pt>
                <c:pt idx="3874">
                  <c:v>20</c:v>
                </c:pt>
                <c:pt idx="3875">
                  <c:v>14</c:v>
                </c:pt>
                <c:pt idx="3876">
                  <c:v>30</c:v>
                </c:pt>
                <c:pt idx="3877">
                  <c:v>7</c:v>
                </c:pt>
                <c:pt idx="3878">
                  <c:v>40</c:v>
                </c:pt>
                <c:pt idx="3879">
                  <c:v>14</c:v>
                </c:pt>
                <c:pt idx="3880">
                  <c:v>18</c:v>
                </c:pt>
                <c:pt idx="3881">
                  <c:v>21</c:v>
                </c:pt>
                <c:pt idx="3882">
                  <c:v>11</c:v>
                </c:pt>
                <c:pt idx="3883">
                  <c:v>23</c:v>
                </c:pt>
                <c:pt idx="3884">
                  <c:v>24</c:v>
                </c:pt>
                <c:pt idx="3885">
                  <c:v>28</c:v>
                </c:pt>
                <c:pt idx="3886">
                  <c:v>24</c:v>
                </c:pt>
                <c:pt idx="3887">
                  <c:v>24</c:v>
                </c:pt>
                <c:pt idx="3888">
                  <c:v>13</c:v>
                </c:pt>
                <c:pt idx="3889">
                  <c:v>40</c:v>
                </c:pt>
                <c:pt idx="3890">
                  <c:v>29</c:v>
                </c:pt>
                <c:pt idx="3891">
                  <c:v>7</c:v>
                </c:pt>
                <c:pt idx="3892">
                  <c:v>16</c:v>
                </c:pt>
                <c:pt idx="3893">
                  <c:v>16</c:v>
                </c:pt>
                <c:pt idx="3894">
                  <c:v>20</c:v>
                </c:pt>
                <c:pt idx="3895">
                  <c:v>4</c:v>
                </c:pt>
                <c:pt idx="3896">
                  <c:v>19</c:v>
                </c:pt>
                <c:pt idx="3897">
                  <c:v>30</c:v>
                </c:pt>
                <c:pt idx="3898">
                  <c:v>23</c:v>
                </c:pt>
                <c:pt idx="3899">
                  <c:v>0</c:v>
                </c:pt>
                <c:pt idx="3900">
                  <c:v>36</c:v>
                </c:pt>
                <c:pt idx="3901">
                  <c:v>33</c:v>
                </c:pt>
                <c:pt idx="3902">
                  <c:v>22</c:v>
                </c:pt>
                <c:pt idx="3903">
                  <c:v>21</c:v>
                </c:pt>
                <c:pt idx="3904">
                  <c:v>7</c:v>
                </c:pt>
                <c:pt idx="3905">
                  <c:v>10</c:v>
                </c:pt>
                <c:pt idx="3906">
                  <c:v>30</c:v>
                </c:pt>
                <c:pt idx="3907">
                  <c:v>22</c:v>
                </c:pt>
                <c:pt idx="3908">
                  <c:v>5</c:v>
                </c:pt>
                <c:pt idx="3909">
                  <c:v>13</c:v>
                </c:pt>
                <c:pt idx="3910">
                  <c:v>20</c:v>
                </c:pt>
                <c:pt idx="3911">
                  <c:v>35</c:v>
                </c:pt>
                <c:pt idx="3912">
                  <c:v>18</c:v>
                </c:pt>
                <c:pt idx="3913">
                  <c:v>17</c:v>
                </c:pt>
                <c:pt idx="3914">
                  <c:v>24</c:v>
                </c:pt>
                <c:pt idx="3915">
                  <c:v>15</c:v>
                </c:pt>
                <c:pt idx="3916">
                  <c:v>14</c:v>
                </c:pt>
                <c:pt idx="3917">
                  <c:v>28</c:v>
                </c:pt>
                <c:pt idx="3918">
                  <c:v>16</c:v>
                </c:pt>
                <c:pt idx="3919">
                  <c:v>18</c:v>
                </c:pt>
                <c:pt idx="3920">
                  <c:v>26</c:v>
                </c:pt>
                <c:pt idx="3921">
                  <c:v>10</c:v>
                </c:pt>
                <c:pt idx="3922">
                  <c:v>11</c:v>
                </c:pt>
                <c:pt idx="3923">
                  <c:v>25</c:v>
                </c:pt>
                <c:pt idx="3924">
                  <c:v>17</c:v>
                </c:pt>
                <c:pt idx="3925">
                  <c:v>35</c:v>
                </c:pt>
                <c:pt idx="3926">
                  <c:v>16</c:v>
                </c:pt>
                <c:pt idx="3927">
                  <c:v>30</c:v>
                </c:pt>
                <c:pt idx="3928">
                  <c:v>23</c:v>
                </c:pt>
                <c:pt idx="3929">
                  <c:v>27</c:v>
                </c:pt>
                <c:pt idx="3930">
                  <c:v>19</c:v>
                </c:pt>
                <c:pt idx="3931">
                  <c:v>14</c:v>
                </c:pt>
                <c:pt idx="3932">
                  <c:v>15</c:v>
                </c:pt>
                <c:pt idx="3933">
                  <c:v>12</c:v>
                </c:pt>
                <c:pt idx="3934">
                  <c:v>30</c:v>
                </c:pt>
                <c:pt idx="3935">
                  <c:v>20</c:v>
                </c:pt>
                <c:pt idx="3936">
                  <c:v>18</c:v>
                </c:pt>
                <c:pt idx="3937">
                  <c:v>29</c:v>
                </c:pt>
                <c:pt idx="3938">
                  <c:v>10</c:v>
                </c:pt>
                <c:pt idx="3939">
                  <c:v>14</c:v>
                </c:pt>
                <c:pt idx="3940">
                  <c:v>26</c:v>
                </c:pt>
                <c:pt idx="3941">
                  <c:v>23</c:v>
                </c:pt>
                <c:pt idx="3942">
                  <c:v>18</c:v>
                </c:pt>
                <c:pt idx="3943">
                  <c:v>29</c:v>
                </c:pt>
                <c:pt idx="3944">
                  <c:v>27</c:v>
                </c:pt>
                <c:pt idx="3945">
                  <c:v>4</c:v>
                </c:pt>
                <c:pt idx="3946">
                  <c:v>14</c:v>
                </c:pt>
                <c:pt idx="3947">
                  <c:v>40</c:v>
                </c:pt>
                <c:pt idx="3948">
                  <c:v>12</c:v>
                </c:pt>
                <c:pt idx="3949">
                  <c:v>22</c:v>
                </c:pt>
                <c:pt idx="3950">
                  <c:v>10</c:v>
                </c:pt>
                <c:pt idx="3951">
                  <c:v>13</c:v>
                </c:pt>
                <c:pt idx="3952">
                  <c:v>18</c:v>
                </c:pt>
                <c:pt idx="3953">
                  <c:v>24</c:v>
                </c:pt>
                <c:pt idx="3954">
                  <c:v>25</c:v>
                </c:pt>
                <c:pt idx="3955">
                  <c:v>34</c:v>
                </c:pt>
                <c:pt idx="3956">
                  <c:v>9</c:v>
                </c:pt>
                <c:pt idx="3957">
                  <c:v>15</c:v>
                </c:pt>
                <c:pt idx="3958">
                  <c:v>21</c:v>
                </c:pt>
                <c:pt idx="3959">
                  <c:v>21</c:v>
                </c:pt>
                <c:pt idx="3960">
                  <c:v>17</c:v>
                </c:pt>
                <c:pt idx="3961">
                  <c:v>28</c:v>
                </c:pt>
                <c:pt idx="3962">
                  <c:v>35</c:v>
                </c:pt>
                <c:pt idx="3963">
                  <c:v>14</c:v>
                </c:pt>
                <c:pt idx="3964">
                  <c:v>10</c:v>
                </c:pt>
                <c:pt idx="3965">
                  <c:v>11</c:v>
                </c:pt>
                <c:pt idx="3966">
                  <c:v>40</c:v>
                </c:pt>
                <c:pt idx="3967">
                  <c:v>11</c:v>
                </c:pt>
                <c:pt idx="3968">
                  <c:v>32</c:v>
                </c:pt>
                <c:pt idx="3969">
                  <c:v>6</c:v>
                </c:pt>
                <c:pt idx="3970">
                  <c:v>10</c:v>
                </c:pt>
                <c:pt idx="3971">
                  <c:v>14</c:v>
                </c:pt>
                <c:pt idx="3972">
                  <c:v>9</c:v>
                </c:pt>
                <c:pt idx="3973">
                  <c:v>18</c:v>
                </c:pt>
                <c:pt idx="3974">
                  <c:v>9</c:v>
                </c:pt>
                <c:pt idx="3975">
                  <c:v>17</c:v>
                </c:pt>
                <c:pt idx="3976">
                  <c:v>26</c:v>
                </c:pt>
                <c:pt idx="3977">
                  <c:v>33</c:v>
                </c:pt>
                <c:pt idx="3978">
                  <c:v>27</c:v>
                </c:pt>
                <c:pt idx="3979">
                  <c:v>23</c:v>
                </c:pt>
                <c:pt idx="3980">
                  <c:v>22</c:v>
                </c:pt>
                <c:pt idx="3981">
                  <c:v>15</c:v>
                </c:pt>
                <c:pt idx="3982">
                  <c:v>13</c:v>
                </c:pt>
                <c:pt idx="3983">
                  <c:v>18</c:v>
                </c:pt>
                <c:pt idx="3984">
                  <c:v>4</c:v>
                </c:pt>
                <c:pt idx="3985">
                  <c:v>11</c:v>
                </c:pt>
                <c:pt idx="3986">
                  <c:v>29</c:v>
                </c:pt>
                <c:pt idx="3987">
                  <c:v>40</c:v>
                </c:pt>
                <c:pt idx="3988">
                  <c:v>32</c:v>
                </c:pt>
                <c:pt idx="3989">
                  <c:v>28</c:v>
                </c:pt>
                <c:pt idx="3990">
                  <c:v>31</c:v>
                </c:pt>
                <c:pt idx="3991">
                  <c:v>6</c:v>
                </c:pt>
                <c:pt idx="3992">
                  <c:v>21</c:v>
                </c:pt>
                <c:pt idx="3993">
                  <c:v>26</c:v>
                </c:pt>
                <c:pt idx="3994">
                  <c:v>25</c:v>
                </c:pt>
                <c:pt idx="3995">
                  <c:v>13</c:v>
                </c:pt>
                <c:pt idx="3996">
                  <c:v>29</c:v>
                </c:pt>
                <c:pt idx="3997">
                  <c:v>8</c:v>
                </c:pt>
                <c:pt idx="3998">
                  <c:v>20</c:v>
                </c:pt>
                <c:pt idx="3999">
                  <c:v>14</c:v>
                </c:pt>
                <c:pt idx="4000">
                  <c:v>24</c:v>
                </c:pt>
                <c:pt idx="4001">
                  <c:v>10</c:v>
                </c:pt>
                <c:pt idx="4002">
                  <c:v>8</c:v>
                </c:pt>
                <c:pt idx="4003">
                  <c:v>14</c:v>
                </c:pt>
                <c:pt idx="4004">
                  <c:v>16</c:v>
                </c:pt>
                <c:pt idx="4005">
                  <c:v>6</c:v>
                </c:pt>
                <c:pt idx="4006">
                  <c:v>18</c:v>
                </c:pt>
                <c:pt idx="4007">
                  <c:v>26</c:v>
                </c:pt>
                <c:pt idx="4008">
                  <c:v>25</c:v>
                </c:pt>
                <c:pt idx="4009">
                  <c:v>37</c:v>
                </c:pt>
                <c:pt idx="4010">
                  <c:v>31</c:v>
                </c:pt>
                <c:pt idx="4011">
                  <c:v>29</c:v>
                </c:pt>
                <c:pt idx="4012">
                  <c:v>23</c:v>
                </c:pt>
                <c:pt idx="4013">
                  <c:v>30</c:v>
                </c:pt>
                <c:pt idx="4014">
                  <c:v>22</c:v>
                </c:pt>
                <c:pt idx="4015">
                  <c:v>17</c:v>
                </c:pt>
                <c:pt idx="4016">
                  <c:v>3</c:v>
                </c:pt>
                <c:pt idx="4017">
                  <c:v>29</c:v>
                </c:pt>
                <c:pt idx="4018">
                  <c:v>15</c:v>
                </c:pt>
                <c:pt idx="4019">
                  <c:v>13</c:v>
                </c:pt>
                <c:pt idx="4020">
                  <c:v>17</c:v>
                </c:pt>
                <c:pt idx="4021">
                  <c:v>23</c:v>
                </c:pt>
                <c:pt idx="4022">
                  <c:v>4</c:v>
                </c:pt>
                <c:pt idx="4023">
                  <c:v>28</c:v>
                </c:pt>
                <c:pt idx="4024">
                  <c:v>29</c:v>
                </c:pt>
                <c:pt idx="4025">
                  <c:v>10</c:v>
                </c:pt>
                <c:pt idx="4026">
                  <c:v>29</c:v>
                </c:pt>
                <c:pt idx="4027">
                  <c:v>5</c:v>
                </c:pt>
                <c:pt idx="4028">
                  <c:v>38</c:v>
                </c:pt>
                <c:pt idx="4029">
                  <c:v>13</c:v>
                </c:pt>
                <c:pt idx="4030">
                  <c:v>26</c:v>
                </c:pt>
                <c:pt idx="4031">
                  <c:v>0</c:v>
                </c:pt>
                <c:pt idx="4032">
                  <c:v>19</c:v>
                </c:pt>
                <c:pt idx="4033">
                  <c:v>20</c:v>
                </c:pt>
                <c:pt idx="4034">
                  <c:v>14</c:v>
                </c:pt>
                <c:pt idx="4035">
                  <c:v>13</c:v>
                </c:pt>
                <c:pt idx="4036">
                  <c:v>14</c:v>
                </c:pt>
                <c:pt idx="4037">
                  <c:v>28</c:v>
                </c:pt>
                <c:pt idx="4038">
                  <c:v>23</c:v>
                </c:pt>
                <c:pt idx="4039">
                  <c:v>29</c:v>
                </c:pt>
                <c:pt idx="4040">
                  <c:v>11</c:v>
                </c:pt>
                <c:pt idx="4041">
                  <c:v>14</c:v>
                </c:pt>
                <c:pt idx="4042">
                  <c:v>30</c:v>
                </c:pt>
                <c:pt idx="4043">
                  <c:v>9</c:v>
                </c:pt>
                <c:pt idx="4044">
                  <c:v>6</c:v>
                </c:pt>
                <c:pt idx="4045">
                  <c:v>29</c:v>
                </c:pt>
                <c:pt idx="4046">
                  <c:v>13</c:v>
                </c:pt>
                <c:pt idx="4047">
                  <c:v>4</c:v>
                </c:pt>
                <c:pt idx="4048">
                  <c:v>37</c:v>
                </c:pt>
                <c:pt idx="4049">
                  <c:v>3</c:v>
                </c:pt>
                <c:pt idx="4050">
                  <c:v>26</c:v>
                </c:pt>
                <c:pt idx="4051">
                  <c:v>23</c:v>
                </c:pt>
                <c:pt idx="4052">
                  <c:v>0</c:v>
                </c:pt>
                <c:pt idx="4053">
                  <c:v>18</c:v>
                </c:pt>
                <c:pt idx="4054">
                  <c:v>25</c:v>
                </c:pt>
                <c:pt idx="4055">
                  <c:v>22</c:v>
                </c:pt>
                <c:pt idx="4056">
                  <c:v>23</c:v>
                </c:pt>
                <c:pt idx="4057">
                  <c:v>10</c:v>
                </c:pt>
                <c:pt idx="4058">
                  <c:v>31</c:v>
                </c:pt>
                <c:pt idx="4059">
                  <c:v>10</c:v>
                </c:pt>
                <c:pt idx="4060">
                  <c:v>11</c:v>
                </c:pt>
                <c:pt idx="4061">
                  <c:v>6</c:v>
                </c:pt>
                <c:pt idx="4062">
                  <c:v>2</c:v>
                </c:pt>
                <c:pt idx="4063">
                  <c:v>27</c:v>
                </c:pt>
                <c:pt idx="4064">
                  <c:v>6</c:v>
                </c:pt>
                <c:pt idx="4065">
                  <c:v>24</c:v>
                </c:pt>
                <c:pt idx="4066">
                  <c:v>22</c:v>
                </c:pt>
                <c:pt idx="4067">
                  <c:v>15</c:v>
                </c:pt>
                <c:pt idx="4068">
                  <c:v>30</c:v>
                </c:pt>
                <c:pt idx="4069">
                  <c:v>12</c:v>
                </c:pt>
                <c:pt idx="4070">
                  <c:v>19</c:v>
                </c:pt>
                <c:pt idx="4071">
                  <c:v>25</c:v>
                </c:pt>
                <c:pt idx="4072">
                  <c:v>24</c:v>
                </c:pt>
                <c:pt idx="4073">
                  <c:v>40</c:v>
                </c:pt>
                <c:pt idx="4074">
                  <c:v>3</c:v>
                </c:pt>
                <c:pt idx="4075">
                  <c:v>25</c:v>
                </c:pt>
                <c:pt idx="4076">
                  <c:v>19</c:v>
                </c:pt>
                <c:pt idx="4077">
                  <c:v>15</c:v>
                </c:pt>
                <c:pt idx="4078">
                  <c:v>29</c:v>
                </c:pt>
                <c:pt idx="4079">
                  <c:v>1</c:v>
                </c:pt>
                <c:pt idx="4080">
                  <c:v>16</c:v>
                </c:pt>
                <c:pt idx="4081">
                  <c:v>11</c:v>
                </c:pt>
                <c:pt idx="4082">
                  <c:v>29</c:v>
                </c:pt>
                <c:pt idx="4083">
                  <c:v>15</c:v>
                </c:pt>
                <c:pt idx="4084">
                  <c:v>19</c:v>
                </c:pt>
                <c:pt idx="4085">
                  <c:v>15</c:v>
                </c:pt>
                <c:pt idx="4086">
                  <c:v>22</c:v>
                </c:pt>
                <c:pt idx="4087">
                  <c:v>29</c:v>
                </c:pt>
                <c:pt idx="4088">
                  <c:v>20</c:v>
                </c:pt>
                <c:pt idx="4089">
                  <c:v>7</c:v>
                </c:pt>
                <c:pt idx="4090">
                  <c:v>40</c:v>
                </c:pt>
                <c:pt idx="4091">
                  <c:v>24</c:v>
                </c:pt>
                <c:pt idx="4092">
                  <c:v>0</c:v>
                </c:pt>
                <c:pt idx="4093">
                  <c:v>17</c:v>
                </c:pt>
                <c:pt idx="4094">
                  <c:v>4</c:v>
                </c:pt>
                <c:pt idx="4095">
                  <c:v>39</c:v>
                </c:pt>
                <c:pt idx="4096">
                  <c:v>28</c:v>
                </c:pt>
                <c:pt idx="4097">
                  <c:v>24</c:v>
                </c:pt>
                <c:pt idx="4098">
                  <c:v>20</c:v>
                </c:pt>
                <c:pt idx="4099">
                  <c:v>14</c:v>
                </c:pt>
                <c:pt idx="4100">
                  <c:v>16</c:v>
                </c:pt>
                <c:pt idx="4101">
                  <c:v>13</c:v>
                </c:pt>
                <c:pt idx="4102">
                  <c:v>28</c:v>
                </c:pt>
                <c:pt idx="4103">
                  <c:v>18</c:v>
                </c:pt>
                <c:pt idx="4104">
                  <c:v>24</c:v>
                </c:pt>
                <c:pt idx="4105">
                  <c:v>20</c:v>
                </c:pt>
                <c:pt idx="4106">
                  <c:v>29</c:v>
                </c:pt>
                <c:pt idx="4107">
                  <c:v>26</c:v>
                </c:pt>
                <c:pt idx="4108">
                  <c:v>24</c:v>
                </c:pt>
                <c:pt idx="4109">
                  <c:v>27</c:v>
                </c:pt>
                <c:pt idx="4110">
                  <c:v>12</c:v>
                </c:pt>
                <c:pt idx="4111">
                  <c:v>17</c:v>
                </c:pt>
                <c:pt idx="4112">
                  <c:v>11</c:v>
                </c:pt>
                <c:pt idx="4113">
                  <c:v>26</c:v>
                </c:pt>
                <c:pt idx="4114">
                  <c:v>4</c:v>
                </c:pt>
                <c:pt idx="4115">
                  <c:v>21</c:v>
                </c:pt>
                <c:pt idx="4116">
                  <c:v>22</c:v>
                </c:pt>
                <c:pt idx="4117">
                  <c:v>35</c:v>
                </c:pt>
                <c:pt idx="4118">
                  <c:v>18</c:v>
                </c:pt>
                <c:pt idx="4119">
                  <c:v>18</c:v>
                </c:pt>
                <c:pt idx="4120">
                  <c:v>33</c:v>
                </c:pt>
                <c:pt idx="4121">
                  <c:v>29</c:v>
                </c:pt>
                <c:pt idx="4122">
                  <c:v>21</c:v>
                </c:pt>
                <c:pt idx="4123">
                  <c:v>18</c:v>
                </c:pt>
                <c:pt idx="4124">
                  <c:v>19</c:v>
                </c:pt>
                <c:pt idx="4125">
                  <c:v>18</c:v>
                </c:pt>
                <c:pt idx="4126">
                  <c:v>16</c:v>
                </c:pt>
                <c:pt idx="4127">
                  <c:v>32</c:v>
                </c:pt>
                <c:pt idx="4128">
                  <c:v>0</c:v>
                </c:pt>
                <c:pt idx="4129">
                  <c:v>15</c:v>
                </c:pt>
                <c:pt idx="4130">
                  <c:v>24</c:v>
                </c:pt>
                <c:pt idx="4131">
                  <c:v>18</c:v>
                </c:pt>
                <c:pt idx="4132">
                  <c:v>27</c:v>
                </c:pt>
                <c:pt idx="4133">
                  <c:v>35</c:v>
                </c:pt>
                <c:pt idx="4134">
                  <c:v>12</c:v>
                </c:pt>
                <c:pt idx="4135">
                  <c:v>26</c:v>
                </c:pt>
                <c:pt idx="4136">
                  <c:v>9</c:v>
                </c:pt>
                <c:pt idx="4137">
                  <c:v>33</c:v>
                </c:pt>
                <c:pt idx="4138">
                  <c:v>35</c:v>
                </c:pt>
                <c:pt idx="4139">
                  <c:v>30</c:v>
                </c:pt>
                <c:pt idx="4140">
                  <c:v>16</c:v>
                </c:pt>
                <c:pt idx="4141">
                  <c:v>14</c:v>
                </c:pt>
                <c:pt idx="4142">
                  <c:v>2</c:v>
                </c:pt>
                <c:pt idx="4143">
                  <c:v>25</c:v>
                </c:pt>
                <c:pt idx="4144">
                  <c:v>9</c:v>
                </c:pt>
                <c:pt idx="4145">
                  <c:v>6</c:v>
                </c:pt>
                <c:pt idx="4146">
                  <c:v>13</c:v>
                </c:pt>
                <c:pt idx="4147">
                  <c:v>16</c:v>
                </c:pt>
                <c:pt idx="4148">
                  <c:v>19</c:v>
                </c:pt>
                <c:pt idx="4149">
                  <c:v>22</c:v>
                </c:pt>
                <c:pt idx="4150">
                  <c:v>14</c:v>
                </c:pt>
                <c:pt idx="4151">
                  <c:v>34</c:v>
                </c:pt>
                <c:pt idx="4152">
                  <c:v>23</c:v>
                </c:pt>
                <c:pt idx="4153">
                  <c:v>15</c:v>
                </c:pt>
                <c:pt idx="4154">
                  <c:v>19</c:v>
                </c:pt>
                <c:pt idx="4155">
                  <c:v>32</c:v>
                </c:pt>
                <c:pt idx="4156">
                  <c:v>17</c:v>
                </c:pt>
                <c:pt idx="4157">
                  <c:v>16</c:v>
                </c:pt>
                <c:pt idx="4158">
                  <c:v>12</c:v>
                </c:pt>
                <c:pt idx="4159">
                  <c:v>21</c:v>
                </c:pt>
                <c:pt idx="4160">
                  <c:v>25</c:v>
                </c:pt>
                <c:pt idx="4161">
                  <c:v>17</c:v>
                </c:pt>
                <c:pt idx="4162">
                  <c:v>7</c:v>
                </c:pt>
                <c:pt idx="4163">
                  <c:v>8</c:v>
                </c:pt>
                <c:pt idx="4164">
                  <c:v>29</c:v>
                </c:pt>
                <c:pt idx="4165">
                  <c:v>32</c:v>
                </c:pt>
                <c:pt idx="4166">
                  <c:v>11</c:v>
                </c:pt>
                <c:pt idx="4167">
                  <c:v>30</c:v>
                </c:pt>
                <c:pt idx="4168">
                  <c:v>4</c:v>
                </c:pt>
                <c:pt idx="4169">
                  <c:v>30</c:v>
                </c:pt>
                <c:pt idx="4170">
                  <c:v>30</c:v>
                </c:pt>
                <c:pt idx="4171">
                  <c:v>24</c:v>
                </c:pt>
                <c:pt idx="4172">
                  <c:v>4</c:v>
                </c:pt>
                <c:pt idx="4173">
                  <c:v>22</c:v>
                </c:pt>
                <c:pt idx="4174">
                  <c:v>24</c:v>
                </c:pt>
                <c:pt idx="4175">
                  <c:v>23</c:v>
                </c:pt>
                <c:pt idx="4176">
                  <c:v>33</c:v>
                </c:pt>
                <c:pt idx="4177">
                  <c:v>15</c:v>
                </c:pt>
                <c:pt idx="4178">
                  <c:v>13</c:v>
                </c:pt>
                <c:pt idx="4179">
                  <c:v>23</c:v>
                </c:pt>
                <c:pt idx="4180">
                  <c:v>25</c:v>
                </c:pt>
                <c:pt idx="4181">
                  <c:v>15</c:v>
                </c:pt>
                <c:pt idx="4182">
                  <c:v>13</c:v>
                </c:pt>
                <c:pt idx="4183">
                  <c:v>3</c:v>
                </c:pt>
                <c:pt idx="4184">
                  <c:v>17</c:v>
                </c:pt>
                <c:pt idx="4185">
                  <c:v>26</c:v>
                </c:pt>
                <c:pt idx="4186">
                  <c:v>27</c:v>
                </c:pt>
                <c:pt idx="4187">
                  <c:v>17</c:v>
                </c:pt>
                <c:pt idx="4188">
                  <c:v>21</c:v>
                </c:pt>
                <c:pt idx="4189">
                  <c:v>28</c:v>
                </c:pt>
                <c:pt idx="4190">
                  <c:v>26</c:v>
                </c:pt>
                <c:pt idx="4191">
                  <c:v>15</c:v>
                </c:pt>
                <c:pt idx="4192">
                  <c:v>24</c:v>
                </c:pt>
                <c:pt idx="4193">
                  <c:v>1</c:v>
                </c:pt>
                <c:pt idx="4194">
                  <c:v>7</c:v>
                </c:pt>
                <c:pt idx="4195">
                  <c:v>3</c:v>
                </c:pt>
                <c:pt idx="4196">
                  <c:v>23</c:v>
                </c:pt>
                <c:pt idx="4197">
                  <c:v>40</c:v>
                </c:pt>
                <c:pt idx="4198">
                  <c:v>10</c:v>
                </c:pt>
                <c:pt idx="4199">
                  <c:v>9</c:v>
                </c:pt>
                <c:pt idx="4200">
                  <c:v>27</c:v>
                </c:pt>
                <c:pt idx="4201">
                  <c:v>30</c:v>
                </c:pt>
                <c:pt idx="4202">
                  <c:v>22</c:v>
                </c:pt>
                <c:pt idx="4203">
                  <c:v>20</c:v>
                </c:pt>
                <c:pt idx="4204">
                  <c:v>5</c:v>
                </c:pt>
                <c:pt idx="4205">
                  <c:v>37</c:v>
                </c:pt>
                <c:pt idx="4206">
                  <c:v>40</c:v>
                </c:pt>
                <c:pt idx="4207">
                  <c:v>24</c:v>
                </c:pt>
                <c:pt idx="4208">
                  <c:v>0</c:v>
                </c:pt>
                <c:pt idx="4209">
                  <c:v>12</c:v>
                </c:pt>
                <c:pt idx="4210">
                  <c:v>30</c:v>
                </c:pt>
                <c:pt idx="4211">
                  <c:v>17</c:v>
                </c:pt>
                <c:pt idx="4212">
                  <c:v>35</c:v>
                </c:pt>
                <c:pt idx="4213">
                  <c:v>20</c:v>
                </c:pt>
                <c:pt idx="4214">
                  <c:v>20</c:v>
                </c:pt>
                <c:pt idx="4215">
                  <c:v>20</c:v>
                </c:pt>
                <c:pt idx="4216">
                  <c:v>7</c:v>
                </c:pt>
                <c:pt idx="4217">
                  <c:v>18</c:v>
                </c:pt>
                <c:pt idx="4218">
                  <c:v>13</c:v>
                </c:pt>
                <c:pt idx="4219">
                  <c:v>34</c:v>
                </c:pt>
                <c:pt idx="4220">
                  <c:v>39</c:v>
                </c:pt>
                <c:pt idx="4221">
                  <c:v>6</c:v>
                </c:pt>
                <c:pt idx="4222">
                  <c:v>3</c:v>
                </c:pt>
                <c:pt idx="4223">
                  <c:v>17</c:v>
                </c:pt>
                <c:pt idx="4224">
                  <c:v>7</c:v>
                </c:pt>
                <c:pt idx="4225">
                  <c:v>25</c:v>
                </c:pt>
                <c:pt idx="4226">
                  <c:v>23</c:v>
                </c:pt>
                <c:pt idx="4227">
                  <c:v>39</c:v>
                </c:pt>
                <c:pt idx="4228">
                  <c:v>28</c:v>
                </c:pt>
                <c:pt idx="4229">
                  <c:v>23</c:v>
                </c:pt>
                <c:pt idx="4230">
                  <c:v>0</c:v>
                </c:pt>
                <c:pt idx="4231">
                  <c:v>21</c:v>
                </c:pt>
                <c:pt idx="4232">
                  <c:v>21</c:v>
                </c:pt>
                <c:pt idx="4233">
                  <c:v>23</c:v>
                </c:pt>
                <c:pt idx="4234">
                  <c:v>11</c:v>
                </c:pt>
                <c:pt idx="4235">
                  <c:v>12</c:v>
                </c:pt>
                <c:pt idx="4236">
                  <c:v>6</c:v>
                </c:pt>
                <c:pt idx="4237">
                  <c:v>0</c:v>
                </c:pt>
                <c:pt idx="4238">
                  <c:v>13</c:v>
                </c:pt>
                <c:pt idx="4239">
                  <c:v>3</c:v>
                </c:pt>
                <c:pt idx="4240">
                  <c:v>22</c:v>
                </c:pt>
                <c:pt idx="4241">
                  <c:v>20</c:v>
                </c:pt>
                <c:pt idx="4242">
                  <c:v>12</c:v>
                </c:pt>
                <c:pt idx="4243">
                  <c:v>8</c:v>
                </c:pt>
                <c:pt idx="4244">
                  <c:v>0</c:v>
                </c:pt>
                <c:pt idx="4245">
                  <c:v>31</c:v>
                </c:pt>
                <c:pt idx="4246">
                  <c:v>9</c:v>
                </c:pt>
                <c:pt idx="4247">
                  <c:v>11</c:v>
                </c:pt>
                <c:pt idx="4248">
                  <c:v>6</c:v>
                </c:pt>
                <c:pt idx="4249">
                  <c:v>28</c:v>
                </c:pt>
                <c:pt idx="4250">
                  <c:v>22</c:v>
                </c:pt>
                <c:pt idx="4251">
                  <c:v>11</c:v>
                </c:pt>
                <c:pt idx="4252">
                  <c:v>11</c:v>
                </c:pt>
                <c:pt idx="4253">
                  <c:v>34</c:v>
                </c:pt>
                <c:pt idx="4254">
                  <c:v>23</c:v>
                </c:pt>
                <c:pt idx="4255">
                  <c:v>16</c:v>
                </c:pt>
                <c:pt idx="4256">
                  <c:v>12</c:v>
                </c:pt>
                <c:pt idx="4257">
                  <c:v>3</c:v>
                </c:pt>
                <c:pt idx="4258">
                  <c:v>16</c:v>
                </c:pt>
                <c:pt idx="4259">
                  <c:v>22</c:v>
                </c:pt>
                <c:pt idx="4260">
                  <c:v>38</c:v>
                </c:pt>
                <c:pt idx="4261">
                  <c:v>0</c:v>
                </c:pt>
                <c:pt idx="4262">
                  <c:v>8</c:v>
                </c:pt>
                <c:pt idx="4263">
                  <c:v>9</c:v>
                </c:pt>
                <c:pt idx="4264">
                  <c:v>20</c:v>
                </c:pt>
                <c:pt idx="4265">
                  <c:v>15</c:v>
                </c:pt>
                <c:pt idx="4266">
                  <c:v>24</c:v>
                </c:pt>
                <c:pt idx="4267">
                  <c:v>26</c:v>
                </c:pt>
                <c:pt idx="4268">
                  <c:v>12</c:v>
                </c:pt>
                <c:pt idx="4269">
                  <c:v>35</c:v>
                </c:pt>
                <c:pt idx="4270">
                  <c:v>27</c:v>
                </c:pt>
                <c:pt idx="4271">
                  <c:v>16</c:v>
                </c:pt>
                <c:pt idx="4272">
                  <c:v>32</c:v>
                </c:pt>
                <c:pt idx="4273">
                  <c:v>31</c:v>
                </c:pt>
                <c:pt idx="4274">
                  <c:v>28</c:v>
                </c:pt>
                <c:pt idx="4275">
                  <c:v>2</c:v>
                </c:pt>
                <c:pt idx="4276">
                  <c:v>30</c:v>
                </c:pt>
                <c:pt idx="4277">
                  <c:v>32</c:v>
                </c:pt>
                <c:pt idx="4278">
                  <c:v>40</c:v>
                </c:pt>
                <c:pt idx="4279">
                  <c:v>31</c:v>
                </c:pt>
                <c:pt idx="4280">
                  <c:v>29</c:v>
                </c:pt>
                <c:pt idx="4281">
                  <c:v>27</c:v>
                </c:pt>
                <c:pt idx="4282">
                  <c:v>27</c:v>
                </c:pt>
                <c:pt idx="4283">
                  <c:v>32</c:v>
                </c:pt>
                <c:pt idx="4284">
                  <c:v>19</c:v>
                </c:pt>
                <c:pt idx="4285">
                  <c:v>6</c:v>
                </c:pt>
                <c:pt idx="4286">
                  <c:v>19</c:v>
                </c:pt>
                <c:pt idx="4287">
                  <c:v>29</c:v>
                </c:pt>
                <c:pt idx="4288">
                  <c:v>23</c:v>
                </c:pt>
                <c:pt idx="4289">
                  <c:v>10</c:v>
                </c:pt>
                <c:pt idx="4290">
                  <c:v>0</c:v>
                </c:pt>
                <c:pt idx="4291">
                  <c:v>11</c:v>
                </c:pt>
                <c:pt idx="4292">
                  <c:v>21</c:v>
                </c:pt>
                <c:pt idx="4293">
                  <c:v>36</c:v>
                </c:pt>
                <c:pt idx="4294">
                  <c:v>29</c:v>
                </c:pt>
                <c:pt idx="4295">
                  <c:v>30</c:v>
                </c:pt>
                <c:pt idx="4296">
                  <c:v>22</c:v>
                </c:pt>
                <c:pt idx="4297">
                  <c:v>0</c:v>
                </c:pt>
                <c:pt idx="4298">
                  <c:v>10</c:v>
                </c:pt>
                <c:pt idx="4299">
                  <c:v>26</c:v>
                </c:pt>
                <c:pt idx="4300">
                  <c:v>18</c:v>
                </c:pt>
                <c:pt idx="4301">
                  <c:v>26</c:v>
                </c:pt>
                <c:pt idx="4302">
                  <c:v>32</c:v>
                </c:pt>
                <c:pt idx="4303">
                  <c:v>26</c:v>
                </c:pt>
                <c:pt idx="4304">
                  <c:v>22</c:v>
                </c:pt>
                <c:pt idx="4305">
                  <c:v>7</c:v>
                </c:pt>
                <c:pt idx="4306">
                  <c:v>16</c:v>
                </c:pt>
                <c:pt idx="4307">
                  <c:v>21</c:v>
                </c:pt>
                <c:pt idx="4308">
                  <c:v>34</c:v>
                </c:pt>
                <c:pt idx="4309">
                  <c:v>14</c:v>
                </c:pt>
                <c:pt idx="4310">
                  <c:v>20</c:v>
                </c:pt>
                <c:pt idx="4311">
                  <c:v>17</c:v>
                </c:pt>
                <c:pt idx="4312">
                  <c:v>15</c:v>
                </c:pt>
                <c:pt idx="4313">
                  <c:v>36</c:v>
                </c:pt>
                <c:pt idx="4314">
                  <c:v>18</c:v>
                </c:pt>
                <c:pt idx="4315">
                  <c:v>16</c:v>
                </c:pt>
                <c:pt idx="4316">
                  <c:v>18</c:v>
                </c:pt>
                <c:pt idx="4317">
                  <c:v>15</c:v>
                </c:pt>
                <c:pt idx="4318">
                  <c:v>34</c:v>
                </c:pt>
                <c:pt idx="4319">
                  <c:v>16</c:v>
                </c:pt>
                <c:pt idx="4320">
                  <c:v>29</c:v>
                </c:pt>
                <c:pt idx="4321">
                  <c:v>19</c:v>
                </c:pt>
                <c:pt idx="4322">
                  <c:v>25</c:v>
                </c:pt>
                <c:pt idx="4323">
                  <c:v>21</c:v>
                </c:pt>
                <c:pt idx="4324">
                  <c:v>23</c:v>
                </c:pt>
                <c:pt idx="4325">
                  <c:v>17</c:v>
                </c:pt>
                <c:pt idx="4326">
                  <c:v>21</c:v>
                </c:pt>
                <c:pt idx="4327">
                  <c:v>20</c:v>
                </c:pt>
                <c:pt idx="4328">
                  <c:v>40</c:v>
                </c:pt>
                <c:pt idx="4329">
                  <c:v>10</c:v>
                </c:pt>
                <c:pt idx="4330">
                  <c:v>20</c:v>
                </c:pt>
                <c:pt idx="4331">
                  <c:v>11</c:v>
                </c:pt>
                <c:pt idx="4332">
                  <c:v>29</c:v>
                </c:pt>
                <c:pt idx="4333">
                  <c:v>7</c:v>
                </c:pt>
                <c:pt idx="4334">
                  <c:v>19</c:v>
                </c:pt>
                <c:pt idx="4335">
                  <c:v>12</c:v>
                </c:pt>
                <c:pt idx="4336">
                  <c:v>28</c:v>
                </c:pt>
                <c:pt idx="4337">
                  <c:v>14</c:v>
                </c:pt>
                <c:pt idx="4338">
                  <c:v>14</c:v>
                </c:pt>
                <c:pt idx="4339">
                  <c:v>28</c:v>
                </c:pt>
                <c:pt idx="4340">
                  <c:v>21</c:v>
                </c:pt>
                <c:pt idx="4341">
                  <c:v>19</c:v>
                </c:pt>
                <c:pt idx="4342">
                  <c:v>12</c:v>
                </c:pt>
                <c:pt idx="4343">
                  <c:v>31</c:v>
                </c:pt>
                <c:pt idx="4344">
                  <c:v>22</c:v>
                </c:pt>
                <c:pt idx="4345">
                  <c:v>18</c:v>
                </c:pt>
                <c:pt idx="4346">
                  <c:v>8</c:v>
                </c:pt>
                <c:pt idx="4347">
                  <c:v>9</c:v>
                </c:pt>
                <c:pt idx="4348">
                  <c:v>15</c:v>
                </c:pt>
                <c:pt idx="4349">
                  <c:v>6</c:v>
                </c:pt>
                <c:pt idx="4350">
                  <c:v>5</c:v>
                </c:pt>
                <c:pt idx="4351">
                  <c:v>14</c:v>
                </c:pt>
                <c:pt idx="4352">
                  <c:v>28</c:v>
                </c:pt>
                <c:pt idx="4353">
                  <c:v>11</c:v>
                </c:pt>
                <c:pt idx="4354">
                  <c:v>18</c:v>
                </c:pt>
                <c:pt idx="4355">
                  <c:v>33</c:v>
                </c:pt>
                <c:pt idx="4356">
                  <c:v>35</c:v>
                </c:pt>
                <c:pt idx="4357">
                  <c:v>15</c:v>
                </c:pt>
                <c:pt idx="4358">
                  <c:v>12</c:v>
                </c:pt>
                <c:pt idx="4359">
                  <c:v>11</c:v>
                </c:pt>
                <c:pt idx="4360">
                  <c:v>24</c:v>
                </c:pt>
                <c:pt idx="4361">
                  <c:v>21</c:v>
                </c:pt>
                <c:pt idx="4362">
                  <c:v>14</c:v>
                </c:pt>
                <c:pt idx="4363">
                  <c:v>14</c:v>
                </c:pt>
                <c:pt idx="4364">
                  <c:v>8</c:v>
                </c:pt>
                <c:pt idx="4365">
                  <c:v>19</c:v>
                </c:pt>
                <c:pt idx="4366">
                  <c:v>8</c:v>
                </c:pt>
                <c:pt idx="4367">
                  <c:v>34</c:v>
                </c:pt>
                <c:pt idx="4368">
                  <c:v>14</c:v>
                </c:pt>
                <c:pt idx="4369">
                  <c:v>17</c:v>
                </c:pt>
                <c:pt idx="4370">
                  <c:v>7</c:v>
                </c:pt>
                <c:pt idx="4371">
                  <c:v>24</c:v>
                </c:pt>
                <c:pt idx="4372">
                  <c:v>11</c:v>
                </c:pt>
                <c:pt idx="4373">
                  <c:v>17</c:v>
                </c:pt>
                <c:pt idx="4374">
                  <c:v>36</c:v>
                </c:pt>
                <c:pt idx="4375">
                  <c:v>22</c:v>
                </c:pt>
                <c:pt idx="4376">
                  <c:v>6</c:v>
                </c:pt>
                <c:pt idx="4377">
                  <c:v>18</c:v>
                </c:pt>
                <c:pt idx="4378">
                  <c:v>24</c:v>
                </c:pt>
                <c:pt idx="4379">
                  <c:v>35</c:v>
                </c:pt>
                <c:pt idx="4380">
                  <c:v>23</c:v>
                </c:pt>
                <c:pt idx="4381">
                  <c:v>27</c:v>
                </c:pt>
                <c:pt idx="4382">
                  <c:v>25</c:v>
                </c:pt>
                <c:pt idx="4383">
                  <c:v>33</c:v>
                </c:pt>
                <c:pt idx="4384">
                  <c:v>7</c:v>
                </c:pt>
                <c:pt idx="4385">
                  <c:v>22</c:v>
                </c:pt>
                <c:pt idx="4386">
                  <c:v>30</c:v>
                </c:pt>
                <c:pt idx="4387">
                  <c:v>3</c:v>
                </c:pt>
                <c:pt idx="4388">
                  <c:v>17</c:v>
                </c:pt>
                <c:pt idx="4389">
                  <c:v>9</c:v>
                </c:pt>
                <c:pt idx="4390">
                  <c:v>13</c:v>
                </c:pt>
                <c:pt idx="4391">
                  <c:v>19</c:v>
                </c:pt>
                <c:pt idx="4392">
                  <c:v>23</c:v>
                </c:pt>
                <c:pt idx="4393">
                  <c:v>28</c:v>
                </c:pt>
                <c:pt idx="4394">
                  <c:v>32</c:v>
                </c:pt>
                <c:pt idx="4395">
                  <c:v>13</c:v>
                </c:pt>
                <c:pt idx="4396">
                  <c:v>8</c:v>
                </c:pt>
                <c:pt idx="4397">
                  <c:v>26</c:v>
                </c:pt>
                <c:pt idx="4398">
                  <c:v>21</c:v>
                </c:pt>
                <c:pt idx="4399">
                  <c:v>17</c:v>
                </c:pt>
                <c:pt idx="4400">
                  <c:v>18</c:v>
                </c:pt>
                <c:pt idx="4401">
                  <c:v>16</c:v>
                </c:pt>
                <c:pt idx="4402">
                  <c:v>18</c:v>
                </c:pt>
                <c:pt idx="4403">
                  <c:v>11</c:v>
                </c:pt>
                <c:pt idx="4404">
                  <c:v>17</c:v>
                </c:pt>
                <c:pt idx="4405">
                  <c:v>6</c:v>
                </c:pt>
                <c:pt idx="4406">
                  <c:v>13</c:v>
                </c:pt>
                <c:pt idx="4407">
                  <c:v>9</c:v>
                </c:pt>
                <c:pt idx="4408">
                  <c:v>21</c:v>
                </c:pt>
                <c:pt idx="4409">
                  <c:v>16</c:v>
                </c:pt>
                <c:pt idx="4410">
                  <c:v>11</c:v>
                </c:pt>
                <c:pt idx="4411">
                  <c:v>8</c:v>
                </c:pt>
                <c:pt idx="4412">
                  <c:v>18</c:v>
                </c:pt>
                <c:pt idx="4413">
                  <c:v>20</c:v>
                </c:pt>
                <c:pt idx="4414">
                  <c:v>3</c:v>
                </c:pt>
                <c:pt idx="4415">
                  <c:v>9</c:v>
                </c:pt>
                <c:pt idx="4416">
                  <c:v>24</c:v>
                </c:pt>
                <c:pt idx="4417">
                  <c:v>10</c:v>
                </c:pt>
                <c:pt idx="4418">
                  <c:v>13</c:v>
                </c:pt>
                <c:pt idx="4419">
                  <c:v>21</c:v>
                </c:pt>
                <c:pt idx="4420">
                  <c:v>38</c:v>
                </c:pt>
                <c:pt idx="4421">
                  <c:v>3</c:v>
                </c:pt>
                <c:pt idx="4422">
                  <c:v>31</c:v>
                </c:pt>
                <c:pt idx="4423">
                  <c:v>10</c:v>
                </c:pt>
                <c:pt idx="4424">
                  <c:v>18</c:v>
                </c:pt>
                <c:pt idx="4425">
                  <c:v>21</c:v>
                </c:pt>
                <c:pt idx="4426">
                  <c:v>20</c:v>
                </c:pt>
                <c:pt idx="4427">
                  <c:v>11</c:v>
                </c:pt>
                <c:pt idx="4428">
                  <c:v>16</c:v>
                </c:pt>
                <c:pt idx="4429">
                  <c:v>33</c:v>
                </c:pt>
                <c:pt idx="4430">
                  <c:v>4</c:v>
                </c:pt>
                <c:pt idx="4431">
                  <c:v>38</c:v>
                </c:pt>
                <c:pt idx="4432">
                  <c:v>22</c:v>
                </c:pt>
                <c:pt idx="4433">
                  <c:v>17</c:v>
                </c:pt>
                <c:pt idx="4434">
                  <c:v>8</c:v>
                </c:pt>
                <c:pt idx="4435">
                  <c:v>10</c:v>
                </c:pt>
                <c:pt idx="4436">
                  <c:v>14</c:v>
                </c:pt>
                <c:pt idx="4437">
                  <c:v>11</c:v>
                </c:pt>
                <c:pt idx="4438">
                  <c:v>22</c:v>
                </c:pt>
                <c:pt idx="4439">
                  <c:v>18</c:v>
                </c:pt>
                <c:pt idx="4440">
                  <c:v>40</c:v>
                </c:pt>
                <c:pt idx="4441">
                  <c:v>4</c:v>
                </c:pt>
                <c:pt idx="4442">
                  <c:v>17</c:v>
                </c:pt>
                <c:pt idx="4443">
                  <c:v>22</c:v>
                </c:pt>
                <c:pt idx="4444">
                  <c:v>16</c:v>
                </c:pt>
                <c:pt idx="4445">
                  <c:v>29</c:v>
                </c:pt>
                <c:pt idx="4446">
                  <c:v>15</c:v>
                </c:pt>
                <c:pt idx="4447">
                  <c:v>0</c:v>
                </c:pt>
                <c:pt idx="4448">
                  <c:v>23</c:v>
                </c:pt>
                <c:pt idx="4449">
                  <c:v>7</c:v>
                </c:pt>
                <c:pt idx="4450">
                  <c:v>16</c:v>
                </c:pt>
                <c:pt idx="4451">
                  <c:v>26</c:v>
                </c:pt>
                <c:pt idx="4452">
                  <c:v>20</c:v>
                </c:pt>
                <c:pt idx="4453">
                  <c:v>31</c:v>
                </c:pt>
                <c:pt idx="4454">
                  <c:v>30</c:v>
                </c:pt>
                <c:pt idx="4455">
                  <c:v>14</c:v>
                </c:pt>
                <c:pt idx="4456">
                  <c:v>30</c:v>
                </c:pt>
                <c:pt idx="4457">
                  <c:v>14</c:v>
                </c:pt>
                <c:pt idx="4458">
                  <c:v>40</c:v>
                </c:pt>
                <c:pt idx="4459">
                  <c:v>14</c:v>
                </c:pt>
                <c:pt idx="4460">
                  <c:v>34</c:v>
                </c:pt>
                <c:pt idx="4461">
                  <c:v>33</c:v>
                </c:pt>
                <c:pt idx="4462">
                  <c:v>19</c:v>
                </c:pt>
                <c:pt idx="4463">
                  <c:v>15</c:v>
                </c:pt>
                <c:pt idx="4464">
                  <c:v>16</c:v>
                </c:pt>
                <c:pt idx="4465">
                  <c:v>0</c:v>
                </c:pt>
                <c:pt idx="4466">
                  <c:v>26</c:v>
                </c:pt>
                <c:pt idx="4467">
                  <c:v>27</c:v>
                </c:pt>
                <c:pt idx="4468">
                  <c:v>22</c:v>
                </c:pt>
                <c:pt idx="4469">
                  <c:v>0</c:v>
                </c:pt>
                <c:pt idx="4470">
                  <c:v>3</c:v>
                </c:pt>
                <c:pt idx="4471">
                  <c:v>9</c:v>
                </c:pt>
                <c:pt idx="4472">
                  <c:v>27</c:v>
                </c:pt>
                <c:pt idx="4473">
                  <c:v>20</c:v>
                </c:pt>
                <c:pt idx="4474">
                  <c:v>14</c:v>
                </c:pt>
                <c:pt idx="4475">
                  <c:v>22</c:v>
                </c:pt>
                <c:pt idx="4476">
                  <c:v>11</c:v>
                </c:pt>
                <c:pt idx="4477">
                  <c:v>27</c:v>
                </c:pt>
                <c:pt idx="4478">
                  <c:v>24</c:v>
                </c:pt>
                <c:pt idx="4479">
                  <c:v>19</c:v>
                </c:pt>
                <c:pt idx="4480">
                  <c:v>17</c:v>
                </c:pt>
                <c:pt idx="4481">
                  <c:v>35</c:v>
                </c:pt>
                <c:pt idx="4482">
                  <c:v>21</c:v>
                </c:pt>
                <c:pt idx="4483">
                  <c:v>6</c:v>
                </c:pt>
                <c:pt idx="4484">
                  <c:v>23</c:v>
                </c:pt>
                <c:pt idx="4485">
                  <c:v>27</c:v>
                </c:pt>
                <c:pt idx="4486">
                  <c:v>15</c:v>
                </c:pt>
                <c:pt idx="4487">
                  <c:v>23</c:v>
                </c:pt>
                <c:pt idx="4488">
                  <c:v>23</c:v>
                </c:pt>
                <c:pt idx="4489">
                  <c:v>4</c:v>
                </c:pt>
                <c:pt idx="4490">
                  <c:v>23</c:v>
                </c:pt>
                <c:pt idx="4491">
                  <c:v>18</c:v>
                </c:pt>
                <c:pt idx="4492">
                  <c:v>19</c:v>
                </c:pt>
                <c:pt idx="4493">
                  <c:v>23</c:v>
                </c:pt>
                <c:pt idx="4494">
                  <c:v>20</c:v>
                </c:pt>
                <c:pt idx="4495">
                  <c:v>38</c:v>
                </c:pt>
                <c:pt idx="4496">
                  <c:v>12</c:v>
                </c:pt>
                <c:pt idx="4497">
                  <c:v>25</c:v>
                </c:pt>
                <c:pt idx="4498">
                  <c:v>30</c:v>
                </c:pt>
                <c:pt idx="4499">
                  <c:v>15</c:v>
                </c:pt>
                <c:pt idx="4500">
                  <c:v>21</c:v>
                </c:pt>
                <c:pt idx="4501">
                  <c:v>12</c:v>
                </c:pt>
                <c:pt idx="4502">
                  <c:v>13</c:v>
                </c:pt>
                <c:pt idx="4503">
                  <c:v>6</c:v>
                </c:pt>
                <c:pt idx="4504">
                  <c:v>25</c:v>
                </c:pt>
                <c:pt idx="4505">
                  <c:v>27</c:v>
                </c:pt>
                <c:pt idx="4506">
                  <c:v>28</c:v>
                </c:pt>
                <c:pt idx="4507">
                  <c:v>27</c:v>
                </c:pt>
                <c:pt idx="4508">
                  <c:v>13</c:v>
                </c:pt>
                <c:pt idx="4509">
                  <c:v>8</c:v>
                </c:pt>
                <c:pt idx="4510">
                  <c:v>22</c:v>
                </c:pt>
                <c:pt idx="4511">
                  <c:v>28</c:v>
                </c:pt>
                <c:pt idx="4512">
                  <c:v>25</c:v>
                </c:pt>
                <c:pt idx="4513">
                  <c:v>31</c:v>
                </c:pt>
                <c:pt idx="4514">
                  <c:v>15</c:v>
                </c:pt>
                <c:pt idx="4515">
                  <c:v>19</c:v>
                </c:pt>
                <c:pt idx="4516">
                  <c:v>11</c:v>
                </c:pt>
                <c:pt idx="4517">
                  <c:v>17</c:v>
                </c:pt>
                <c:pt idx="4518">
                  <c:v>16</c:v>
                </c:pt>
                <c:pt idx="4519">
                  <c:v>27</c:v>
                </c:pt>
                <c:pt idx="4520">
                  <c:v>18</c:v>
                </c:pt>
                <c:pt idx="4521">
                  <c:v>17</c:v>
                </c:pt>
                <c:pt idx="4522">
                  <c:v>15</c:v>
                </c:pt>
                <c:pt idx="4523">
                  <c:v>27</c:v>
                </c:pt>
                <c:pt idx="4524">
                  <c:v>26</c:v>
                </c:pt>
                <c:pt idx="4525">
                  <c:v>13</c:v>
                </c:pt>
                <c:pt idx="4526">
                  <c:v>17</c:v>
                </c:pt>
                <c:pt idx="4527">
                  <c:v>1</c:v>
                </c:pt>
                <c:pt idx="4528">
                  <c:v>28</c:v>
                </c:pt>
                <c:pt idx="4529">
                  <c:v>26</c:v>
                </c:pt>
                <c:pt idx="4530">
                  <c:v>9</c:v>
                </c:pt>
                <c:pt idx="4531">
                  <c:v>21</c:v>
                </c:pt>
                <c:pt idx="4532">
                  <c:v>29</c:v>
                </c:pt>
                <c:pt idx="4533">
                  <c:v>18</c:v>
                </c:pt>
                <c:pt idx="4534">
                  <c:v>35</c:v>
                </c:pt>
                <c:pt idx="4535">
                  <c:v>21</c:v>
                </c:pt>
                <c:pt idx="4536">
                  <c:v>4</c:v>
                </c:pt>
                <c:pt idx="4537">
                  <c:v>27</c:v>
                </c:pt>
                <c:pt idx="4538">
                  <c:v>24</c:v>
                </c:pt>
                <c:pt idx="4539">
                  <c:v>9</c:v>
                </c:pt>
                <c:pt idx="4540">
                  <c:v>24</c:v>
                </c:pt>
                <c:pt idx="4541">
                  <c:v>3</c:v>
                </c:pt>
                <c:pt idx="4542">
                  <c:v>26</c:v>
                </c:pt>
                <c:pt idx="4543">
                  <c:v>12</c:v>
                </c:pt>
                <c:pt idx="4544">
                  <c:v>6</c:v>
                </c:pt>
                <c:pt idx="4545">
                  <c:v>20</c:v>
                </c:pt>
                <c:pt idx="4546">
                  <c:v>18</c:v>
                </c:pt>
                <c:pt idx="4547">
                  <c:v>18</c:v>
                </c:pt>
                <c:pt idx="4548">
                  <c:v>9</c:v>
                </c:pt>
                <c:pt idx="4549">
                  <c:v>11</c:v>
                </c:pt>
                <c:pt idx="4550">
                  <c:v>10</c:v>
                </c:pt>
                <c:pt idx="4551">
                  <c:v>19</c:v>
                </c:pt>
                <c:pt idx="4552">
                  <c:v>24</c:v>
                </c:pt>
                <c:pt idx="4553">
                  <c:v>25</c:v>
                </c:pt>
                <c:pt idx="4554">
                  <c:v>21</c:v>
                </c:pt>
                <c:pt idx="4555">
                  <c:v>38</c:v>
                </c:pt>
                <c:pt idx="4556">
                  <c:v>15</c:v>
                </c:pt>
                <c:pt idx="4557">
                  <c:v>20</c:v>
                </c:pt>
                <c:pt idx="4558">
                  <c:v>40</c:v>
                </c:pt>
                <c:pt idx="4559">
                  <c:v>32</c:v>
                </c:pt>
                <c:pt idx="4560">
                  <c:v>3</c:v>
                </c:pt>
                <c:pt idx="4561">
                  <c:v>19</c:v>
                </c:pt>
                <c:pt idx="4562">
                  <c:v>18</c:v>
                </c:pt>
                <c:pt idx="4563">
                  <c:v>31</c:v>
                </c:pt>
                <c:pt idx="4564">
                  <c:v>15</c:v>
                </c:pt>
                <c:pt idx="4565">
                  <c:v>13</c:v>
                </c:pt>
                <c:pt idx="4566">
                  <c:v>14</c:v>
                </c:pt>
                <c:pt idx="4567">
                  <c:v>11</c:v>
                </c:pt>
                <c:pt idx="4568">
                  <c:v>26</c:v>
                </c:pt>
                <c:pt idx="4569">
                  <c:v>5</c:v>
                </c:pt>
                <c:pt idx="4570">
                  <c:v>11</c:v>
                </c:pt>
                <c:pt idx="4571">
                  <c:v>5</c:v>
                </c:pt>
                <c:pt idx="4572">
                  <c:v>28</c:v>
                </c:pt>
                <c:pt idx="4573">
                  <c:v>27</c:v>
                </c:pt>
                <c:pt idx="4574">
                  <c:v>18</c:v>
                </c:pt>
                <c:pt idx="4575">
                  <c:v>16</c:v>
                </c:pt>
                <c:pt idx="4576">
                  <c:v>21</c:v>
                </c:pt>
                <c:pt idx="4577">
                  <c:v>39</c:v>
                </c:pt>
                <c:pt idx="4578">
                  <c:v>25</c:v>
                </c:pt>
                <c:pt idx="4579">
                  <c:v>11</c:v>
                </c:pt>
                <c:pt idx="4580">
                  <c:v>5</c:v>
                </c:pt>
                <c:pt idx="4581">
                  <c:v>11</c:v>
                </c:pt>
                <c:pt idx="4582">
                  <c:v>16</c:v>
                </c:pt>
                <c:pt idx="4583">
                  <c:v>8</c:v>
                </c:pt>
                <c:pt idx="4584">
                  <c:v>25</c:v>
                </c:pt>
                <c:pt idx="4585">
                  <c:v>21</c:v>
                </c:pt>
                <c:pt idx="4586">
                  <c:v>15</c:v>
                </c:pt>
                <c:pt idx="4587">
                  <c:v>10</c:v>
                </c:pt>
                <c:pt idx="4588">
                  <c:v>34</c:v>
                </c:pt>
                <c:pt idx="4589">
                  <c:v>22</c:v>
                </c:pt>
                <c:pt idx="4590">
                  <c:v>37</c:v>
                </c:pt>
                <c:pt idx="4591">
                  <c:v>30</c:v>
                </c:pt>
                <c:pt idx="4592">
                  <c:v>17</c:v>
                </c:pt>
                <c:pt idx="4593">
                  <c:v>40</c:v>
                </c:pt>
                <c:pt idx="4594">
                  <c:v>24</c:v>
                </c:pt>
                <c:pt idx="4595">
                  <c:v>23</c:v>
                </c:pt>
                <c:pt idx="4596">
                  <c:v>15</c:v>
                </c:pt>
                <c:pt idx="4597">
                  <c:v>0</c:v>
                </c:pt>
                <c:pt idx="4598">
                  <c:v>36</c:v>
                </c:pt>
                <c:pt idx="4599">
                  <c:v>29</c:v>
                </c:pt>
                <c:pt idx="4600">
                  <c:v>17</c:v>
                </c:pt>
                <c:pt idx="4601">
                  <c:v>20</c:v>
                </c:pt>
                <c:pt idx="4602">
                  <c:v>23</c:v>
                </c:pt>
                <c:pt idx="4603">
                  <c:v>14</c:v>
                </c:pt>
                <c:pt idx="4604">
                  <c:v>24</c:v>
                </c:pt>
                <c:pt idx="4605">
                  <c:v>2</c:v>
                </c:pt>
                <c:pt idx="4606">
                  <c:v>18</c:v>
                </c:pt>
                <c:pt idx="4607">
                  <c:v>29</c:v>
                </c:pt>
                <c:pt idx="4608">
                  <c:v>22</c:v>
                </c:pt>
                <c:pt idx="4609">
                  <c:v>19</c:v>
                </c:pt>
                <c:pt idx="4610">
                  <c:v>10</c:v>
                </c:pt>
                <c:pt idx="4611">
                  <c:v>10</c:v>
                </c:pt>
                <c:pt idx="4612">
                  <c:v>19</c:v>
                </c:pt>
                <c:pt idx="4613">
                  <c:v>24</c:v>
                </c:pt>
                <c:pt idx="4614">
                  <c:v>0</c:v>
                </c:pt>
                <c:pt idx="4615">
                  <c:v>19</c:v>
                </c:pt>
                <c:pt idx="4616">
                  <c:v>11</c:v>
                </c:pt>
                <c:pt idx="4617">
                  <c:v>15</c:v>
                </c:pt>
                <c:pt idx="4618">
                  <c:v>3</c:v>
                </c:pt>
                <c:pt idx="4619">
                  <c:v>8</c:v>
                </c:pt>
                <c:pt idx="4620">
                  <c:v>31</c:v>
                </c:pt>
                <c:pt idx="4621">
                  <c:v>14</c:v>
                </c:pt>
                <c:pt idx="4622">
                  <c:v>11</c:v>
                </c:pt>
                <c:pt idx="4623">
                  <c:v>18</c:v>
                </c:pt>
                <c:pt idx="4624">
                  <c:v>23</c:v>
                </c:pt>
                <c:pt idx="4625">
                  <c:v>19</c:v>
                </c:pt>
                <c:pt idx="4626">
                  <c:v>17</c:v>
                </c:pt>
                <c:pt idx="4627">
                  <c:v>30</c:v>
                </c:pt>
                <c:pt idx="4628">
                  <c:v>30</c:v>
                </c:pt>
                <c:pt idx="4629">
                  <c:v>19</c:v>
                </c:pt>
                <c:pt idx="4630">
                  <c:v>15</c:v>
                </c:pt>
                <c:pt idx="4631">
                  <c:v>22</c:v>
                </c:pt>
                <c:pt idx="4632">
                  <c:v>23</c:v>
                </c:pt>
                <c:pt idx="4633">
                  <c:v>28</c:v>
                </c:pt>
                <c:pt idx="4634">
                  <c:v>24</c:v>
                </c:pt>
                <c:pt idx="4635">
                  <c:v>5</c:v>
                </c:pt>
                <c:pt idx="4636">
                  <c:v>5</c:v>
                </c:pt>
                <c:pt idx="4637">
                  <c:v>18</c:v>
                </c:pt>
                <c:pt idx="4638">
                  <c:v>30</c:v>
                </c:pt>
                <c:pt idx="4639">
                  <c:v>8</c:v>
                </c:pt>
                <c:pt idx="4640">
                  <c:v>25</c:v>
                </c:pt>
                <c:pt idx="4641">
                  <c:v>24</c:v>
                </c:pt>
                <c:pt idx="4642">
                  <c:v>25</c:v>
                </c:pt>
                <c:pt idx="4643">
                  <c:v>19</c:v>
                </c:pt>
                <c:pt idx="4644">
                  <c:v>12</c:v>
                </c:pt>
                <c:pt idx="4645">
                  <c:v>6</c:v>
                </c:pt>
                <c:pt idx="4646">
                  <c:v>6</c:v>
                </c:pt>
                <c:pt idx="4647">
                  <c:v>10</c:v>
                </c:pt>
                <c:pt idx="4648">
                  <c:v>19</c:v>
                </c:pt>
                <c:pt idx="4649">
                  <c:v>13</c:v>
                </c:pt>
                <c:pt idx="4650">
                  <c:v>28</c:v>
                </c:pt>
                <c:pt idx="4651">
                  <c:v>3</c:v>
                </c:pt>
                <c:pt idx="4652">
                  <c:v>40</c:v>
                </c:pt>
                <c:pt idx="4653">
                  <c:v>34</c:v>
                </c:pt>
                <c:pt idx="4654">
                  <c:v>30</c:v>
                </c:pt>
                <c:pt idx="4655">
                  <c:v>11</c:v>
                </c:pt>
                <c:pt idx="4656">
                  <c:v>21</c:v>
                </c:pt>
                <c:pt idx="4657">
                  <c:v>12</c:v>
                </c:pt>
                <c:pt idx="4658">
                  <c:v>22</c:v>
                </c:pt>
                <c:pt idx="4659">
                  <c:v>19</c:v>
                </c:pt>
                <c:pt idx="4660">
                  <c:v>19</c:v>
                </c:pt>
                <c:pt idx="4661">
                  <c:v>6</c:v>
                </c:pt>
                <c:pt idx="4662">
                  <c:v>0</c:v>
                </c:pt>
                <c:pt idx="4663">
                  <c:v>10</c:v>
                </c:pt>
                <c:pt idx="4664">
                  <c:v>26</c:v>
                </c:pt>
                <c:pt idx="4665">
                  <c:v>17</c:v>
                </c:pt>
                <c:pt idx="4666">
                  <c:v>26</c:v>
                </c:pt>
                <c:pt idx="4667">
                  <c:v>21</c:v>
                </c:pt>
                <c:pt idx="4668">
                  <c:v>36</c:v>
                </c:pt>
                <c:pt idx="4669">
                  <c:v>29</c:v>
                </c:pt>
                <c:pt idx="4670">
                  <c:v>8</c:v>
                </c:pt>
                <c:pt idx="4671">
                  <c:v>0</c:v>
                </c:pt>
                <c:pt idx="4672">
                  <c:v>37</c:v>
                </c:pt>
                <c:pt idx="4673">
                  <c:v>34</c:v>
                </c:pt>
                <c:pt idx="4674">
                  <c:v>25</c:v>
                </c:pt>
                <c:pt idx="4675">
                  <c:v>7</c:v>
                </c:pt>
                <c:pt idx="4676">
                  <c:v>25</c:v>
                </c:pt>
                <c:pt idx="4677">
                  <c:v>18</c:v>
                </c:pt>
                <c:pt idx="4678">
                  <c:v>24</c:v>
                </c:pt>
                <c:pt idx="4679">
                  <c:v>33</c:v>
                </c:pt>
                <c:pt idx="4680">
                  <c:v>20</c:v>
                </c:pt>
                <c:pt idx="4681">
                  <c:v>9</c:v>
                </c:pt>
                <c:pt idx="4682">
                  <c:v>18</c:v>
                </c:pt>
                <c:pt idx="4683">
                  <c:v>31</c:v>
                </c:pt>
                <c:pt idx="4684">
                  <c:v>26</c:v>
                </c:pt>
                <c:pt idx="4685">
                  <c:v>23</c:v>
                </c:pt>
                <c:pt idx="4686">
                  <c:v>30</c:v>
                </c:pt>
                <c:pt idx="4687">
                  <c:v>21</c:v>
                </c:pt>
                <c:pt idx="4688">
                  <c:v>24</c:v>
                </c:pt>
                <c:pt idx="4689">
                  <c:v>0</c:v>
                </c:pt>
                <c:pt idx="4690">
                  <c:v>16</c:v>
                </c:pt>
                <c:pt idx="4691">
                  <c:v>21</c:v>
                </c:pt>
                <c:pt idx="4692">
                  <c:v>18</c:v>
                </c:pt>
                <c:pt idx="4693">
                  <c:v>14</c:v>
                </c:pt>
                <c:pt idx="4694">
                  <c:v>9</c:v>
                </c:pt>
                <c:pt idx="4695">
                  <c:v>32</c:v>
                </c:pt>
                <c:pt idx="4696">
                  <c:v>30</c:v>
                </c:pt>
                <c:pt idx="4697">
                  <c:v>30</c:v>
                </c:pt>
                <c:pt idx="4698">
                  <c:v>3</c:v>
                </c:pt>
                <c:pt idx="4699">
                  <c:v>16</c:v>
                </c:pt>
                <c:pt idx="4700">
                  <c:v>11</c:v>
                </c:pt>
                <c:pt idx="4701">
                  <c:v>25</c:v>
                </c:pt>
                <c:pt idx="4702">
                  <c:v>13</c:v>
                </c:pt>
                <c:pt idx="4703">
                  <c:v>23</c:v>
                </c:pt>
                <c:pt idx="4704">
                  <c:v>28</c:v>
                </c:pt>
                <c:pt idx="4705">
                  <c:v>1</c:v>
                </c:pt>
                <c:pt idx="4706">
                  <c:v>35</c:v>
                </c:pt>
                <c:pt idx="4707">
                  <c:v>18</c:v>
                </c:pt>
                <c:pt idx="4708">
                  <c:v>20</c:v>
                </c:pt>
                <c:pt idx="4709">
                  <c:v>29</c:v>
                </c:pt>
                <c:pt idx="4710">
                  <c:v>2</c:v>
                </c:pt>
                <c:pt idx="4711">
                  <c:v>8</c:v>
                </c:pt>
                <c:pt idx="4712">
                  <c:v>24</c:v>
                </c:pt>
                <c:pt idx="4713">
                  <c:v>36</c:v>
                </c:pt>
                <c:pt idx="4714">
                  <c:v>17</c:v>
                </c:pt>
                <c:pt idx="4715">
                  <c:v>21</c:v>
                </c:pt>
                <c:pt idx="4716">
                  <c:v>13</c:v>
                </c:pt>
                <c:pt idx="4717">
                  <c:v>23</c:v>
                </c:pt>
                <c:pt idx="4718">
                  <c:v>38</c:v>
                </c:pt>
                <c:pt idx="4719">
                  <c:v>30</c:v>
                </c:pt>
                <c:pt idx="4720">
                  <c:v>16</c:v>
                </c:pt>
                <c:pt idx="4721">
                  <c:v>27</c:v>
                </c:pt>
                <c:pt idx="4722">
                  <c:v>20</c:v>
                </c:pt>
                <c:pt idx="4723">
                  <c:v>25</c:v>
                </c:pt>
                <c:pt idx="4724">
                  <c:v>29</c:v>
                </c:pt>
                <c:pt idx="4725">
                  <c:v>27</c:v>
                </c:pt>
                <c:pt idx="4726">
                  <c:v>17</c:v>
                </c:pt>
                <c:pt idx="4727">
                  <c:v>23</c:v>
                </c:pt>
                <c:pt idx="4728">
                  <c:v>19</c:v>
                </c:pt>
                <c:pt idx="4729">
                  <c:v>10</c:v>
                </c:pt>
                <c:pt idx="4730">
                  <c:v>13</c:v>
                </c:pt>
                <c:pt idx="4731">
                  <c:v>25</c:v>
                </c:pt>
                <c:pt idx="4732">
                  <c:v>1</c:v>
                </c:pt>
                <c:pt idx="4733">
                  <c:v>35</c:v>
                </c:pt>
                <c:pt idx="4734">
                  <c:v>0</c:v>
                </c:pt>
                <c:pt idx="4735">
                  <c:v>39</c:v>
                </c:pt>
                <c:pt idx="4736">
                  <c:v>33</c:v>
                </c:pt>
                <c:pt idx="4737">
                  <c:v>26</c:v>
                </c:pt>
                <c:pt idx="4738">
                  <c:v>17</c:v>
                </c:pt>
                <c:pt idx="4739">
                  <c:v>20</c:v>
                </c:pt>
                <c:pt idx="4740">
                  <c:v>12</c:v>
                </c:pt>
                <c:pt idx="4741">
                  <c:v>17</c:v>
                </c:pt>
                <c:pt idx="4742">
                  <c:v>14</c:v>
                </c:pt>
                <c:pt idx="4743">
                  <c:v>24</c:v>
                </c:pt>
                <c:pt idx="4744">
                  <c:v>15</c:v>
                </c:pt>
                <c:pt idx="4745">
                  <c:v>10</c:v>
                </c:pt>
                <c:pt idx="4746">
                  <c:v>23</c:v>
                </c:pt>
                <c:pt idx="4747">
                  <c:v>27</c:v>
                </c:pt>
                <c:pt idx="4748">
                  <c:v>26</c:v>
                </c:pt>
                <c:pt idx="4749">
                  <c:v>26</c:v>
                </c:pt>
                <c:pt idx="4750">
                  <c:v>30</c:v>
                </c:pt>
                <c:pt idx="4751">
                  <c:v>16</c:v>
                </c:pt>
                <c:pt idx="4752">
                  <c:v>26</c:v>
                </c:pt>
                <c:pt idx="4753">
                  <c:v>35</c:v>
                </c:pt>
                <c:pt idx="4754">
                  <c:v>24</c:v>
                </c:pt>
                <c:pt idx="4755">
                  <c:v>27</c:v>
                </c:pt>
                <c:pt idx="4756">
                  <c:v>22</c:v>
                </c:pt>
                <c:pt idx="4757">
                  <c:v>29</c:v>
                </c:pt>
                <c:pt idx="4758">
                  <c:v>16</c:v>
                </c:pt>
                <c:pt idx="4759">
                  <c:v>36</c:v>
                </c:pt>
                <c:pt idx="4760">
                  <c:v>18</c:v>
                </c:pt>
                <c:pt idx="4761">
                  <c:v>7</c:v>
                </c:pt>
                <c:pt idx="4762">
                  <c:v>25</c:v>
                </c:pt>
                <c:pt idx="4763">
                  <c:v>19</c:v>
                </c:pt>
                <c:pt idx="4764">
                  <c:v>22</c:v>
                </c:pt>
                <c:pt idx="4765">
                  <c:v>1</c:v>
                </c:pt>
                <c:pt idx="4766">
                  <c:v>15</c:v>
                </c:pt>
                <c:pt idx="4767">
                  <c:v>16</c:v>
                </c:pt>
                <c:pt idx="4768">
                  <c:v>4</c:v>
                </c:pt>
                <c:pt idx="4769">
                  <c:v>25</c:v>
                </c:pt>
                <c:pt idx="4770">
                  <c:v>15</c:v>
                </c:pt>
                <c:pt idx="4771">
                  <c:v>14</c:v>
                </c:pt>
                <c:pt idx="4772">
                  <c:v>6</c:v>
                </c:pt>
                <c:pt idx="4773">
                  <c:v>26</c:v>
                </c:pt>
                <c:pt idx="4774">
                  <c:v>34</c:v>
                </c:pt>
                <c:pt idx="4775">
                  <c:v>22</c:v>
                </c:pt>
                <c:pt idx="4776">
                  <c:v>25</c:v>
                </c:pt>
                <c:pt idx="4777">
                  <c:v>25</c:v>
                </c:pt>
                <c:pt idx="4778">
                  <c:v>36</c:v>
                </c:pt>
                <c:pt idx="4779">
                  <c:v>40</c:v>
                </c:pt>
                <c:pt idx="4780">
                  <c:v>10</c:v>
                </c:pt>
                <c:pt idx="4781">
                  <c:v>14</c:v>
                </c:pt>
                <c:pt idx="4782">
                  <c:v>26</c:v>
                </c:pt>
                <c:pt idx="4783">
                  <c:v>24</c:v>
                </c:pt>
                <c:pt idx="4784">
                  <c:v>32</c:v>
                </c:pt>
                <c:pt idx="4785">
                  <c:v>38</c:v>
                </c:pt>
                <c:pt idx="4786">
                  <c:v>25</c:v>
                </c:pt>
                <c:pt idx="4787">
                  <c:v>25</c:v>
                </c:pt>
                <c:pt idx="4788">
                  <c:v>11</c:v>
                </c:pt>
                <c:pt idx="4789">
                  <c:v>38</c:v>
                </c:pt>
                <c:pt idx="4790">
                  <c:v>11</c:v>
                </c:pt>
                <c:pt idx="4791">
                  <c:v>16</c:v>
                </c:pt>
                <c:pt idx="4792">
                  <c:v>26</c:v>
                </c:pt>
                <c:pt idx="4793">
                  <c:v>9</c:v>
                </c:pt>
                <c:pt idx="4794">
                  <c:v>14</c:v>
                </c:pt>
                <c:pt idx="4795">
                  <c:v>13</c:v>
                </c:pt>
                <c:pt idx="4796">
                  <c:v>10</c:v>
                </c:pt>
                <c:pt idx="4797">
                  <c:v>15</c:v>
                </c:pt>
                <c:pt idx="4798">
                  <c:v>40</c:v>
                </c:pt>
                <c:pt idx="4799">
                  <c:v>23</c:v>
                </c:pt>
                <c:pt idx="4800">
                  <c:v>25</c:v>
                </c:pt>
                <c:pt idx="4801">
                  <c:v>36</c:v>
                </c:pt>
                <c:pt idx="4802">
                  <c:v>35</c:v>
                </c:pt>
                <c:pt idx="4803">
                  <c:v>9</c:v>
                </c:pt>
                <c:pt idx="4804">
                  <c:v>13</c:v>
                </c:pt>
                <c:pt idx="4805">
                  <c:v>9</c:v>
                </c:pt>
                <c:pt idx="4806">
                  <c:v>10</c:v>
                </c:pt>
                <c:pt idx="4807">
                  <c:v>12</c:v>
                </c:pt>
                <c:pt idx="4808">
                  <c:v>17</c:v>
                </c:pt>
                <c:pt idx="4809">
                  <c:v>26</c:v>
                </c:pt>
                <c:pt idx="4810">
                  <c:v>17</c:v>
                </c:pt>
                <c:pt idx="4811">
                  <c:v>22</c:v>
                </c:pt>
                <c:pt idx="4812">
                  <c:v>4</c:v>
                </c:pt>
                <c:pt idx="4813">
                  <c:v>12</c:v>
                </c:pt>
                <c:pt idx="4814">
                  <c:v>13</c:v>
                </c:pt>
                <c:pt idx="4815">
                  <c:v>17</c:v>
                </c:pt>
                <c:pt idx="4816">
                  <c:v>4</c:v>
                </c:pt>
                <c:pt idx="4817">
                  <c:v>28</c:v>
                </c:pt>
                <c:pt idx="4818">
                  <c:v>7</c:v>
                </c:pt>
                <c:pt idx="4819">
                  <c:v>24</c:v>
                </c:pt>
                <c:pt idx="4820">
                  <c:v>5</c:v>
                </c:pt>
                <c:pt idx="4821">
                  <c:v>7</c:v>
                </c:pt>
                <c:pt idx="4822">
                  <c:v>8</c:v>
                </c:pt>
                <c:pt idx="4823">
                  <c:v>20</c:v>
                </c:pt>
                <c:pt idx="4824">
                  <c:v>18</c:v>
                </c:pt>
                <c:pt idx="4825">
                  <c:v>32</c:v>
                </c:pt>
                <c:pt idx="4826">
                  <c:v>23</c:v>
                </c:pt>
                <c:pt idx="4827">
                  <c:v>19</c:v>
                </c:pt>
                <c:pt idx="4828">
                  <c:v>16</c:v>
                </c:pt>
                <c:pt idx="4829">
                  <c:v>19</c:v>
                </c:pt>
                <c:pt idx="4830">
                  <c:v>26</c:v>
                </c:pt>
                <c:pt idx="4831">
                  <c:v>17</c:v>
                </c:pt>
                <c:pt idx="4832">
                  <c:v>32</c:v>
                </c:pt>
                <c:pt idx="4833">
                  <c:v>22</c:v>
                </c:pt>
                <c:pt idx="4834">
                  <c:v>34</c:v>
                </c:pt>
                <c:pt idx="4835">
                  <c:v>18</c:v>
                </c:pt>
                <c:pt idx="4836">
                  <c:v>24</c:v>
                </c:pt>
                <c:pt idx="4837">
                  <c:v>6</c:v>
                </c:pt>
                <c:pt idx="4838">
                  <c:v>10</c:v>
                </c:pt>
                <c:pt idx="4839">
                  <c:v>29</c:v>
                </c:pt>
                <c:pt idx="4840">
                  <c:v>25</c:v>
                </c:pt>
                <c:pt idx="4841">
                  <c:v>25</c:v>
                </c:pt>
                <c:pt idx="4842">
                  <c:v>31</c:v>
                </c:pt>
                <c:pt idx="4843">
                  <c:v>4</c:v>
                </c:pt>
                <c:pt idx="4844">
                  <c:v>18</c:v>
                </c:pt>
                <c:pt idx="4845">
                  <c:v>17</c:v>
                </c:pt>
                <c:pt idx="4846">
                  <c:v>15</c:v>
                </c:pt>
                <c:pt idx="4847">
                  <c:v>40</c:v>
                </c:pt>
                <c:pt idx="4848">
                  <c:v>33</c:v>
                </c:pt>
                <c:pt idx="4849">
                  <c:v>15</c:v>
                </c:pt>
                <c:pt idx="4850">
                  <c:v>11</c:v>
                </c:pt>
                <c:pt idx="4851">
                  <c:v>20</c:v>
                </c:pt>
                <c:pt idx="4852">
                  <c:v>16</c:v>
                </c:pt>
                <c:pt idx="4853">
                  <c:v>30</c:v>
                </c:pt>
                <c:pt idx="4854">
                  <c:v>13</c:v>
                </c:pt>
                <c:pt idx="4855">
                  <c:v>14</c:v>
                </c:pt>
                <c:pt idx="4856">
                  <c:v>32</c:v>
                </c:pt>
                <c:pt idx="4857">
                  <c:v>32</c:v>
                </c:pt>
                <c:pt idx="4858">
                  <c:v>26</c:v>
                </c:pt>
                <c:pt idx="4859">
                  <c:v>4</c:v>
                </c:pt>
                <c:pt idx="4860">
                  <c:v>19</c:v>
                </c:pt>
                <c:pt idx="4861">
                  <c:v>35</c:v>
                </c:pt>
                <c:pt idx="4862">
                  <c:v>30</c:v>
                </c:pt>
                <c:pt idx="4863">
                  <c:v>28</c:v>
                </c:pt>
                <c:pt idx="4864">
                  <c:v>33</c:v>
                </c:pt>
                <c:pt idx="4865">
                  <c:v>15</c:v>
                </c:pt>
                <c:pt idx="4866">
                  <c:v>22</c:v>
                </c:pt>
                <c:pt idx="4867">
                  <c:v>7</c:v>
                </c:pt>
                <c:pt idx="4868">
                  <c:v>25</c:v>
                </c:pt>
                <c:pt idx="4869">
                  <c:v>32</c:v>
                </c:pt>
                <c:pt idx="4870">
                  <c:v>15</c:v>
                </c:pt>
                <c:pt idx="4871">
                  <c:v>13</c:v>
                </c:pt>
                <c:pt idx="4872">
                  <c:v>16</c:v>
                </c:pt>
                <c:pt idx="4873">
                  <c:v>15</c:v>
                </c:pt>
                <c:pt idx="4874">
                  <c:v>19</c:v>
                </c:pt>
                <c:pt idx="4875">
                  <c:v>11</c:v>
                </c:pt>
                <c:pt idx="4876">
                  <c:v>38</c:v>
                </c:pt>
                <c:pt idx="4877">
                  <c:v>3</c:v>
                </c:pt>
                <c:pt idx="4878">
                  <c:v>31</c:v>
                </c:pt>
                <c:pt idx="4879">
                  <c:v>9</c:v>
                </c:pt>
                <c:pt idx="4880">
                  <c:v>9</c:v>
                </c:pt>
                <c:pt idx="4881">
                  <c:v>22</c:v>
                </c:pt>
                <c:pt idx="4882">
                  <c:v>22</c:v>
                </c:pt>
                <c:pt idx="4883">
                  <c:v>6</c:v>
                </c:pt>
                <c:pt idx="4884">
                  <c:v>2</c:v>
                </c:pt>
                <c:pt idx="4885">
                  <c:v>23</c:v>
                </c:pt>
                <c:pt idx="4886">
                  <c:v>31</c:v>
                </c:pt>
                <c:pt idx="4887">
                  <c:v>20</c:v>
                </c:pt>
                <c:pt idx="4888">
                  <c:v>21</c:v>
                </c:pt>
                <c:pt idx="4889">
                  <c:v>25</c:v>
                </c:pt>
                <c:pt idx="4890">
                  <c:v>15</c:v>
                </c:pt>
                <c:pt idx="4891">
                  <c:v>10</c:v>
                </c:pt>
                <c:pt idx="4892">
                  <c:v>12</c:v>
                </c:pt>
                <c:pt idx="4893">
                  <c:v>13</c:v>
                </c:pt>
                <c:pt idx="4894">
                  <c:v>20</c:v>
                </c:pt>
                <c:pt idx="4895">
                  <c:v>34</c:v>
                </c:pt>
                <c:pt idx="4896">
                  <c:v>23</c:v>
                </c:pt>
                <c:pt idx="4897">
                  <c:v>31</c:v>
                </c:pt>
                <c:pt idx="4898">
                  <c:v>19</c:v>
                </c:pt>
                <c:pt idx="4899">
                  <c:v>8</c:v>
                </c:pt>
                <c:pt idx="4900">
                  <c:v>28</c:v>
                </c:pt>
                <c:pt idx="4901">
                  <c:v>23</c:v>
                </c:pt>
                <c:pt idx="4902">
                  <c:v>0</c:v>
                </c:pt>
                <c:pt idx="4903">
                  <c:v>6</c:v>
                </c:pt>
                <c:pt idx="4904">
                  <c:v>17</c:v>
                </c:pt>
                <c:pt idx="4905">
                  <c:v>18</c:v>
                </c:pt>
                <c:pt idx="4906">
                  <c:v>10</c:v>
                </c:pt>
                <c:pt idx="4907">
                  <c:v>17</c:v>
                </c:pt>
                <c:pt idx="4908">
                  <c:v>23</c:v>
                </c:pt>
                <c:pt idx="4909">
                  <c:v>20</c:v>
                </c:pt>
                <c:pt idx="4910">
                  <c:v>11</c:v>
                </c:pt>
                <c:pt idx="4911">
                  <c:v>15</c:v>
                </c:pt>
                <c:pt idx="4912">
                  <c:v>12</c:v>
                </c:pt>
                <c:pt idx="4913">
                  <c:v>28</c:v>
                </c:pt>
                <c:pt idx="4914">
                  <c:v>24</c:v>
                </c:pt>
                <c:pt idx="4915">
                  <c:v>14</c:v>
                </c:pt>
                <c:pt idx="4916">
                  <c:v>34</c:v>
                </c:pt>
                <c:pt idx="4917">
                  <c:v>14</c:v>
                </c:pt>
                <c:pt idx="4918">
                  <c:v>34</c:v>
                </c:pt>
                <c:pt idx="4919">
                  <c:v>13</c:v>
                </c:pt>
                <c:pt idx="4920">
                  <c:v>6</c:v>
                </c:pt>
                <c:pt idx="4921">
                  <c:v>20</c:v>
                </c:pt>
                <c:pt idx="4922">
                  <c:v>24</c:v>
                </c:pt>
                <c:pt idx="4923">
                  <c:v>19</c:v>
                </c:pt>
                <c:pt idx="4924">
                  <c:v>16</c:v>
                </c:pt>
                <c:pt idx="4925">
                  <c:v>22</c:v>
                </c:pt>
                <c:pt idx="4926">
                  <c:v>16</c:v>
                </c:pt>
                <c:pt idx="4927">
                  <c:v>17</c:v>
                </c:pt>
                <c:pt idx="4928">
                  <c:v>21</c:v>
                </c:pt>
                <c:pt idx="4929">
                  <c:v>23</c:v>
                </c:pt>
                <c:pt idx="4930">
                  <c:v>29</c:v>
                </c:pt>
                <c:pt idx="4931">
                  <c:v>12</c:v>
                </c:pt>
                <c:pt idx="4932">
                  <c:v>16</c:v>
                </c:pt>
                <c:pt idx="4933">
                  <c:v>4</c:v>
                </c:pt>
                <c:pt idx="4934">
                  <c:v>21</c:v>
                </c:pt>
                <c:pt idx="4935">
                  <c:v>0</c:v>
                </c:pt>
                <c:pt idx="4936">
                  <c:v>9</c:v>
                </c:pt>
                <c:pt idx="4937">
                  <c:v>16</c:v>
                </c:pt>
                <c:pt idx="4938">
                  <c:v>20</c:v>
                </c:pt>
                <c:pt idx="4939">
                  <c:v>16</c:v>
                </c:pt>
                <c:pt idx="4940">
                  <c:v>18</c:v>
                </c:pt>
                <c:pt idx="4941">
                  <c:v>4</c:v>
                </c:pt>
                <c:pt idx="4942">
                  <c:v>15</c:v>
                </c:pt>
                <c:pt idx="4943">
                  <c:v>0</c:v>
                </c:pt>
                <c:pt idx="4944">
                  <c:v>8</c:v>
                </c:pt>
                <c:pt idx="4945">
                  <c:v>23</c:v>
                </c:pt>
                <c:pt idx="4946">
                  <c:v>35</c:v>
                </c:pt>
                <c:pt idx="4947">
                  <c:v>25</c:v>
                </c:pt>
                <c:pt idx="4948">
                  <c:v>23</c:v>
                </c:pt>
                <c:pt idx="4949">
                  <c:v>14</c:v>
                </c:pt>
                <c:pt idx="4950">
                  <c:v>11</c:v>
                </c:pt>
                <c:pt idx="4951">
                  <c:v>9</c:v>
                </c:pt>
                <c:pt idx="4952">
                  <c:v>18</c:v>
                </c:pt>
                <c:pt idx="4953">
                  <c:v>3</c:v>
                </c:pt>
                <c:pt idx="4954">
                  <c:v>24</c:v>
                </c:pt>
                <c:pt idx="4955">
                  <c:v>10</c:v>
                </c:pt>
                <c:pt idx="4956">
                  <c:v>21</c:v>
                </c:pt>
                <c:pt idx="4957">
                  <c:v>38</c:v>
                </c:pt>
                <c:pt idx="4958">
                  <c:v>11</c:v>
                </c:pt>
                <c:pt idx="4959">
                  <c:v>12</c:v>
                </c:pt>
                <c:pt idx="4960">
                  <c:v>17</c:v>
                </c:pt>
                <c:pt idx="4961">
                  <c:v>0</c:v>
                </c:pt>
                <c:pt idx="4962">
                  <c:v>16</c:v>
                </c:pt>
                <c:pt idx="4963">
                  <c:v>40</c:v>
                </c:pt>
                <c:pt idx="4964">
                  <c:v>26</c:v>
                </c:pt>
                <c:pt idx="4965">
                  <c:v>34</c:v>
                </c:pt>
                <c:pt idx="4966">
                  <c:v>29</c:v>
                </c:pt>
                <c:pt idx="4967">
                  <c:v>11</c:v>
                </c:pt>
                <c:pt idx="4968">
                  <c:v>15</c:v>
                </c:pt>
                <c:pt idx="4969">
                  <c:v>24</c:v>
                </c:pt>
                <c:pt idx="4970">
                  <c:v>20</c:v>
                </c:pt>
                <c:pt idx="4971">
                  <c:v>10</c:v>
                </c:pt>
                <c:pt idx="4972">
                  <c:v>4</c:v>
                </c:pt>
                <c:pt idx="4973">
                  <c:v>40</c:v>
                </c:pt>
                <c:pt idx="4974">
                  <c:v>24</c:v>
                </c:pt>
                <c:pt idx="4975">
                  <c:v>25</c:v>
                </c:pt>
                <c:pt idx="4976">
                  <c:v>20</c:v>
                </c:pt>
                <c:pt idx="4977">
                  <c:v>21</c:v>
                </c:pt>
                <c:pt idx="4978">
                  <c:v>24</c:v>
                </c:pt>
                <c:pt idx="4979">
                  <c:v>28</c:v>
                </c:pt>
                <c:pt idx="4980">
                  <c:v>14</c:v>
                </c:pt>
                <c:pt idx="4981">
                  <c:v>4</c:v>
                </c:pt>
                <c:pt idx="4982">
                  <c:v>25</c:v>
                </c:pt>
                <c:pt idx="4983">
                  <c:v>12</c:v>
                </c:pt>
                <c:pt idx="4984">
                  <c:v>37</c:v>
                </c:pt>
                <c:pt idx="4985">
                  <c:v>31</c:v>
                </c:pt>
                <c:pt idx="4986">
                  <c:v>21</c:v>
                </c:pt>
                <c:pt idx="4987">
                  <c:v>9</c:v>
                </c:pt>
                <c:pt idx="4988">
                  <c:v>10</c:v>
                </c:pt>
                <c:pt idx="4989">
                  <c:v>25</c:v>
                </c:pt>
                <c:pt idx="4990">
                  <c:v>19</c:v>
                </c:pt>
                <c:pt idx="4991">
                  <c:v>17</c:v>
                </c:pt>
                <c:pt idx="4992">
                  <c:v>17</c:v>
                </c:pt>
                <c:pt idx="4993">
                  <c:v>19</c:v>
                </c:pt>
                <c:pt idx="4994">
                  <c:v>20</c:v>
                </c:pt>
                <c:pt idx="4995">
                  <c:v>0</c:v>
                </c:pt>
                <c:pt idx="4996">
                  <c:v>17</c:v>
                </c:pt>
                <c:pt idx="4997">
                  <c:v>15</c:v>
                </c:pt>
                <c:pt idx="4998">
                  <c:v>34</c:v>
                </c:pt>
              </c:numCache>
            </c:numRef>
          </c:xVal>
          <c:yVal>
            <c:numRef>
              <c:f>Sheet10!$B$29:$B$5027</c:f>
              <c:numCache>
                <c:formatCode>General</c:formatCode>
                <c:ptCount val="4999"/>
                <c:pt idx="0">
                  <c:v>185.77628172076015</c:v>
                </c:pt>
                <c:pt idx="1">
                  <c:v>186.94761855589408</c:v>
                </c:pt>
                <c:pt idx="2">
                  <c:v>197.76329546414223</c:v>
                </c:pt>
                <c:pt idx="3">
                  <c:v>179.23308969118546</c:v>
                </c:pt>
                <c:pt idx="4">
                  <c:v>178.26004363690538</c:v>
                </c:pt>
                <c:pt idx="5">
                  <c:v>222.26522097263137</c:v>
                </c:pt>
                <c:pt idx="6">
                  <c:v>183.8964462241895</c:v>
                </c:pt>
                <c:pt idx="7">
                  <c:v>184.99924099197673</c:v>
                </c:pt>
                <c:pt idx="8">
                  <c:v>164.5630433382448</c:v>
                </c:pt>
                <c:pt idx="9">
                  <c:v>196.03367320064748</c:v>
                </c:pt>
                <c:pt idx="10">
                  <c:v>159.54842337258449</c:v>
                </c:pt>
                <c:pt idx="11">
                  <c:v>184.78207764688801</c:v>
                </c:pt>
                <c:pt idx="12">
                  <c:v>133.72768093737744</c:v>
                </c:pt>
                <c:pt idx="13">
                  <c:v>209.74010978142547</c:v>
                </c:pt>
                <c:pt idx="14">
                  <c:v>184.87567833871131</c:v>
                </c:pt>
                <c:pt idx="15">
                  <c:v>196.58621177069912</c:v>
                </c:pt>
                <c:pt idx="16">
                  <c:v>155.32292984920448</c:v>
                </c:pt>
                <c:pt idx="17">
                  <c:v>185.47879957717655</c:v>
                </c:pt>
                <c:pt idx="18">
                  <c:v>233.71890980144116</c:v>
                </c:pt>
                <c:pt idx="19">
                  <c:v>176.96086241840371</c:v>
                </c:pt>
                <c:pt idx="20">
                  <c:v>202.636026009125</c:v>
                </c:pt>
                <c:pt idx="21">
                  <c:v>144.07877121977614</c:v>
                </c:pt>
                <c:pt idx="22">
                  <c:v>165.93651348240235</c:v>
                </c:pt>
                <c:pt idx="23">
                  <c:v>201.02198059470055</c:v>
                </c:pt>
                <c:pt idx="24">
                  <c:v>176.45200382201398</c:v>
                </c:pt>
                <c:pt idx="25">
                  <c:v>177.26089279963753</c:v>
                </c:pt>
                <c:pt idx="26">
                  <c:v>186.020702602238</c:v>
                </c:pt>
                <c:pt idx="27">
                  <c:v>139.73151817954093</c:v>
                </c:pt>
                <c:pt idx="28">
                  <c:v>224.21944350554602</c:v>
                </c:pt>
                <c:pt idx="29">
                  <c:v>165.11434261145035</c:v>
                </c:pt>
                <c:pt idx="30">
                  <c:v>178.38988398560255</c:v>
                </c:pt>
                <c:pt idx="31">
                  <c:v>156.0101574206609</c:v>
                </c:pt>
                <c:pt idx="32">
                  <c:v>170.94848709972442</c:v>
                </c:pt>
                <c:pt idx="33">
                  <c:v>190.36681445631524</c:v>
                </c:pt>
                <c:pt idx="34">
                  <c:v>168.05492489145357</c:v>
                </c:pt>
                <c:pt idx="35">
                  <c:v>142.55124223133171</c:v>
                </c:pt>
                <c:pt idx="36">
                  <c:v>167.4612980118205</c:v>
                </c:pt>
                <c:pt idx="37">
                  <c:v>178.6904266051838</c:v>
                </c:pt>
                <c:pt idx="38">
                  <c:v>137.72452871658473</c:v>
                </c:pt>
                <c:pt idx="39">
                  <c:v>185.26352251948586</c:v>
                </c:pt>
                <c:pt idx="40">
                  <c:v>173.29989198484299</c:v>
                </c:pt>
                <c:pt idx="41">
                  <c:v>207.67640966652863</c:v>
                </c:pt>
                <c:pt idx="42">
                  <c:v>228.39760766542926</c:v>
                </c:pt>
                <c:pt idx="43">
                  <c:v>146.6239742839856</c:v>
                </c:pt>
                <c:pt idx="44">
                  <c:v>179.43697114294577</c:v>
                </c:pt>
                <c:pt idx="45">
                  <c:v>160.50948490709695</c:v>
                </c:pt>
                <c:pt idx="46">
                  <c:v>196.15078392833701</c:v>
                </c:pt>
                <c:pt idx="47">
                  <c:v>144.07123618475697</c:v>
                </c:pt>
                <c:pt idx="48">
                  <c:v>163.81750184197946</c:v>
                </c:pt>
                <c:pt idx="49">
                  <c:v>158.34214086168066</c:v>
                </c:pt>
                <c:pt idx="50">
                  <c:v>170.19615258663873</c:v>
                </c:pt>
                <c:pt idx="51">
                  <c:v>152.33900560374272</c:v>
                </c:pt>
                <c:pt idx="52">
                  <c:v>156.50594530479853</c:v>
                </c:pt>
                <c:pt idx="53">
                  <c:v>146.54648673767065</c:v>
                </c:pt>
                <c:pt idx="54">
                  <c:v>185.08400927522007</c:v>
                </c:pt>
                <c:pt idx="55">
                  <c:v>119.8902447790029</c:v>
                </c:pt>
                <c:pt idx="56">
                  <c:v>142.04921668573564</c:v>
                </c:pt>
                <c:pt idx="57">
                  <c:v>228.47604017652611</c:v>
                </c:pt>
                <c:pt idx="58">
                  <c:v>205.23204799709751</c:v>
                </c:pt>
                <c:pt idx="59">
                  <c:v>199.79024368381783</c:v>
                </c:pt>
                <c:pt idx="60">
                  <c:v>158.57912481882735</c:v>
                </c:pt>
                <c:pt idx="61">
                  <c:v>161.66963731737673</c:v>
                </c:pt>
                <c:pt idx="62">
                  <c:v>155.75555515582559</c:v>
                </c:pt>
                <c:pt idx="63">
                  <c:v>172.85063336928854</c:v>
                </c:pt>
                <c:pt idx="64">
                  <c:v>162.72798896752073</c:v>
                </c:pt>
                <c:pt idx="65">
                  <c:v>196.11110267024773</c:v>
                </c:pt>
                <c:pt idx="66">
                  <c:v>145.490879546553</c:v>
                </c:pt>
                <c:pt idx="67">
                  <c:v>184.60076126621198</c:v>
                </c:pt>
                <c:pt idx="68">
                  <c:v>194.36949588698528</c:v>
                </c:pt>
                <c:pt idx="69">
                  <c:v>167.56119444181695</c:v>
                </c:pt>
                <c:pt idx="70">
                  <c:v>177.78662460247591</c:v>
                </c:pt>
                <c:pt idx="71">
                  <c:v>156.5889104516317</c:v>
                </c:pt>
                <c:pt idx="72">
                  <c:v>205.66857699164433</c:v>
                </c:pt>
                <c:pt idx="73">
                  <c:v>183.32358492139628</c:v>
                </c:pt>
                <c:pt idx="74">
                  <c:v>194.33829462869713</c:v>
                </c:pt>
                <c:pt idx="75">
                  <c:v>190.91821184020884</c:v>
                </c:pt>
                <c:pt idx="76">
                  <c:v>158.37404410419433</c:v>
                </c:pt>
                <c:pt idx="77">
                  <c:v>191.4620161123685</c:v>
                </c:pt>
                <c:pt idx="78">
                  <c:v>229.05264897984225</c:v>
                </c:pt>
                <c:pt idx="79">
                  <c:v>199.75215438106241</c:v>
                </c:pt>
                <c:pt idx="80">
                  <c:v>151.32986960449352</c:v>
                </c:pt>
                <c:pt idx="81">
                  <c:v>218.8044425670227</c:v>
                </c:pt>
                <c:pt idx="82">
                  <c:v>151.51014290969957</c:v>
                </c:pt>
                <c:pt idx="83">
                  <c:v>147.5633139593418</c:v>
                </c:pt>
                <c:pt idx="84">
                  <c:v>229.7003401630777</c:v>
                </c:pt>
                <c:pt idx="85">
                  <c:v>146.14800701190592</c:v>
                </c:pt>
                <c:pt idx="86">
                  <c:v>205.05872081307345</c:v>
                </c:pt>
                <c:pt idx="87">
                  <c:v>181.98596174165149</c:v>
                </c:pt>
                <c:pt idx="88">
                  <c:v>173.62288352207912</c:v>
                </c:pt>
                <c:pt idx="89">
                  <c:v>177.17043265175852</c:v>
                </c:pt>
                <c:pt idx="90">
                  <c:v>180.75102621010967</c:v>
                </c:pt>
                <c:pt idx="91">
                  <c:v>153.39062539682217</c:v>
                </c:pt>
                <c:pt idx="92">
                  <c:v>148.53750119977991</c:v>
                </c:pt>
                <c:pt idx="93">
                  <c:v>180.3392645910165</c:v>
                </c:pt>
                <c:pt idx="94">
                  <c:v>174.56697373945485</c:v>
                </c:pt>
                <c:pt idx="95">
                  <c:v>158.01540182392162</c:v>
                </c:pt>
                <c:pt idx="96">
                  <c:v>130.24997124860548</c:v>
                </c:pt>
                <c:pt idx="97">
                  <c:v>170.34342149714644</c:v>
                </c:pt>
                <c:pt idx="98">
                  <c:v>204.91604261501678</c:v>
                </c:pt>
                <c:pt idx="99">
                  <c:v>155.03522507898279</c:v>
                </c:pt>
                <c:pt idx="100">
                  <c:v>172.57310998242428</c:v>
                </c:pt>
                <c:pt idx="101">
                  <c:v>211.84509442727995</c:v>
                </c:pt>
                <c:pt idx="102">
                  <c:v>159.56824398464246</c:v>
                </c:pt>
                <c:pt idx="103">
                  <c:v>152.18239852180562</c:v>
                </c:pt>
                <c:pt idx="104">
                  <c:v>189.09444000502683</c:v>
                </c:pt>
                <c:pt idx="105">
                  <c:v>138.86590359027653</c:v>
                </c:pt>
                <c:pt idx="106">
                  <c:v>163.53988034442719</c:v>
                </c:pt>
                <c:pt idx="107">
                  <c:v>156.55027226901237</c:v>
                </c:pt>
                <c:pt idx="108">
                  <c:v>189.46980238738652</c:v>
                </c:pt>
                <c:pt idx="109">
                  <c:v>146.29238659351898</c:v>
                </c:pt>
                <c:pt idx="110">
                  <c:v>170.58415295481609</c:v>
                </c:pt>
                <c:pt idx="111">
                  <c:v>178.23692629350032</c:v>
                </c:pt>
                <c:pt idx="112">
                  <c:v>197.56224526456188</c:v>
                </c:pt>
                <c:pt idx="113">
                  <c:v>173.87115001476792</c:v>
                </c:pt>
                <c:pt idx="114">
                  <c:v>117.1118052581697</c:v>
                </c:pt>
                <c:pt idx="115">
                  <c:v>155.43635115308578</c:v>
                </c:pt>
                <c:pt idx="116">
                  <c:v>167.45266182461663</c:v>
                </c:pt>
                <c:pt idx="117">
                  <c:v>138.64130332085665</c:v>
                </c:pt>
                <c:pt idx="118">
                  <c:v>140.24047488661873</c:v>
                </c:pt>
                <c:pt idx="119">
                  <c:v>219.89220729874484</c:v>
                </c:pt>
                <c:pt idx="120">
                  <c:v>200.20750094617054</c:v>
                </c:pt>
                <c:pt idx="121">
                  <c:v>159.51267451885985</c:v>
                </c:pt>
                <c:pt idx="122">
                  <c:v>210.65378387572642</c:v>
                </c:pt>
                <c:pt idx="123">
                  <c:v>227.98399979291139</c:v>
                </c:pt>
                <c:pt idx="124">
                  <c:v>151.98036332347002</c:v>
                </c:pt>
                <c:pt idx="125">
                  <c:v>187.44984032286621</c:v>
                </c:pt>
                <c:pt idx="126">
                  <c:v>250.67066282629548</c:v>
                </c:pt>
                <c:pt idx="127">
                  <c:v>178.62987034203218</c:v>
                </c:pt>
                <c:pt idx="128">
                  <c:v>149.92335503166427</c:v>
                </c:pt>
                <c:pt idx="129">
                  <c:v>113.8210606976949</c:v>
                </c:pt>
                <c:pt idx="130">
                  <c:v>171.19480922830053</c:v>
                </c:pt>
                <c:pt idx="131">
                  <c:v>190.2233330803038</c:v>
                </c:pt>
                <c:pt idx="132">
                  <c:v>166.3461776330212</c:v>
                </c:pt>
                <c:pt idx="133">
                  <c:v>211.09470427830701</c:v>
                </c:pt>
                <c:pt idx="134">
                  <c:v>100.21197230926316</c:v>
                </c:pt>
                <c:pt idx="135">
                  <c:v>143.64838825149775</c:v>
                </c:pt>
                <c:pt idx="136">
                  <c:v>172.25885274308013</c:v>
                </c:pt>
                <c:pt idx="137">
                  <c:v>190.17715986266529</c:v>
                </c:pt>
                <c:pt idx="138">
                  <c:v>204.90586123165926</c:v>
                </c:pt>
                <c:pt idx="139">
                  <c:v>183.50211008386569</c:v>
                </c:pt>
                <c:pt idx="140">
                  <c:v>197.67462349297321</c:v>
                </c:pt>
                <c:pt idx="141">
                  <c:v>180.02516045603394</c:v>
                </c:pt>
                <c:pt idx="142">
                  <c:v>149.28789134875288</c:v>
                </c:pt>
                <c:pt idx="143">
                  <c:v>162.38621989369662</c:v>
                </c:pt>
                <c:pt idx="144">
                  <c:v>144.87947817182854</c:v>
                </c:pt>
                <c:pt idx="145">
                  <c:v>192.66753856233211</c:v>
                </c:pt>
                <c:pt idx="146">
                  <c:v>148.83758965772844</c:v>
                </c:pt>
                <c:pt idx="147">
                  <c:v>156.62201295701809</c:v>
                </c:pt>
                <c:pt idx="148">
                  <c:v>174.54226444071597</c:v>
                </c:pt>
                <c:pt idx="149">
                  <c:v>162.95633673746354</c:v>
                </c:pt>
                <c:pt idx="150">
                  <c:v>218.28989518903842</c:v>
                </c:pt>
                <c:pt idx="151">
                  <c:v>174.74804713957445</c:v>
                </c:pt>
                <c:pt idx="152">
                  <c:v>107.44884383587018</c:v>
                </c:pt>
                <c:pt idx="153">
                  <c:v>193.95045044792261</c:v>
                </c:pt>
                <c:pt idx="154">
                  <c:v>207.44421628537484</c:v>
                </c:pt>
                <c:pt idx="155">
                  <c:v>226.38592937933396</c:v>
                </c:pt>
                <c:pt idx="156">
                  <c:v>155.82609658095862</c:v>
                </c:pt>
                <c:pt idx="157">
                  <c:v>189.37575092638733</c:v>
                </c:pt>
                <c:pt idx="158">
                  <c:v>205.81774714925027</c:v>
                </c:pt>
                <c:pt idx="159">
                  <c:v>191.05714253774255</c:v>
                </c:pt>
                <c:pt idx="160">
                  <c:v>188.29102862792149</c:v>
                </c:pt>
                <c:pt idx="161">
                  <c:v>181.18645405247179</c:v>
                </c:pt>
                <c:pt idx="162">
                  <c:v>164.62085514237012</c:v>
                </c:pt>
                <c:pt idx="163">
                  <c:v>151.97062598408147</c:v>
                </c:pt>
                <c:pt idx="164">
                  <c:v>207.96146808841206</c:v>
                </c:pt>
                <c:pt idx="165">
                  <c:v>150.46715930382396</c:v>
                </c:pt>
                <c:pt idx="166">
                  <c:v>228.16162674977917</c:v>
                </c:pt>
                <c:pt idx="167">
                  <c:v>196.70592881275351</c:v>
                </c:pt>
                <c:pt idx="168">
                  <c:v>200.83811597637438</c:v>
                </c:pt>
                <c:pt idx="169">
                  <c:v>154.61492538337382</c:v>
                </c:pt>
                <c:pt idx="170">
                  <c:v>147.88027562373895</c:v>
                </c:pt>
                <c:pt idx="171">
                  <c:v>190.63778780691547</c:v>
                </c:pt>
                <c:pt idx="172">
                  <c:v>150.51788011689899</c:v>
                </c:pt>
                <c:pt idx="173">
                  <c:v>182.49193100914655</c:v>
                </c:pt>
                <c:pt idx="174">
                  <c:v>152.13322290488418</c:v>
                </c:pt>
                <c:pt idx="175">
                  <c:v>173.22550494849906</c:v>
                </c:pt>
                <c:pt idx="176">
                  <c:v>154.41848085594467</c:v>
                </c:pt>
                <c:pt idx="177">
                  <c:v>191.53744622418242</c:v>
                </c:pt>
                <c:pt idx="178">
                  <c:v>146.15449897145518</c:v>
                </c:pt>
                <c:pt idx="179">
                  <c:v>154.10536480275852</c:v>
                </c:pt>
                <c:pt idx="180">
                  <c:v>153.61257931790379</c:v>
                </c:pt>
                <c:pt idx="181">
                  <c:v>180.09005313354575</c:v>
                </c:pt>
                <c:pt idx="182">
                  <c:v>180.7853279783688</c:v>
                </c:pt>
                <c:pt idx="183">
                  <c:v>194.52251165580222</c:v>
                </c:pt>
                <c:pt idx="184">
                  <c:v>168.91508695447294</c:v>
                </c:pt>
                <c:pt idx="185">
                  <c:v>182.2983758106121</c:v>
                </c:pt>
                <c:pt idx="186">
                  <c:v>138.34007367675011</c:v>
                </c:pt>
                <c:pt idx="187">
                  <c:v>132.11053501298207</c:v>
                </c:pt>
                <c:pt idx="188">
                  <c:v>146.36517035699467</c:v>
                </c:pt>
                <c:pt idx="189">
                  <c:v>153.95699474006616</c:v>
                </c:pt>
                <c:pt idx="190">
                  <c:v>195.33895062814526</c:v>
                </c:pt>
                <c:pt idx="191">
                  <c:v>204.29406377201681</c:v>
                </c:pt>
                <c:pt idx="192">
                  <c:v>164.51871637403099</c:v>
                </c:pt>
                <c:pt idx="193">
                  <c:v>214.49398145598212</c:v>
                </c:pt>
                <c:pt idx="194">
                  <c:v>150.43676122349055</c:v>
                </c:pt>
                <c:pt idx="195">
                  <c:v>169.61171077407346</c:v>
                </c:pt>
                <c:pt idx="196">
                  <c:v>143.75581971651343</c:v>
                </c:pt>
                <c:pt idx="197">
                  <c:v>159.04629971630038</c:v>
                </c:pt>
                <c:pt idx="198">
                  <c:v>211.37232577585931</c:v>
                </c:pt>
                <c:pt idx="199">
                  <c:v>198.36814680260272</c:v>
                </c:pt>
                <c:pt idx="200">
                  <c:v>201.89897583019524</c:v>
                </c:pt>
                <c:pt idx="201">
                  <c:v>190.1452566201516</c:v>
                </c:pt>
                <c:pt idx="202">
                  <c:v>171.55914337320888</c:v>
                </c:pt>
                <c:pt idx="203">
                  <c:v>183.7050465708441</c:v>
                </c:pt>
                <c:pt idx="204">
                  <c:v>143.05460518446191</c:v>
                </c:pt>
                <c:pt idx="205">
                  <c:v>167.21113027203344</c:v>
                </c:pt>
                <c:pt idx="206">
                  <c:v>190.99733137583098</c:v>
                </c:pt>
                <c:pt idx="207">
                  <c:v>160.23196152023266</c:v>
                </c:pt>
                <c:pt idx="208">
                  <c:v>137.66407056412115</c:v>
                </c:pt>
                <c:pt idx="209">
                  <c:v>198.55915376348702</c:v>
                </c:pt>
                <c:pt idx="210">
                  <c:v>144.98801078902889</c:v>
                </c:pt>
                <c:pt idx="211">
                  <c:v>129.2577084558049</c:v>
                </c:pt>
                <c:pt idx="212">
                  <c:v>178.04847096272314</c:v>
                </c:pt>
                <c:pt idx="213">
                  <c:v>172.39664225445588</c:v>
                </c:pt>
                <c:pt idx="214">
                  <c:v>142.58059723619519</c:v>
                </c:pt>
                <c:pt idx="215">
                  <c:v>153.38198920961833</c:v>
                </c:pt>
                <c:pt idx="216">
                  <c:v>171.38366064399574</c:v>
                </c:pt>
                <c:pt idx="217">
                  <c:v>200.3235685983901</c:v>
                </c:pt>
                <c:pt idx="218">
                  <c:v>163.99292649447793</c:v>
                </c:pt>
                <c:pt idx="219">
                  <c:v>185.62716963986892</c:v>
                </c:pt>
                <c:pt idx="220">
                  <c:v>212.49937568075268</c:v>
                </c:pt>
                <c:pt idx="221">
                  <c:v>231.67807273185852</c:v>
                </c:pt>
                <c:pt idx="222">
                  <c:v>213.55289672093045</c:v>
                </c:pt>
                <c:pt idx="223">
                  <c:v>142.40407143151208</c:v>
                </c:pt>
                <c:pt idx="224">
                  <c:v>163.58869991040396</c:v>
                </c:pt>
                <c:pt idx="225">
                  <c:v>204.77166303340371</c:v>
                </c:pt>
                <c:pt idx="226">
                  <c:v>155.3758930006222</c:v>
                </c:pt>
                <c:pt idx="227">
                  <c:v>202.4228063859353</c:v>
                </c:pt>
                <c:pt idx="228">
                  <c:v>202.875009324058</c:v>
                </c:pt>
                <c:pt idx="229">
                  <c:v>196.60124180676416</c:v>
                </c:pt>
                <c:pt idx="230">
                  <c:v>153.42182665511032</c:v>
                </c:pt>
                <c:pt idx="231">
                  <c:v>176.5660721164472</c:v>
                </c:pt>
                <c:pt idx="232">
                  <c:v>144.39687407033131</c:v>
                </c:pt>
                <c:pt idx="233">
                  <c:v>176.68524027863774</c:v>
                </c:pt>
                <c:pt idx="234">
                  <c:v>199.17638878967435</c:v>
                </c:pt>
                <c:pt idx="235">
                  <c:v>156.26896134765187</c:v>
                </c:pt>
                <c:pt idx="236">
                  <c:v>164.10136100099024</c:v>
                </c:pt>
                <c:pt idx="237">
                  <c:v>132.77790193840718</c:v>
                </c:pt>
                <c:pt idx="238">
                  <c:v>208.01808062966467</c:v>
                </c:pt>
                <c:pt idx="239">
                  <c:v>195.04814534795253</c:v>
                </c:pt>
                <c:pt idx="240">
                  <c:v>172.66657252958623</c:v>
                </c:pt>
                <c:pt idx="241">
                  <c:v>169.27753481198329</c:v>
                </c:pt>
                <c:pt idx="242">
                  <c:v>132.67800550841071</c:v>
                </c:pt>
                <c:pt idx="243">
                  <c:v>154.42232646715564</c:v>
                </c:pt>
                <c:pt idx="244">
                  <c:v>162.98753799575167</c:v>
                </c:pt>
                <c:pt idx="245">
                  <c:v>186.79470089776518</c:v>
                </c:pt>
                <c:pt idx="246">
                  <c:v>191.74697642356389</c:v>
                </c:pt>
                <c:pt idx="247">
                  <c:v>215.7495808115099</c:v>
                </c:pt>
                <c:pt idx="248">
                  <c:v>127.04295189590404</c:v>
                </c:pt>
                <c:pt idx="249">
                  <c:v>157.10910657723713</c:v>
                </c:pt>
                <c:pt idx="250">
                  <c:v>156.28513256987492</c:v>
                </c:pt>
                <c:pt idx="251">
                  <c:v>158.07770314676876</c:v>
                </c:pt>
                <c:pt idx="252">
                  <c:v>141.73295700556406</c:v>
                </c:pt>
                <c:pt idx="253">
                  <c:v>144.92001760154608</c:v>
                </c:pt>
                <c:pt idx="254">
                  <c:v>150.81532222650927</c:v>
                </c:pt>
                <c:pt idx="255">
                  <c:v>152.22558429986142</c:v>
                </c:pt>
                <c:pt idx="256">
                  <c:v>172.89201601093416</c:v>
                </c:pt>
                <c:pt idx="257">
                  <c:v>151.28179513975675</c:v>
                </c:pt>
                <c:pt idx="258">
                  <c:v>133.48889384382056</c:v>
                </c:pt>
                <c:pt idx="259">
                  <c:v>199.35122452833556</c:v>
                </c:pt>
                <c:pt idx="260">
                  <c:v>199.78150938592594</c:v>
                </c:pt>
                <c:pt idx="261">
                  <c:v>146.99199785270221</c:v>
                </c:pt>
                <c:pt idx="262">
                  <c:v>190.82559614714074</c:v>
                </c:pt>
                <c:pt idx="263">
                  <c:v>140.99759689265619</c:v>
                </c:pt>
                <c:pt idx="264">
                  <c:v>158.35626960910298</c:v>
                </c:pt>
                <c:pt idx="265">
                  <c:v>205.3292980787557</c:v>
                </c:pt>
                <c:pt idx="266">
                  <c:v>203.2660521254916</c:v>
                </c:pt>
                <c:pt idx="267">
                  <c:v>206.31781337103337</c:v>
                </c:pt>
                <c:pt idx="268">
                  <c:v>176.78802603752882</c:v>
                </c:pt>
                <c:pt idx="269">
                  <c:v>175.49383161639619</c:v>
                </c:pt>
                <c:pt idx="270">
                  <c:v>184.46102739072347</c:v>
                </c:pt>
                <c:pt idx="271">
                  <c:v>152.055891545972</c:v>
                </c:pt>
                <c:pt idx="272">
                  <c:v>197.12697360960254</c:v>
                </c:pt>
                <c:pt idx="273">
                  <c:v>129.98553353369357</c:v>
                </c:pt>
                <c:pt idx="274">
                  <c:v>176.15376161749015</c:v>
                </c:pt>
                <c:pt idx="275">
                  <c:v>211.38160895361509</c:v>
                </c:pt>
                <c:pt idx="276">
                  <c:v>150.56900009793318</c:v>
                </c:pt>
                <c:pt idx="277">
                  <c:v>208.53637550817186</c:v>
                </c:pt>
                <c:pt idx="278">
                  <c:v>143.96649110205288</c:v>
                </c:pt>
                <c:pt idx="279">
                  <c:v>147.30066442113989</c:v>
                </c:pt>
                <c:pt idx="280">
                  <c:v>153.61632681842673</c:v>
                </c:pt>
                <c:pt idx="281">
                  <c:v>126.30119793413499</c:v>
                </c:pt>
                <c:pt idx="282">
                  <c:v>138.95936613743845</c:v>
                </c:pt>
                <c:pt idx="283">
                  <c:v>206.93910518950801</c:v>
                </c:pt>
                <c:pt idx="284">
                  <c:v>168.96690891973265</c:v>
                </c:pt>
                <c:pt idx="285">
                  <c:v>184.08529763988466</c:v>
                </c:pt>
                <c:pt idx="286">
                  <c:v>177.41110603271343</c:v>
                </c:pt>
                <c:pt idx="287">
                  <c:v>164.24119298716673</c:v>
                </c:pt>
                <c:pt idx="288">
                  <c:v>182.73645000131242</c:v>
                </c:pt>
                <c:pt idx="289">
                  <c:v>184.04681564466819</c:v>
                </c:pt>
                <c:pt idx="290">
                  <c:v>152.34813259409577</c:v>
                </c:pt>
                <c:pt idx="291">
                  <c:v>146.25673585048236</c:v>
                </c:pt>
                <c:pt idx="292">
                  <c:v>165.58346187303613</c:v>
                </c:pt>
                <c:pt idx="293">
                  <c:v>166.41417082050401</c:v>
                </c:pt>
                <c:pt idx="294">
                  <c:v>164.0015626816818</c:v>
                </c:pt>
                <c:pt idx="295">
                  <c:v>157.1232784416739</c:v>
                </c:pt>
                <c:pt idx="296">
                  <c:v>159.08683914601792</c:v>
                </c:pt>
                <c:pt idx="297">
                  <c:v>177.03564553966572</c:v>
                </c:pt>
                <c:pt idx="298">
                  <c:v>181.59996381430159</c:v>
                </c:pt>
                <c:pt idx="299">
                  <c:v>174.86710223137672</c:v>
                </c:pt>
                <c:pt idx="300">
                  <c:v>200.19990783443669</c:v>
                </c:pt>
                <c:pt idx="301">
                  <c:v>218.94343134127118</c:v>
                </c:pt>
                <c:pt idx="302">
                  <c:v>169.03305585379073</c:v>
                </c:pt>
                <c:pt idx="303">
                  <c:v>211.77335373927423</c:v>
                </c:pt>
                <c:pt idx="304">
                  <c:v>176.18865229958649</c:v>
                </c:pt>
                <c:pt idx="305">
                  <c:v>185.67598920584572</c:v>
                </c:pt>
                <c:pt idx="306">
                  <c:v>187.48208465662438</c:v>
                </c:pt>
                <c:pt idx="307">
                  <c:v>192.35877388320637</c:v>
                </c:pt>
                <c:pt idx="308">
                  <c:v>161.67886241841785</c:v>
                </c:pt>
                <c:pt idx="309">
                  <c:v>200.01484395323774</c:v>
                </c:pt>
                <c:pt idx="310">
                  <c:v>140.1574516630709</c:v>
                </c:pt>
                <c:pt idx="311">
                  <c:v>159.49660140732482</c:v>
                </c:pt>
                <c:pt idx="312">
                  <c:v>178.56382151866211</c:v>
                </c:pt>
                <c:pt idx="313">
                  <c:v>162.80341907933465</c:v>
                </c:pt>
                <c:pt idx="314">
                  <c:v>136.59932506511598</c:v>
                </c:pt>
                <c:pt idx="315">
                  <c:v>173.52074475373999</c:v>
                </c:pt>
                <c:pt idx="316">
                  <c:v>198.90092283731113</c:v>
                </c:pt>
                <c:pt idx="317">
                  <c:v>200.5256037967257</c:v>
                </c:pt>
                <c:pt idx="318">
                  <c:v>171.47602203897299</c:v>
                </c:pt>
                <c:pt idx="319">
                  <c:v>194.7208574303296</c:v>
                </c:pt>
                <c:pt idx="320">
                  <c:v>154.22702312588456</c:v>
                </c:pt>
                <c:pt idx="321">
                  <c:v>147.07317482282537</c:v>
                </c:pt>
                <c:pt idx="322">
                  <c:v>135.75723547141794</c:v>
                </c:pt>
                <c:pt idx="323">
                  <c:v>151.60739299135776</c:v>
                </c:pt>
                <c:pt idx="324">
                  <c:v>180.3463088228865</c:v>
                </c:pt>
                <c:pt idx="325">
                  <c:v>127.37832712086694</c:v>
                </c:pt>
                <c:pt idx="326">
                  <c:v>171.11932103977188</c:v>
                </c:pt>
                <c:pt idx="327">
                  <c:v>164.24853180080981</c:v>
                </c:pt>
                <c:pt idx="328">
                  <c:v>169.15022465819493</c:v>
                </c:pt>
                <c:pt idx="329">
                  <c:v>207.4074243561802</c:v>
                </c:pt>
                <c:pt idx="330">
                  <c:v>191.9709728194463</c:v>
                </c:pt>
                <c:pt idx="331">
                  <c:v>145.54684509725362</c:v>
                </c:pt>
                <c:pt idx="332">
                  <c:v>185.00657980561982</c:v>
                </c:pt>
                <c:pt idx="333">
                  <c:v>185.57689287076283</c:v>
                </c:pt>
                <c:pt idx="334">
                  <c:v>184.19947900470623</c:v>
                </c:pt>
                <c:pt idx="335">
                  <c:v>147.0629934394679</c:v>
                </c:pt>
                <c:pt idx="336">
                  <c:v>173.98831881917209</c:v>
                </c:pt>
                <c:pt idx="337">
                  <c:v>180.73879870978561</c:v>
                </c:pt>
                <c:pt idx="338">
                  <c:v>174.09685143637245</c:v>
                </c:pt>
                <c:pt idx="339">
                  <c:v>218.94976711341766</c:v>
                </c:pt>
                <c:pt idx="340">
                  <c:v>166.32371067262497</c:v>
                </c:pt>
                <c:pt idx="341">
                  <c:v>172.73081821654606</c:v>
                </c:pt>
                <c:pt idx="342">
                  <c:v>152.84307362413955</c:v>
                </c:pt>
                <c:pt idx="343">
                  <c:v>170.33278595215626</c:v>
                </c:pt>
                <c:pt idx="344">
                  <c:v>142.65347911035889</c:v>
                </c:pt>
                <c:pt idx="345">
                  <c:v>196.31987280868893</c:v>
                </c:pt>
                <c:pt idx="346">
                  <c:v>138.77909283223241</c:v>
                </c:pt>
                <c:pt idx="347">
                  <c:v>169.20194851276659</c:v>
                </c:pt>
                <c:pt idx="348">
                  <c:v>173.70955613546184</c:v>
                </c:pt>
                <c:pt idx="349">
                  <c:v>154.80198862235903</c:v>
                </c:pt>
                <c:pt idx="350">
                  <c:v>149.86554322753898</c:v>
                </c:pt>
                <c:pt idx="351">
                  <c:v>191.95215524888494</c:v>
                </c:pt>
                <c:pt idx="352">
                  <c:v>143.80603840890481</c:v>
                </c:pt>
                <c:pt idx="353">
                  <c:v>225.00566930139723</c:v>
                </c:pt>
                <c:pt idx="354">
                  <c:v>195.34383931482617</c:v>
                </c:pt>
                <c:pt idx="355">
                  <c:v>187.4310227523049</c:v>
                </c:pt>
                <c:pt idx="356">
                  <c:v>146.26048335100532</c:v>
                </c:pt>
                <c:pt idx="357">
                  <c:v>193.87256681668964</c:v>
                </c:pt>
                <c:pt idx="358">
                  <c:v>150.24785173108063</c:v>
                </c:pt>
                <c:pt idx="359">
                  <c:v>174.19779094183889</c:v>
                </c:pt>
                <c:pt idx="360">
                  <c:v>164.49993883744298</c:v>
                </c:pt>
                <c:pt idx="361">
                  <c:v>209.33908181801053</c:v>
                </c:pt>
                <c:pt idx="362">
                  <c:v>126.58625635601842</c:v>
                </c:pt>
                <c:pt idx="363">
                  <c:v>186.66624955781879</c:v>
                </c:pt>
                <c:pt idx="364">
                  <c:v>168.59213545121017</c:v>
                </c:pt>
                <c:pt idx="365">
                  <c:v>172.07848132718604</c:v>
                </c:pt>
                <c:pt idx="366">
                  <c:v>179.24926091340851</c:v>
                </c:pt>
                <c:pt idx="367">
                  <c:v>146.91656774088827</c:v>
                </c:pt>
                <c:pt idx="368">
                  <c:v>183.47924703855148</c:v>
                </c:pt>
                <c:pt idx="369">
                  <c:v>172.95172906215771</c:v>
                </c:pt>
                <c:pt idx="370">
                  <c:v>223.2451000777051</c:v>
                </c:pt>
                <c:pt idx="371">
                  <c:v>227.93223590436639</c:v>
                </c:pt>
                <c:pt idx="372">
                  <c:v>196.86373515756338</c:v>
                </c:pt>
                <c:pt idx="373">
                  <c:v>142.6315610298266</c:v>
                </c:pt>
                <c:pt idx="374">
                  <c:v>182.03213495928995</c:v>
                </c:pt>
                <c:pt idx="375">
                  <c:v>227.56320929415321</c:v>
                </c:pt>
                <c:pt idx="376">
                  <c:v>146.72565889069205</c:v>
                </c:pt>
                <c:pt idx="377">
                  <c:v>176.64470084892017</c:v>
                </c:pt>
                <c:pt idx="378">
                  <c:v>141.50346804946324</c:v>
                </c:pt>
                <c:pt idx="379">
                  <c:v>202.31248559202504</c:v>
                </c:pt>
                <c:pt idx="380">
                  <c:v>163.95613456528329</c:v>
                </c:pt>
                <c:pt idx="381">
                  <c:v>128.57527146034138</c:v>
                </c:pt>
                <c:pt idx="382">
                  <c:v>177.72447638399038</c:v>
                </c:pt>
                <c:pt idx="383">
                  <c:v>127.27618835252781</c:v>
                </c:pt>
                <c:pt idx="384">
                  <c:v>163.26884891711219</c:v>
                </c:pt>
                <c:pt idx="385">
                  <c:v>189.68431938413698</c:v>
                </c:pt>
                <c:pt idx="386">
                  <c:v>154.57628720075448</c:v>
                </c:pt>
                <c:pt idx="387">
                  <c:v>181.8613560129161</c:v>
                </c:pt>
                <c:pt idx="388">
                  <c:v>155.81491215610453</c:v>
                </c:pt>
                <c:pt idx="389">
                  <c:v>169.39360246420281</c:v>
                </c:pt>
                <c:pt idx="390">
                  <c:v>151.97661582294708</c:v>
                </c:pt>
                <c:pt idx="391">
                  <c:v>170.53976791388752</c:v>
                </c:pt>
                <c:pt idx="392">
                  <c:v>152.20111798167892</c:v>
                </c:pt>
                <c:pt idx="393">
                  <c:v>182.26997708806493</c:v>
                </c:pt>
                <c:pt idx="394">
                  <c:v>170.0421918530399</c:v>
                </c:pt>
                <c:pt idx="395">
                  <c:v>127.72649004355222</c:v>
                </c:pt>
                <c:pt idx="396">
                  <c:v>189.2945739562642</c:v>
                </c:pt>
                <c:pt idx="397">
                  <c:v>154.64043477702629</c:v>
                </c:pt>
                <c:pt idx="398">
                  <c:v>161.62160288661329</c:v>
                </c:pt>
                <c:pt idx="399">
                  <c:v>212.83625606789579</c:v>
                </c:pt>
                <c:pt idx="400">
                  <c:v>246.94194218580833</c:v>
                </c:pt>
                <c:pt idx="401">
                  <c:v>157.35362556940302</c:v>
                </c:pt>
                <c:pt idx="402">
                  <c:v>185.54104590635009</c:v>
                </c:pt>
                <c:pt idx="403">
                  <c:v>183.11501100433117</c:v>
                </c:pt>
                <c:pt idx="404">
                  <c:v>191.12393646235265</c:v>
                </c:pt>
                <c:pt idx="405">
                  <c:v>155.35972177839912</c:v>
                </c:pt>
                <c:pt idx="406">
                  <c:v>151.15334379981041</c:v>
                </c:pt>
                <c:pt idx="407">
                  <c:v>164.69902971321036</c:v>
                </c:pt>
                <c:pt idx="408">
                  <c:v>178.60251469495498</c:v>
                </c:pt>
                <c:pt idx="409">
                  <c:v>208.35225659175481</c:v>
                </c:pt>
                <c:pt idx="410">
                  <c:v>162.44357753618922</c:v>
                </c:pt>
                <c:pt idx="411">
                  <c:v>138.78727485780354</c:v>
                </c:pt>
                <c:pt idx="412">
                  <c:v>144.88701320684774</c:v>
                </c:pt>
                <c:pt idx="413">
                  <c:v>160.49510186158383</c:v>
                </c:pt>
                <c:pt idx="414">
                  <c:v>210.96640912576339</c:v>
                </c:pt>
                <c:pt idx="415">
                  <c:v>170.33099777544626</c:v>
                </c:pt>
                <c:pt idx="416">
                  <c:v>130.02426982700092</c:v>
                </c:pt>
                <c:pt idx="417">
                  <c:v>169.44656561562056</c:v>
                </c:pt>
                <c:pt idx="418">
                  <c:v>179.52682433424613</c:v>
                </c:pt>
                <c:pt idx="419">
                  <c:v>119.9420667442626</c:v>
                </c:pt>
                <c:pt idx="420">
                  <c:v>175.84329191264226</c:v>
                </c:pt>
                <c:pt idx="421">
                  <c:v>134.77555322993399</c:v>
                </c:pt>
                <c:pt idx="422">
                  <c:v>168.92996080313523</c:v>
                </c:pt>
                <c:pt idx="423">
                  <c:v>161.2012050803163</c:v>
                </c:pt>
                <c:pt idx="424">
                  <c:v>136.90989288065191</c:v>
                </c:pt>
                <c:pt idx="425">
                  <c:v>160.24059770743656</c:v>
                </c:pt>
                <c:pt idx="426">
                  <c:v>232.88734268234504</c:v>
                </c:pt>
                <c:pt idx="427">
                  <c:v>228.99449124243608</c:v>
                </c:pt>
                <c:pt idx="428">
                  <c:v>150.90203487386535</c:v>
                </c:pt>
                <c:pt idx="429">
                  <c:v>182.15016193532247</c:v>
                </c:pt>
                <c:pt idx="430">
                  <c:v>169.84374796782447</c:v>
                </c:pt>
                <c:pt idx="431">
                  <c:v>182.26997708806493</c:v>
                </c:pt>
                <c:pt idx="432">
                  <c:v>173.41211402585157</c:v>
                </c:pt>
                <c:pt idx="433">
                  <c:v>142.81008619229601</c:v>
                </c:pt>
                <c:pt idx="434">
                  <c:v>148.95101096160971</c:v>
                </c:pt>
                <c:pt idx="435">
                  <c:v>162.79219462050719</c:v>
                </c:pt>
                <c:pt idx="436">
                  <c:v>143.10378080138332</c:v>
                </c:pt>
                <c:pt idx="437">
                  <c:v>172.02177067524539</c:v>
                </c:pt>
                <c:pt idx="438">
                  <c:v>181.36666928096315</c:v>
                </c:pt>
                <c:pt idx="439">
                  <c:v>160.54062808867039</c:v>
                </c:pt>
                <c:pt idx="440">
                  <c:v>217.98227169607071</c:v>
                </c:pt>
                <c:pt idx="441">
                  <c:v>175.13973693156001</c:v>
                </c:pt>
                <c:pt idx="442">
                  <c:v>187.58388233371906</c:v>
                </c:pt>
                <c:pt idx="443">
                  <c:v>182.30476965947324</c:v>
                </c:pt>
                <c:pt idx="444">
                  <c:v>181.89245916051621</c:v>
                </c:pt>
                <c:pt idx="445">
                  <c:v>202.00665027576721</c:v>
                </c:pt>
                <c:pt idx="446">
                  <c:v>162.56539204671799</c:v>
                </c:pt>
                <c:pt idx="447">
                  <c:v>147.09309354557135</c:v>
                </c:pt>
                <c:pt idx="448">
                  <c:v>160.61801752429727</c:v>
                </c:pt>
                <c:pt idx="449">
                  <c:v>160.81071455120349</c:v>
                </c:pt>
                <c:pt idx="450">
                  <c:v>190.29497565762142</c:v>
                </c:pt>
                <c:pt idx="451">
                  <c:v>193.3141866700976</c:v>
                </c:pt>
                <c:pt idx="452">
                  <c:v>202.05472474050399</c:v>
                </c:pt>
                <c:pt idx="453">
                  <c:v>160.88804591011566</c:v>
                </c:pt>
                <c:pt idx="454">
                  <c:v>192.11245175463026</c:v>
                </c:pt>
                <c:pt idx="455">
                  <c:v>154.16756801491761</c:v>
                </c:pt>
                <c:pt idx="456">
                  <c:v>155.85250726325381</c:v>
                </c:pt>
                <c:pt idx="457">
                  <c:v>141.81598022911189</c:v>
                </c:pt>
                <c:pt idx="458">
                  <c:v>159.83158054736973</c:v>
                </c:pt>
                <c:pt idx="459">
                  <c:v>160.8993284456578</c:v>
                </c:pt>
                <c:pt idx="460">
                  <c:v>159.5098283069797</c:v>
                </c:pt>
                <c:pt idx="461">
                  <c:v>125.27853706100099</c:v>
                </c:pt>
                <c:pt idx="462">
                  <c:v>147.21180754612917</c:v>
                </c:pt>
                <c:pt idx="463">
                  <c:v>145.20397487124492</c:v>
                </c:pt>
                <c:pt idx="464">
                  <c:v>138.94698244971164</c:v>
                </c:pt>
                <c:pt idx="465">
                  <c:v>210.17922704759582</c:v>
                </c:pt>
                <c:pt idx="466">
                  <c:v>201.77351192983153</c:v>
                </c:pt>
                <c:pt idx="467">
                  <c:v>177.8065433252219</c:v>
                </c:pt>
                <c:pt idx="468">
                  <c:v>190.60684084671817</c:v>
                </c:pt>
                <c:pt idx="469">
                  <c:v>160.11654085856509</c:v>
                </c:pt>
                <c:pt idx="470">
                  <c:v>216.65967855239094</c:v>
                </c:pt>
                <c:pt idx="471">
                  <c:v>145.93478738871625</c:v>
                </c:pt>
                <c:pt idx="472">
                  <c:v>141.02879815094431</c:v>
                </c:pt>
                <c:pt idx="473">
                  <c:v>168.38446646495365</c:v>
                </c:pt>
                <c:pt idx="474">
                  <c:v>150.45293244571363</c:v>
                </c:pt>
                <c:pt idx="475">
                  <c:v>158.23335394638949</c:v>
                </c:pt>
                <c:pt idx="476">
                  <c:v>181.80199901263717</c:v>
                </c:pt>
                <c:pt idx="477">
                  <c:v>170.65573745541903</c:v>
                </c:pt>
                <c:pt idx="478">
                  <c:v>176.92795613439341</c:v>
                </c:pt>
                <c:pt idx="479">
                  <c:v>179.49368179488638</c:v>
                </c:pt>
                <c:pt idx="480">
                  <c:v>157.9018243326376</c:v>
                </c:pt>
                <c:pt idx="481">
                  <c:v>174.88956919177292</c:v>
                </c:pt>
                <c:pt idx="482">
                  <c:v>177.14492325810608</c:v>
                </c:pt>
                <c:pt idx="483">
                  <c:v>173.63222477654963</c:v>
                </c:pt>
                <c:pt idx="484">
                  <c:v>151.01810252608487</c:v>
                </c:pt>
                <c:pt idx="485">
                  <c:v>176.02915588875479</c:v>
                </c:pt>
                <c:pt idx="486">
                  <c:v>195.48237392744193</c:v>
                </c:pt>
                <c:pt idx="487">
                  <c:v>186.91067043929667</c:v>
                </c:pt>
                <c:pt idx="488">
                  <c:v>176.34451428028362</c:v>
                </c:pt>
                <c:pt idx="489">
                  <c:v>124.90111724414027</c:v>
                </c:pt>
                <c:pt idx="490">
                  <c:v>205.12471464276993</c:v>
                </c:pt>
                <c:pt idx="491">
                  <c:v>121.41842075799931</c:v>
                </c:pt>
                <c:pt idx="492">
                  <c:v>163.95228895407232</c:v>
                </c:pt>
                <c:pt idx="493">
                  <c:v>153.31134967379725</c:v>
                </c:pt>
                <c:pt idx="494">
                  <c:v>176.46817504423703</c:v>
                </c:pt>
                <c:pt idx="495">
                  <c:v>135.14922554627177</c:v>
                </c:pt>
                <c:pt idx="496">
                  <c:v>221.69396294270643</c:v>
                </c:pt>
                <c:pt idx="497">
                  <c:v>198.09003450190127</c:v>
                </c:pt>
                <c:pt idx="498">
                  <c:v>156.09618304349166</c:v>
                </c:pt>
                <c:pt idx="499">
                  <c:v>199.09232249065653</c:v>
                </c:pt>
                <c:pt idx="500">
                  <c:v>166.97799192609773</c:v>
                </c:pt>
                <c:pt idx="501">
                  <c:v>164.4337919033849</c:v>
                </c:pt>
                <c:pt idx="502">
                  <c:v>182.47754796363347</c:v>
                </c:pt>
                <c:pt idx="503">
                  <c:v>171.82163672400807</c:v>
                </c:pt>
                <c:pt idx="504">
                  <c:v>159.46245582646847</c:v>
                </c:pt>
                <c:pt idx="505">
                  <c:v>225.81861507130807</c:v>
                </c:pt>
                <c:pt idx="506">
                  <c:v>189.00766928095604</c:v>
                </c:pt>
                <c:pt idx="507">
                  <c:v>204.59138972819764</c:v>
                </c:pt>
                <c:pt idx="508">
                  <c:v>200.02771844411373</c:v>
                </c:pt>
                <c:pt idx="509">
                  <c:v>195.68551027796221</c:v>
                </c:pt>
                <c:pt idx="510">
                  <c:v>113.77188508077347</c:v>
                </c:pt>
                <c:pt idx="511">
                  <c:v>200.09786717678554</c:v>
                </c:pt>
                <c:pt idx="512">
                  <c:v>188.91416669982078</c:v>
                </c:pt>
                <c:pt idx="513">
                  <c:v>152.89968616539215</c:v>
                </c:pt>
                <c:pt idx="514">
                  <c:v>171.61960152567244</c:v>
                </c:pt>
                <c:pt idx="515">
                  <c:v>211.02735808137612</c:v>
                </c:pt>
                <c:pt idx="516">
                  <c:v>179.80619397453506</c:v>
                </c:pt>
                <c:pt idx="517">
                  <c:v>184.25428840954862</c:v>
                </c:pt>
                <c:pt idx="518">
                  <c:v>233.28103183211687</c:v>
                </c:pt>
                <c:pt idx="519">
                  <c:v>154.59500666062777</c:v>
                </c:pt>
                <c:pt idx="520">
                  <c:v>195.77796978362755</c:v>
                </c:pt>
                <c:pt idx="521">
                  <c:v>176.01467473255357</c:v>
                </c:pt>
                <c:pt idx="522">
                  <c:v>194.49241154969874</c:v>
                </c:pt>
                <c:pt idx="523">
                  <c:v>173.36149132346458</c:v>
                </c:pt>
                <c:pt idx="524">
                  <c:v>197.71780927102904</c:v>
                </c:pt>
                <c:pt idx="525">
                  <c:v>146.69196747146839</c:v>
                </c:pt>
                <c:pt idx="526">
                  <c:v>159.00576028658281</c:v>
                </c:pt>
                <c:pt idx="527">
                  <c:v>187.68786735548289</c:v>
                </c:pt>
                <c:pt idx="528">
                  <c:v>184.77089322203392</c:v>
                </c:pt>
                <c:pt idx="529">
                  <c:v>195.06902035301491</c:v>
                </c:pt>
                <c:pt idx="530">
                  <c:v>161.75939239798905</c:v>
                </c:pt>
                <c:pt idx="531">
                  <c:v>172.55813802307392</c:v>
                </c:pt>
                <c:pt idx="532">
                  <c:v>202.13221228681897</c:v>
                </c:pt>
                <c:pt idx="533">
                  <c:v>207.3948444470773</c:v>
                </c:pt>
                <c:pt idx="534">
                  <c:v>206.69268495024386</c:v>
                </c:pt>
                <c:pt idx="535">
                  <c:v>155.79683968678319</c:v>
                </c:pt>
                <c:pt idx="536">
                  <c:v>156.92504573753482</c:v>
                </c:pt>
                <c:pt idx="537">
                  <c:v>159.91764620417382</c:v>
                </c:pt>
                <c:pt idx="538">
                  <c:v>186.41429364132176</c:v>
                </c:pt>
                <c:pt idx="539">
                  <c:v>137.36019457167635</c:v>
                </c:pt>
                <c:pt idx="540">
                  <c:v>154.37034831449319</c:v>
                </c:pt>
                <c:pt idx="541">
                  <c:v>196.77017449971336</c:v>
                </c:pt>
                <c:pt idx="542">
                  <c:v>133.5218982385189</c:v>
                </c:pt>
                <c:pt idx="543">
                  <c:v>226.78711353015166</c:v>
                </c:pt>
                <c:pt idx="544">
                  <c:v>201.13820443432289</c:v>
                </c:pt>
                <c:pt idx="545">
                  <c:v>129.48340987740946</c:v>
                </c:pt>
                <c:pt idx="546">
                  <c:v>125.4825166234493</c:v>
                </c:pt>
                <c:pt idx="547">
                  <c:v>133.60297709795401</c:v>
                </c:pt>
                <c:pt idx="548">
                  <c:v>145.04362028878487</c:v>
                </c:pt>
                <c:pt idx="549">
                  <c:v>165.53538740829939</c:v>
                </c:pt>
                <c:pt idx="550">
                  <c:v>146.57479866706419</c:v>
                </c:pt>
                <c:pt idx="551">
                  <c:v>168.56203534510672</c:v>
                </c:pt>
                <c:pt idx="552">
                  <c:v>167.37827478827268</c:v>
                </c:pt>
                <c:pt idx="553">
                  <c:v>194.42441836221602</c:v>
                </c:pt>
                <c:pt idx="554">
                  <c:v>162.34942796450198</c:v>
                </c:pt>
                <c:pt idx="555">
                  <c:v>189.54458550864848</c:v>
                </c:pt>
                <c:pt idx="556">
                  <c:v>165.081240106064</c:v>
                </c:pt>
                <c:pt idx="557">
                  <c:v>173.96086506140691</c:v>
                </c:pt>
                <c:pt idx="558">
                  <c:v>158.82923448189973</c:v>
                </c:pt>
                <c:pt idx="559">
                  <c:v>208.73472128269924</c:v>
                </c:pt>
                <c:pt idx="560">
                  <c:v>165.1465869452085</c:v>
                </c:pt>
                <c:pt idx="561">
                  <c:v>237.99273208764876</c:v>
                </c:pt>
                <c:pt idx="562">
                  <c:v>151.75466190186546</c:v>
                </c:pt>
                <c:pt idx="563">
                  <c:v>188.4589763221154</c:v>
                </c:pt>
                <c:pt idx="564">
                  <c:v>188.8792179410097</c:v>
                </c:pt>
                <c:pt idx="565">
                  <c:v>161.4637965418035</c:v>
                </c:pt>
                <c:pt idx="566">
                  <c:v>184.18835265656688</c:v>
                </c:pt>
                <c:pt idx="567">
                  <c:v>193.21693658843941</c:v>
                </c:pt>
                <c:pt idx="568">
                  <c:v>190.1197472264991</c:v>
                </c:pt>
                <c:pt idx="569">
                  <c:v>200.47442882201796</c:v>
                </c:pt>
                <c:pt idx="570">
                  <c:v>193.55750639939072</c:v>
                </c:pt>
                <c:pt idx="571">
                  <c:v>159.34638817424891</c:v>
                </c:pt>
                <c:pt idx="572">
                  <c:v>146.19239205283449</c:v>
                </c:pt>
                <c:pt idx="573">
                  <c:v>174.40916739464501</c:v>
                </c:pt>
                <c:pt idx="574">
                  <c:v>159.38318010344355</c:v>
                </c:pt>
                <c:pt idx="575">
                  <c:v>192.20226491195729</c:v>
                </c:pt>
                <c:pt idx="576">
                  <c:v>176.37836188691</c:v>
                </c:pt>
                <c:pt idx="577">
                  <c:v>195.25392804681104</c:v>
                </c:pt>
                <c:pt idx="578">
                  <c:v>170.62084677332263</c:v>
                </c:pt>
                <c:pt idx="579">
                  <c:v>232.22956822644019</c:v>
                </c:pt>
                <c:pt idx="580">
                  <c:v>150.18849473080172</c:v>
                </c:pt>
                <c:pt idx="581">
                  <c:v>152.62406402562615</c:v>
                </c:pt>
                <c:pt idx="582">
                  <c:v>162.39071249545955</c:v>
                </c:pt>
                <c:pt idx="583">
                  <c:v>158.45706732774218</c:v>
                </c:pt>
                <c:pt idx="584">
                  <c:v>200.22990982985209</c:v>
                </c:pt>
                <c:pt idx="585">
                  <c:v>184.91047091011964</c:v>
                </c:pt>
                <c:pt idx="586">
                  <c:v>217.38544619577863</c:v>
                </c:pt>
                <c:pt idx="587">
                  <c:v>186.53146244572602</c:v>
                </c:pt>
                <c:pt idx="588">
                  <c:v>186.12434653275741</c:v>
                </c:pt>
                <c:pt idx="589">
                  <c:v>211.20708250671831</c:v>
                </c:pt>
                <c:pt idx="590">
                  <c:v>207.38750563343416</c:v>
                </c:pt>
                <c:pt idx="591">
                  <c:v>145.44839575272272</c:v>
                </c:pt>
                <c:pt idx="592">
                  <c:v>188.45627189706246</c:v>
                </c:pt>
                <c:pt idx="593">
                  <c:v>128.9470425295809</c:v>
                </c:pt>
                <c:pt idx="594">
                  <c:v>159.81835364771484</c:v>
                </c:pt>
                <c:pt idx="595">
                  <c:v>169.67970396155624</c:v>
                </c:pt>
                <c:pt idx="596">
                  <c:v>137.76242179796401</c:v>
                </c:pt>
                <c:pt idx="597">
                  <c:v>216.75692863404913</c:v>
                </c:pt>
                <c:pt idx="598">
                  <c:v>152.41269065586116</c:v>
                </c:pt>
                <c:pt idx="599">
                  <c:v>171.37997122018749</c:v>
                </c:pt>
                <c:pt idx="600">
                  <c:v>186.68881462890312</c:v>
                </c:pt>
                <c:pt idx="601">
                  <c:v>151.83688194745858</c:v>
                </c:pt>
                <c:pt idx="602">
                  <c:v>191.95839291034338</c:v>
                </c:pt>
                <c:pt idx="603">
                  <c:v>178.19459868707278</c:v>
                </c:pt>
                <c:pt idx="604">
                  <c:v>139.01607678937907</c:v>
                </c:pt>
                <c:pt idx="605">
                  <c:v>227.95199843970966</c:v>
                </c:pt>
                <c:pt idx="606">
                  <c:v>174.57330951160134</c:v>
                </c:pt>
                <c:pt idx="607">
                  <c:v>161.20430559028725</c:v>
                </c:pt>
                <c:pt idx="608">
                  <c:v>136.90989288065191</c:v>
                </c:pt>
                <c:pt idx="609">
                  <c:v>146.13946893539014</c:v>
                </c:pt>
                <c:pt idx="610">
                  <c:v>179.2200040192331</c:v>
                </c:pt>
                <c:pt idx="611">
                  <c:v>167.8229858083906</c:v>
                </c:pt>
                <c:pt idx="612">
                  <c:v>226.2302785797132</c:v>
                </c:pt>
                <c:pt idx="613">
                  <c:v>180.91267816613049</c:v>
                </c:pt>
                <c:pt idx="614">
                  <c:v>159.36255939647199</c:v>
                </c:pt>
                <c:pt idx="615">
                  <c:v>128.17304423405372</c:v>
                </c:pt>
                <c:pt idx="616">
                  <c:v>205.93116845313153</c:v>
                </c:pt>
                <c:pt idx="617">
                  <c:v>143.70580088766388</c:v>
                </c:pt>
                <c:pt idx="618">
                  <c:v>168.73487172598158</c:v>
                </c:pt>
                <c:pt idx="619">
                  <c:v>161.15248362502757</c:v>
                </c:pt>
                <c:pt idx="620">
                  <c:v>159.12667659150995</c:v>
                </c:pt>
                <c:pt idx="621">
                  <c:v>182.48618415083735</c:v>
                </c:pt>
                <c:pt idx="622">
                  <c:v>144.17602130143436</c:v>
                </c:pt>
                <c:pt idx="623">
                  <c:v>171.86396433043558</c:v>
                </c:pt>
                <c:pt idx="624">
                  <c:v>181.5912295164097</c:v>
                </c:pt>
                <c:pt idx="625">
                  <c:v>209.2642986967486</c:v>
                </c:pt>
                <c:pt idx="626">
                  <c:v>180.83979629196676</c:v>
                </c:pt>
                <c:pt idx="627">
                  <c:v>150.37255557050403</c:v>
                </c:pt>
                <c:pt idx="628">
                  <c:v>165.88469151714267</c:v>
                </c:pt>
                <c:pt idx="629">
                  <c:v>158.82424768453072</c:v>
                </c:pt>
                <c:pt idx="630">
                  <c:v>143.95895606703368</c:v>
                </c:pt>
                <c:pt idx="631">
                  <c:v>157.81256344763131</c:v>
                </c:pt>
                <c:pt idx="632">
                  <c:v>172.85447898049955</c:v>
                </c:pt>
                <c:pt idx="633">
                  <c:v>210.34876669712361</c:v>
                </c:pt>
                <c:pt idx="634">
                  <c:v>123.18098933947769</c:v>
                </c:pt>
                <c:pt idx="635">
                  <c:v>169.05297457653671</c:v>
                </c:pt>
                <c:pt idx="636">
                  <c:v>175.74784496739426</c:v>
                </c:pt>
                <c:pt idx="637">
                  <c:v>214.10918279150496</c:v>
                </c:pt>
                <c:pt idx="638">
                  <c:v>175.39289211092978</c:v>
                </c:pt>
                <c:pt idx="639">
                  <c:v>212.06345703524136</c:v>
                </c:pt>
                <c:pt idx="640">
                  <c:v>188.11450282323838</c:v>
                </c:pt>
                <c:pt idx="641">
                  <c:v>187.75466128009293</c:v>
                </c:pt>
                <c:pt idx="642">
                  <c:v>196.6257081249467</c:v>
                </c:pt>
                <c:pt idx="643">
                  <c:v>154.12598550973007</c:v>
                </c:pt>
                <c:pt idx="644">
                  <c:v>198.62704884028176</c:v>
                </c:pt>
                <c:pt idx="645">
                  <c:v>158.53928737333533</c:v>
                </c:pt>
                <c:pt idx="646">
                  <c:v>148.11455515583268</c:v>
                </c:pt>
                <c:pt idx="647">
                  <c:v>177.02495191796081</c:v>
                </c:pt>
                <c:pt idx="648">
                  <c:v>249.69951801911367</c:v>
                </c:pt>
                <c:pt idx="649">
                  <c:v>151.88495641219535</c:v>
                </c:pt>
                <c:pt idx="650">
                  <c:v>199.70307687482909</c:v>
                </c:pt>
                <c:pt idx="651">
                  <c:v>186.54274498126816</c:v>
                </c:pt>
                <c:pt idx="652">
                  <c:v>173.99765699060151</c:v>
                </c:pt>
                <c:pt idx="653">
                  <c:v>160.5482212004043</c:v>
                </c:pt>
                <c:pt idx="654">
                  <c:v>186.58338252167374</c:v>
                </c:pt>
                <c:pt idx="655">
                  <c:v>197.42266757647616</c:v>
                </c:pt>
                <c:pt idx="656">
                  <c:v>137.91902887990111</c:v>
                </c:pt>
                <c:pt idx="657">
                  <c:v>172.0897638627282</c:v>
                </c:pt>
                <c:pt idx="658">
                  <c:v>181.20886293615331</c:v>
                </c:pt>
                <c:pt idx="659">
                  <c:v>151.84137454922154</c:v>
                </c:pt>
                <c:pt idx="660">
                  <c:v>200.50378382688146</c:v>
                </c:pt>
                <c:pt idx="661">
                  <c:v>184.53012173039096</c:v>
                </c:pt>
                <c:pt idx="662">
                  <c:v>217.64324708127296</c:v>
                </c:pt>
                <c:pt idx="663">
                  <c:v>164.66029341990301</c:v>
                </c:pt>
                <c:pt idx="664">
                  <c:v>151.32498091781258</c:v>
                </c:pt>
                <c:pt idx="665">
                  <c:v>197.35891269266551</c:v>
                </c:pt>
                <c:pt idx="666">
                  <c:v>158.42321972111577</c:v>
                </c:pt>
                <c:pt idx="667">
                  <c:v>172.22765148479198</c:v>
                </c:pt>
                <c:pt idx="668">
                  <c:v>162.3643018131643</c:v>
                </c:pt>
                <c:pt idx="669">
                  <c:v>166.17079301449607</c:v>
                </c:pt>
                <c:pt idx="670">
                  <c:v>184.35738346020412</c:v>
                </c:pt>
                <c:pt idx="671">
                  <c:v>208.62987808930714</c:v>
                </c:pt>
                <c:pt idx="672">
                  <c:v>163.87685884225837</c:v>
                </c:pt>
                <c:pt idx="673">
                  <c:v>178.12021165072886</c:v>
                </c:pt>
                <c:pt idx="674">
                  <c:v>171.16529803603427</c:v>
                </c:pt>
                <c:pt idx="675">
                  <c:v>201.6800093486963</c:v>
                </c:pt>
                <c:pt idx="676">
                  <c:v>151.63859424964591</c:v>
                </c:pt>
                <c:pt idx="677">
                  <c:v>206.06106687854344</c:v>
                </c:pt>
                <c:pt idx="678">
                  <c:v>199.70417802701371</c:v>
                </c:pt>
                <c:pt idx="679">
                  <c:v>154.27241120830968</c:v>
                </c:pt>
                <c:pt idx="680">
                  <c:v>185.28534248933013</c:v>
                </c:pt>
                <c:pt idx="681">
                  <c:v>130.88319259317419</c:v>
                </c:pt>
                <c:pt idx="682">
                  <c:v>186.71822771048127</c:v>
                </c:pt>
                <c:pt idx="683">
                  <c:v>180.51229719326753</c:v>
                </c:pt>
                <c:pt idx="684">
                  <c:v>221.43835763637455</c:v>
                </c:pt>
                <c:pt idx="685">
                  <c:v>166.32180942552674</c:v>
                </c:pt>
                <c:pt idx="686">
                  <c:v>124.22132659701504</c:v>
                </c:pt>
                <c:pt idx="687">
                  <c:v>167.0740427448832</c:v>
                </c:pt>
                <c:pt idx="688">
                  <c:v>157.57932699100758</c:v>
                </c:pt>
                <c:pt idx="689">
                  <c:v>152.9440712063207</c:v>
                </c:pt>
                <c:pt idx="690">
                  <c:v>169.22196534620065</c:v>
                </c:pt>
                <c:pt idx="691">
                  <c:v>184.91047091011964</c:v>
                </c:pt>
                <c:pt idx="692">
                  <c:v>137.0372430684136</c:v>
                </c:pt>
                <c:pt idx="693">
                  <c:v>199.51646779747651</c:v>
                </c:pt>
                <c:pt idx="694">
                  <c:v>194.19861882992336</c:v>
                </c:pt>
                <c:pt idx="695">
                  <c:v>159.08683914601792</c:v>
                </c:pt>
                <c:pt idx="696">
                  <c:v>203.78988268123166</c:v>
                </c:pt>
                <c:pt idx="697">
                  <c:v>140.81059173038562</c:v>
                </c:pt>
                <c:pt idx="698">
                  <c:v>133.56622520273277</c:v>
                </c:pt>
                <c:pt idx="699">
                  <c:v>194.26286451688324</c:v>
                </c:pt>
                <c:pt idx="700">
                  <c:v>185.78002922128309</c:v>
                </c:pt>
                <c:pt idx="701">
                  <c:v>172.40033167826411</c:v>
                </c:pt>
                <c:pt idx="702">
                  <c:v>170.16479822398895</c:v>
                </c:pt>
                <c:pt idx="703">
                  <c:v>172.59178940832425</c:v>
                </c:pt>
                <c:pt idx="704">
                  <c:v>169.51446069241524</c:v>
                </c:pt>
                <c:pt idx="705">
                  <c:v>219.58777903397927</c:v>
                </c:pt>
                <c:pt idx="706">
                  <c:v>194.92289262866521</c:v>
                </c:pt>
                <c:pt idx="707">
                  <c:v>207.98123062375529</c:v>
                </c:pt>
                <c:pt idx="708">
                  <c:v>140.32269493221185</c:v>
                </c:pt>
                <c:pt idx="709">
                  <c:v>160.13845893909743</c:v>
                </c:pt>
                <c:pt idx="710">
                  <c:v>208.10030067525778</c:v>
                </c:pt>
                <c:pt idx="711">
                  <c:v>170.90665029644609</c:v>
                </c:pt>
                <c:pt idx="712">
                  <c:v>160.07535443829559</c:v>
                </c:pt>
                <c:pt idx="713">
                  <c:v>148.13523393951888</c:v>
                </c:pt>
                <c:pt idx="714">
                  <c:v>197.4942520770791</c:v>
                </c:pt>
                <c:pt idx="715">
                  <c:v>193.04495837919282</c:v>
                </c:pt>
                <c:pt idx="716">
                  <c:v>215.50496370865596</c:v>
                </c:pt>
                <c:pt idx="717">
                  <c:v>139.57979978428477</c:v>
                </c:pt>
                <c:pt idx="718">
                  <c:v>191.39092241491474</c:v>
                </c:pt>
                <c:pt idx="719">
                  <c:v>187.77353692736901</c:v>
                </c:pt>
                <c:pt idx="720">
                  <c:v>150.8389303730635</c:v>
                </c:pt>
                <c:pt idx="721">
                  <c:v>128.21162433995832</c:v>
                </c:pt>
                <c:pt idx="722">
                  <c:v>183.50595569507669</c:v>
                </c:pt>
                <c:pt idx="723">
                  <c:v>224.87552789542897</c:v>
                </c:pt>
                <c:pt idx="724">
                  <c:v>195.29081808669378</c:v>
                </c:pt>
                <c:pt idx="725">
                  <c:v>165.6968831769174</c:v>
                </c:pt>
                <c:pt idx="726">
                  <c:v>213.53955675088724</c:v>
                </c:pt>
                <c:pt idx="727">
                  <c:v>151.7346450684314</c:v>
                </c:pt>
                <c:pt idx="728">
                  <c:v>158.81681076019956</c:v>
                </c:pt>
                <c:pt idx="729">
                  <c:v>213.82677071795979</c:v>
                </c:pt>
                <c:pt idx="730">
                  <c:v>143.65397892240421</c:v>
                </c:pt>
                <c:pt idx="731">
                  <c:v>163.87685884225837</c:v>
                </c:pt>
                <c:pt idx="732">
                  <c:v>225.78541445523359</c:v>
                </c:pt>
                <c:pt idx="733">
                  <c:v>185.28055191333723</c:v>
                </c:pt>
                <c:pt idx="734">
                  <c:v>199.03871234868689</c:v>
                </c:pt>
                <c:pt idx="735">
                  <c:v>156.09797122020163</c:v>
                </c:pt>
                <c:pt idx="736">
                  <c:v>158.67517563761285</c:v>
                </c:pt>
                <c:pt idx="737">
                  <c:v>200.72075095059404</c:v>
                </c:pt>
                <c:pt idx="738">
                  <c:v>205.5712688332714</c:v>
                </c:pt>
                <c:pt idx="739">
                  <c:v>187.30626083616679</c:v>
                </c:pt>
                <c:pt idx="740">
                  <c:v>221.00412905688512</c:v>
                </c:pt>
                <c:pt idx="741">
                  <c:v>140.18865292135902</c:v>
                </c:pt>
                <c:pt idx="742">
                  <c:v>175.42224711579325</c:v>
                </c:pt>
                <c:pt idx="743">
                  <c:v>155.70637953890417</c:v>
                </c:pt>
                <c:pt idx="744">
                  <c:v>192.54083536512238</c:v>
                </c:pt>
                <c:pt idx="745">
                  <c:v>167.22541520685849</c:v>
                </c:pt>
                <c:pt idx="746">
                  <c:v>163.21702695185246</c:v>
                </c:pt>
                <c:pt idx="747">
                  <c:v>154.73024793435332</c:v>
                </c:pt>
                <c:pt idx="748">
                  <c:v>202.34073944470381</c:v>
                </c:pt>
                <c:pt idx="749">
                  <c:v>154.26197188469561</c:v>
                </c:pt>
                <c:pt idx="750">
                  <c:v>175.97603654993432</c:v>
                </c:pt>
                <c:pt idx="751">
                  <c:v>159.10675786876396</c:v>
                </c:pt>
                <c:pt idx="752">
                  <c:v>200.58975137299751</c:v>
                </c:pt>
                <c:pt idx="753">
                  <c:v>212.4644849986563</c:v>
                </c:pt>
                <c:pt idx="754">
                  <c:v>168.51097344078724</c:v>
                </c:pt>
                <c:pt idx="755">
                  <c:v>167.06770697273672</c:v>
                </c:pt>
                <c:pt idx="756">
                  <c:v>158.05219375311626</c:v>
                </c:pt>
                <c:pt idx="757">
                  <c:v>123.1216323391988</c:v>
                </c:pt>
                <c:pt idx="758">
                  <c:v>138.5582800973088</c:v>
                </c:pt>
                <c:pt idx="759">
                  <c:v>180.35749324774059</c:v>
                </c:pt>
                <c:pt idx="760">
                  <c:v>142.10103865099535</c:v>
                </c:pt>
                <c:pt idx="761">
                  <c:v>213.82667260727175</c:v>
                </c:pt>
                <c:pt idx="762">
                  <c:v>194.5355973277546</c:v>
                </c:pt>
                <c:pt idx="763">
                  <c:v>173.18561250933345</c:v>
                </c:pt>
                <c:pt idx="764">
                  <c:v>185.76949178698095</c:v>
                </c:pt>
                <c:pt idx="765">
                  <c:v>151.29297956461085</c:v>
                </c:pt>
                <c:pt idx="766">
                  <c:v>203.72763635205814</c:v>
                </c:pt>
                <c:pt idx="767">
                  <c:v>190.46400646125866</c:v>
                </c:pt>
                <c:pt idx="768">
                  <c:v>224.70828526850164</c:v>
                </c:pt>
                <c:pt idx="769">
                  <c:v>185.57978219965747</c:v>
                </c:pt>
                <c:pt idx="770">
                  <c:v>162.85908665580533</c:v>
                </c:pt>
                <c:pt idx="771">
                  <c:v>174.88778101506296</c:v>
                </c:pt>
                <c:pt idx="772">
                  <c:v>189.4586179625324</c:v>
                </c:pt>
                <c:pt idx="773">
                  <c:v>204.47062961067326</c:v>
                </c:pt>
                <c:pt idx="774">
                  <c:v>163.81640068979479</c:v>
                </c:pt>
                <c:pt idx="775">
                  <c:v>217.0448183081125</c:v>
                </c:pt>
                <c:pt idx="776">
                  <c:v>194.29492394679966</c:v>
                </c:pt>
                <c:pt idx="777">
                  <c:v>178.20957064642315</c:v>
                </c:pt>
                <c:pt idx="778">
                  <c:v>156.95514584363829</c:v>
                </c:pt>
                <c:pt idx="779">
                  <c:v>113.27350892501229</c:v>
                </c:pt>
                <c:pt idx="780">
                  <c:v>175.00873735396345</c:v>
                </c:pt>
                <c:pt idx="781">
                  <c:v>170.54616176274874</c:v>
                </c:pt>
                <c:pt idx="782">
                  <c:v>197.27239626668558</c:v>
                </c:pt>
                <c:pt idx="783">
                  <c:v>192.7504636751919</c:v>
                </c:pt>
                <c:pt idx="784">
                  <c:v>168.23719755444594</c:v>
                </c:pt>
                <c:pt idx="785">
                  <c:v>147.4716545485901</c:v>
                </c:pt>
                <c:pt idx="786">
                  <c:v>182.33043524052852</c:v>
                </c:pt>
                <c:pt idx="787">
                  <c:v>199.86078510895084</c:v>
                </c:pt>
                <c:pt idx="788">
                  <c:v>176.19120053723671</c:v>
                </c:pt>
                <c:pt idx="789">
                  <c:v>183.43796250759391</c:v>
                </c:pt>
                <c:pt idx="790">
                  <c:v>211.38040969074234</c:v>
                </c:pt>
                <c:pt idx="791">
                  <c:v>219.59641522118312</c:v>
                </c:pt>
                <c:pt idx="792">
                  <c:v>157.87556983774513</c:v>
                </c:pt>
                <c:pt idx="793">
                  <c:v>200.6840571320875</c:v>
                </c:pt>
                <c:pt idx="794">
                  <c:v>141.84523712328732</c:v>
                </c:pt>
                <c:pt idx="795">
                  <c:v>191.78675579234121</c:v>
                </c:pt>
                <c:pt idx="796">
                  <c:v>167.61600384665934</c:v>
                </c:pt>
                <c:pt idx="797">
                  <c:v>162.20290415523434</c:v>
                </c:pt>
                <c:pt idx="798">
                  <c:v>185.18695122151391</c:v>
                </c:pt>
                <c:pt idx="799">
                  <c:v>151.93677837745506</c:v>
                </c:pt>
                <c:pt idx="800">
                  <c:v>177.62338069112121</c:v>
                </c:pt>
                <c:pt idx="801">
                  <c:v>170.38770842738691</c:v>
                </c:pt>
                <c:pt idx="802">
                  <c:v>156.36621142931003</c:v>
                </c:pt>
                <c:pt idx="803">
                  <c:v>185.62342213934599</c:v>
                </c:pt>
                <c:pt idx="804">
                  <c:v>187.70105113812323</c:v>
                </c:pt>
                <c:pt idx="805">
                  <c:v>168.634576128026</c:v>
                </c:pt>
                <c:pt idx="806">
                  <c:v>181.70729716862922</c:v>
                </c:pt>
                <c:pt idx="807">
                  <c:v>122.46065926263488</c:v>
                </c:pt>
                <c:pt idx="808">
                  <c:v>211.18141692566303</c:v>
                </c:pt>
                <c:pt idx="809">
                  <c:v>143.56911252847283</c:v>
                </c:pt>
                <c:pt idx="810">
                  <c:v>157.69914214375004</c:v>
                </c:pt>
                <c:pt idx="811">
                  <c:v>171.36494118412242</c:v>
                </c:pt>
                <c:pt idx="812">
                  <c:v>174.22905027684175</c:v>
                </c:pt>
                <c:pt idx="813">
                  <c:v>199.03561183871591</c:v>
                </c:pt>
                <c:pt idx="814">
                  <c:v>152.33036941653884</c:v>
                </c:pt>
                <c:pt idx="815">
                  <c:v>190.64418165577663</c:v>
                </c:pt>
                <c:pt idx="816">
                  <c:v>202.07934724608933</c:v>
                </c:pt>
                <c:pt idx="817">
                  <c:v>166.91933691004436</c:v>
                </c:pt>
                <c:pt idx="818">
                  <c:v>165.10306007590825</c:v>
                </c:pt>
                <c:pt idx="819">
                  <c:v>180.50281779413558</c:v>
                </c:pt>
                <c:pt idx="820">
                  <c:v>201.20794268150118</c:v>
                </c:pt>
                <c:pt idx="821">
                  <c:v>174.3488073528695</c:v>
                </c:pt>
                <c:pt idx="822">
                  <c:v>116.37644514526183</c:v>
                </c:pt>
                <c:pt idx="823">
                  <c:v>162.44557689397553</c:v>
                </c:pt>
                <c:pt idx="824">
                  <c:v>208.51390854777563</c:v>
                </c:pt>
                <c:pt idx="825">
                  <c:v>160.28857406148529</c:v>
                </c:pt>
                <c:pt idx="826">
                  <c:v>179.96400031934485</c:v>
                </c:pt>
                <c:pt idx="827">
                  <c:v>185.3864381821993</c:v>
                </c:pt>
                <c:pt idx="828">
                  <c:v>134.70756004245121</c:v>
                </c:pt>
                <c:pt idx="829">
                  <c:v>187.78896304835206</c:v>
                </c:pt>
                <c:pt idx="830">
                  <c:v>211.49214092860174</c:v>
                </c:pt>
                <c:pt idx="831">
                  <c:v>125.14563623630616</c:v>
                </c:pt>
                <c:pt idx="832">
                  <c:v>194.98599712946702</c:v>
                </c:pt>
                <c:pt idx="833">
                  <c:v>221.83185056477026</c:v>
                </c:pt>
                <c:pt idx="834">
                  <c:v>207.88219236538714</c:v>
                </c:pt>
                <c:pt idx="835">
                  <c:v>177.43741860432067</c:v>
                </c:pt>
                <c:pt idx="836">
                  <c:v>149.0010297904592</c:v>
                </c:pt>
                <c:pt idx="837">
                  <c:v>178.55333907803356</c:v>
                </c:pt>
                <c:pt idx="838">
                  <c:v>181.06928524806756</c:v>
                </c:pt>
                <c:pt idx="839">
                  <c:v>194.15497889023484</c:v>
                </c:pt>
                <c:pt idx="840">
                  <c:v>170.6472574556179</c:v>
                </c:pt>
                <c:pt idx="841">
                  <c:v>206.9040033263353</c:v>
                </c:pt>
                <c:pt idx="842">
                  <c:v>201.57722358980519</c:v>
                </c:pt>
                <c:pt idx="843">
                  <c:v>155.69958960512497</c:v>
                </c:pt>
                <c:pt idx="844">
                  <c:v>181.05610146542719</c:v>
                </c:pt>
                <c:pt idx="845">
                  <c:v>193.0611296014159</c:v>
                </c:pt>
                <c:pt idx="846">
                  <c:v>137.76242179796401</c:v>
                </c:pt>
                <c:pt idx="847">
                  <c:v>191.52616368864028</c:v>
                </c:pt>
                <c:pt idx="848">
                  <c:v>231.90267300127837</c:v>
                </c:pt>
                <c:pt idx="849">
                  <c:v>151.74337936632332</c:v>
                </c:pt>
                <c:pt idx="850">
                  <c:v>206.47187221532025</c:v>
                </c:pt>
                <c:pt idx="851">
                  <c:v>166.86936119820936</c:v>
                </c:pt>
                <c:pt idx="852">
                  <c:v>173.45874140512279</c:v>
                </c:pt>
                <c:pt idx="853">
                  <c:v>144.25529702445928</c:v>
                </c:pt>
                <c:pt idx="854">
                  <c:v>161.65460728131168</c:v>
                </c:pt>
                <c:pt idx="855">
                  <c:v>153.37934286128004</c:v>
                </c:pt>
                <c:pt idx="856">
                  <c:v>187.53206036845933</c:v>
                </c:pt>
                <c:pt idx="857">
                  <c:v>184.42537664768687</c:v>
                </c:pt>
                <c:pt idx="858">
                  <c:v>169.26813856383916</c:v>
                </c:pt>
                <c:pt idx="859">
                  <c:v>125.69204682283076</c:v>
                </c:pt>
                <c:pt idx="860">
                  <c:v>172.79776832855887</c:v>
                </c:pt>
                <c:pt idx="861">
                  <c:v>142.39852079457893</c:v>
                </c:pt>
                <c:pt idx="862">
                  <c:v>222.94761793412152</c:v>
                </c:pt>
                <c:pt idx="863">
                  <c:v>229.63603639940317</c:v>
                </c:pt>
                <c:pt idx="864">
                  <c:v>179.34092032416024</c:v>
                </c:pt>
                <c:pt idx="865">
                  <c:v>147.5633139593418</c:v>
                </c:pt>
                <c:pt idx="866">
                  <c:v>168.08812550752802</c:v>
                </c:pt>
                <c:pt idx="867">
                  <c:v>179.02355949180398</c:v>
                </c:pt>
                <c:pt idx="868">
                  <c:v>183.16858111232747</c:v>
                </c:pt>
                <c:pt idx="869">
                  <c:v>148.25993777894232</c:v>
                </c:pt>
                <c:pt idx="870">
                  <c:v>239.0415493449872</c:v>
                </c:pt>
                <c:pt idx="871">
                  <c:v>221.18799367521135</c:v>
                </c:pt>
                <c:pt idx="872">
                  <c:v>175.42209092839047</c:v>
                </c:pt>
                <c:pt idx="873">
                  <c:v>188.17880658691291</c:v>
                </c:pt>
                <c:pt idx="874">
                  <c:v>152.96777746356298</c:v>
                </c:pt>
                <c:pt idx="875">
                  <c:v>175.82712069041918</c:v>
                </c:pt>
                <c:pt idx="876">
                  <c:v>170.5075235801294</c:v>
                </c:pt>
                <c:pt idx="877">
                  <c:v>138.73101836749561</c:v>
                </c:pt>
                <c:pt idx="878">
                  <c:v>148.62042631263972</c:v>
                </c:pt>
                <c:pt idx="879">
                  <c:v>178.89046244573308</c:v>
                </c:pt>
                <c:pt idx="880">
                  <c:v>163.48591415151284</c:v>
                </c:pt>
                <c:pt idx="881">
                  <c:v>177.03829188800395</c:v>
                </c:pt>
                <c:pt idx="882">
                  <c:v>160.68979824627633</c:v>
                </c:pt>
                <c:pt idx="883">
                  <c:v>146.37765215540952</c:v>
                </c:pt>
                <c:pt idx="884">
                  <c:v>205.81568971474925</c:v>
                </c:pt>
                <c:pt idx="885">
                  <c:v>185.40515764207262</c:v>
                </c:pt>
                <c:pt idx="886">
                  <c:v>148.08800268671021</c:v>
                </c:pt>
                <c:pt idx="887">
                  <c:v>194.89712893692192</c:v>
                </c:pt>
                <c:pt idx="888">
                  <c:v>182.80049946689618</c:v>
                </c:pt>
                <c:pt idx="889">
                  <c:v>206.10170441894905</c:v>
                </c:pt>
                <c:pt idx="890">
                  <c:v>174.37812232375964</c:v>
                </c:pt>
                <c:pt idx="891">
                  <c:v>181.54319508564623</c:v>
                </c:pt>
                <c:pt idx="892">
                  <c:v>152.60214594509387</c:v>
                </c:pt>
                <c:pt idx="893">
                  <c:v>131.82922409162154</c:v>
                </c:pt>
                <c:pt idx="894">
                  <c:v>170.02786688424149</c:v>
                </c:pt>
                <c:pt idx="895">
                  <c:v>145.44095882839159</c:v>
                </c:pt>
                <c:pt idx="896">
                  <c:v>181.83464735639089</c:v>
                </c:pt>
                <c:pt idx="897">
                  <c:v>174.7830359323589</c:v>
                </c:pt>
                <c:pt idx="898">
                  <c:v>210.55099811683539</c:v>
                </c:pt>
                <c:pt idx="899">
                  <c:v>220.84253517757904</c:v>
                </c:pt>
                <c:pt idx="900">
                  <c:v>207.95952372429934</c:v>
                </c:pt>
                <c:pt idx="901">
                  <c:v>158.85360268939419</c:v>
                </c:pt>
                <c:pt idx="902">
                  <c:v>157.42536625740874</c:v>
                </c:pt>
                <c:pt idx="903">
                  <c:v>166.68539846919506</c:v>
                </c:pt>
                <c:pt idx="904">
                  <c:v>128.96022631222129</c:v>
                </c:pt>
                <c:pt idx="905">
                  <c:v>231.95569422941085</c:v>
                </c:pt>
                <c:pt idx="906">
                  <c:v>168.32391020180199</c:v>
                </c:pt>
                <c:pt idx="907">
                  <c:v>146.28399338687149</c:v>
                </c:pt>
                <c:pt idx="908">
                  <c:v>200.87290854778271</c:v>
                </c:pt>
                <c:pt idx="909">
                  <c:v>172.66667064027428</c:v>
                </c:pt>
                <c:pt idx="910">
                  <c:v>176.50296761564539</c:v>
                </c:pt>
                <c:pt idx="911">
                  <c:v>210.08941389026879</c:v>
                </c:pt>
                <c:pt idx="912">
                  <c:v>178.01552464473949</c:v>
                </c:pt>
                <c:pt idx="913">
                  <c:v>123.04319982810195</c:v>
                </c:pt>
                <c:pt idx="914">
                  <c:v>221.52871967356546</c:v>
                </c:pt>
                <c:pt idx="915">
                  <c:v>166.38032321387755</c:v>
                </c:pt>
                <c:pt idx="916">
                  <c:v>166.86936119820936</c:v>
                </c:pt>
                <c:pt idx="917">
                  <c:v>110.24790406367492</c:v>
                </c:pt>
                <c:pt idx="918">
                  <c:v>202.59558469009548</c:v>
                </c:pt>
                <c:pt idx="919">
                  <c:v>192.16537487207466</c:v>
                </c:pt>
                <c:pt idx="920">
                  <c:v>136.14902337409154</c:v>
                </c:pt>
                <c:pt idx="921">
                  <c:v>164.29780552841933</c:v>
                </c:pt>
                <c:pt idx="922">
                  <c:v>167.35651289514308</c:v>
                </c:pt>
                <c:pt idx="923">
                  <c:v>222.15290082093475</c:v>
                </c:pt>
                <c:pt idx="924">
                  <c:v>145.53820891004978</c:v>
                </c:pt>
                <c:pt idx="925">
                  <c:v>183.66066152991553</c:v>
                </c:pt>
                <c:pt idx="926">
                  <c:v>143.38395053658584</c:v>
                </c:pt>
                <c:pt idx="927">
                  <c:v>160.76264008646669</c:v>
                </c:pt>
                <c:pt idx="928">
                  <c:v>151.73849067964238</c:v>
                </c:pt>
                <c:pt idx="929">
                  <c:v>136.59557756459304</c:v>
                </c:pt>
                <c:pt idx="930">
                  <c:v>158.17944583018991</c:v>
                </c:pt>
                <c:pt idx="931">
                  <c:v>153.04510882247516</c:v>
                </c:pt>
                <c:pt idx="932">
                  <c:v>215.99221351627781</c:v>
                </c:pt>
                <c:pt idx="933">
                  <c:v>139.68723124930042</c:v>
                </c:pt>
                <c:pt idx="934">
                  <c:v>159.38861766998835</c:v>
                </c:pt>
                <c:pt idx="935">
                  <c:v>148.061690115103</c:v>
                </c:pt>
                <c:pt idx="936">
                  <c:v>188.27974609237933</c:v>
                </c:pt>
                <c:pt idx="937">
                  <c:v>166.21517805542464</c:v>
                </c:pt>
                <c:pt idx="938">
                  <c:v>144.85092326187868</c:v>
                </c:pt>
                <c:pt idx="939">
                  <c:v>226.02439777016664</c:v>
                </c:pt>
                <c:pt idx="940">
                  <c:v>189.83539078884121</c:v>
                </c:pt>
                <c:pt idx="941">
                  <c:v>172.42658617315661</c:v>
                </c:pt>
                <c:pt idx="942">
                  <c:v>143.0470701494427</c:v>
                </c:pt>
                <c:pt idx="943">
                  <c:v>128.93960560524974</c:v>
                </c:pt>
                <c:pt idx="944">
                  <c:v>162.65065760860853</c:v>
                </c:pt>
                <c:pt idx="945">
                  <c:v>193.53589761062287</c:v>
                </c:pt>
                <c:pt idx="946">
                  <c:v>157.15638094706031</c:v>
                </c:pt>
                <c:pt idx="947">
                  <c:v>141.79341515802761</c:v>
                </c:pt>
                <c:pt idx="948">
                  <c:v>179.12000947854858</c:v>
                </c:pt>
                <c:pt idx="949">
                  <c:v>211.47895714596135</c:v>
                </c:pt>
                <c:pt idx="950">
                  <c:v>186.21394850900808</c:v>
                </c:pt>
                <c:pt idx="951">
                  <c:v>178.99420448694053</c:v>
                </c:pt>
                <c:pt idx="952">
                  <c:v>149.90049198635003</c:v>
                </c:pt>
                <c:pt idx="953">
                  <c:v>156.84765630190793</c:v>
                </c:pt>
                <c:pt idx="954">
                  <c:v>214.91123871833483</c:v>
                </c:pt>
                <c:pt idx="955">
                  <c:v>180.37631081830196</c:v>
                </c:pt>
                <c:pt idx="956">
                  <c:v>172.01313448804154</c:v>
                </c:pt>
                <c:pt idx="957">
                  <c:v>191.71028260505733</c:v>
                </c:pt>
                <c:pt idx="958">
                  <c:v>180.91267816613049</c:v>
                </c:pt>
                <c:pt idx="959">
                  <c:v>180.63505666857819</c:v>
                </c:pt>
                <c:pt idx="960">
                  <c:v>199.41527399391924</c:v>
                </c:pt>
                <c:pt idx="961">
                  <c:v>152.62406402562615</c:v>
                </c:pt>
                <c:pt idx="962">
                  <c:v>184.91806402185358</c:v>
                </c:pt>
                <c:pt idx="963">
                  <c:v>145.6110907842135</c:v>
                </c:pt>
                <c:pt idx="964">
                  <c:v>148.77713150526486</c:v>
                </c:pt>
                <c:pt idx="965">
                  <c:v>149.11511304459268</c:v>
                </c:pt>
                <c:pt idx="966">
                  <c:v>160.73593142994153</c:v>
                </c:pt>
                <c:pt idx="967">
                  <c:v>147.88781065875818</c:v>
                </c:pt>
                <c:pt idx="968">
                  <c:v>151.43840222169385</c:v>
                </c:pt>
                <c:pt idx="969">
                  <c:v>135.07558361116781</c:v>
                </c:pt>
                <c:pt idx="970">
                  <c:v>190.32064123867667</c:v>
                </c:pt>
                <c:pt idx="971">
                  <c:v>141.3100109616168</c:v>
                </c:pt>
                <c:pt idx="972">
                  <c:v>147.42358008385332</c:v>
                </c:pt>
                <c:pt idx="973">
                  <c:v>215.57295689613875</c:v>
                </c:pt>
                <c:pt idx="974">
                  <c:v>136.53133187763319</c:v>
                </c:pt>
                <c:pt idx="975">
                  <c:v>166.96661127986755</c:v>
                </c:pt>
                <c:pt idx="976">
                  <c:v>181.89605047363634</c:v>
                </c:pt>
                <c:pt idx="977">
                  <c:v>164.43944065100607</c:v>
                </c:pt>
                <c:pt idx="978">
                  <c:v>191.81122211052377</c:v>
                </c:pt>
                <c:pt idx="979">
                  <c:v>182.15879812252638</c:v>
                </c:pt>
                <c:pt idx="980">
                  <c:v>169.85632787692737</c:v>
                </c:pt>
                <c:pt idx="981">
                  <c:v>125.05882547826204</c:v>
                </c:pt>
                <c:pt idx="982">
                  <c:v>181.960452347999</c:v>
                </c:pt>
                <c:pt idx="983">
                  <c:v>171.3675875324607</c:v>
                </c:pt>
                <c:pt idx="984">
                  <c:v>236.31597486488366</c:v>
                </c:pt>
                <c:pt idx="985">
                  <c:v>116.71067918406672</c:v>
                </c:pt>
                <c:pt idx="986">
                  <c:v>171.27897363800636</c:v>
                </c:pt>
                <c:pt idx="987">
                  <c:v>212.27357614846011</c:v>
                </c:pt>
                <c:pt idx="988">
                  <c:v>139.43976793456633</c:v>
                </c:pt>
                <c:pt idx="989">
                  <c:v>171.55643894815594</c:v>
                </c:pt>
                <c:pt idx="990">
                  <c:v>144.25904452498219</c:v>
                </c:pt>
                <c:pt idx="991">
                  <c:v>135.23338995597766</c:v>
                </c:pt>
                <c:pt idx="992">
                  <c:v>162.63064077517447</c:v>
                </c:pt>
                <c:pt idx="993">
                  <c:v>151.51767794471877</c:v>
                </c:pt>
                <c:pt idx="994">
                  <c:v>128.92343438302666</c:v>
                </c:pt>
                <c:pt idx="995">
                  <c:v>186.1481108667144</c:v>
                </c:pt>
                <c:pt idx="996">
                  <c:v>188.21934601663045</c:v>
                </c:pt>
                <c:pt idx="997">
                  <c:v>182.86105573004787</c:v>
                </c:pt>
                <c:pt idx="998">
                  <c:v>214.68673655960299</c:v>
                </c:pt>
                <c:pt idx="999">
                  <c:v>146.06513997576084</c:v>
                </c:pt>
                <c:pt idx="1000">
                  <c:v>159.27839498676613</c:v>
                </c:pt>
                <c:pt idx="1001">
                  <c:v>171.32704810274316</c:v>
                </c:pt>
                <c:pt idx="1002">
                  <c:v>140.76620668945711</c:v>
                </c:pt>
                <c:pt idx="1003">
                  <c:v>136.4595911896275</c:v>
                </c:pt>
                <c:pt idx="1004">
                  <c:v>167.07394463419513</c:v>
                </c:pt>
                <c:pt idx="1005">
                  <c:v>167.45001547627837</c:v>
                </c:pt>
                <c:pt idx="1006">
                  <c:v>209.7626748525098</c:v>
                </c:pt>
                <c:pt idx="1007">
                  <c:v>142.97044077475604</c:v>
                </c:pt>
                <c:pt idx="1008">
                  <c:v>156.62954799203729</c:v>
                </c:pt>
                <c:pt idx="1009">
                  <c:v>198.01150388011638</c:v>
                </c:pt>
                <c:pt idx="1010">
                  <c:v>144.09005375531831</c:v>
                </c:pt>
                <c:pt idx="1011">
                  <c:v>186.42078560087103</c:v>
                </c:pt>
                <c:pt idx="1012">
                  <c:v>162.52860011752335</c:v>
                </c:pt>
                <c:pt idx="1013">
                  <c:v>163.0552768851436</c:v>
                </c:pt>
                <c:pt idx="1014">
                  <c:v>169.17084536516646</c:v>
                </c:pt>
                <c:pt idx="1015">
                  <c:v>186.14795467931162</c:v>
                </c:pt>
                <c:pt idx="1016">
                  <c:v>159.06132975236545</c:v>
                </c:pt>
                <c:pt idx="1017">
                  <c:v>160.48776304794072</c:v>
                </c:pt>
                <c:pt idx="1018">
                  <c:v>213.94378333496121</c:v>
                </c:pt>
                <c:pt idx="1019">
                  <c:v>199.61821048089769</c:v>
                </c:pt>
                <c:pt idx="1020">
                  <c:v>230.43579838667364</c:v>
                </c:pt>
                <c:pt idx="1021">
                  <c:v>168.26090381168819</c:v>
                </c:pt>
                <c:pt idx="1022">
                  <c:v>178.57804837677244</c:v>
                </c:pt>
                <c:pt idx="1023">
                  <c:v>152.70324163796306</c:v>
                </c:pt>
                <c:pt idx="1024">
                  <c:v>174.11188147243755</c:v>
                </c:pt>
                <c:pt idx="1025">
                  <c:v>198.26081344827517</c:v>
                </c:pt>
                <c:pt idx="1026">
                  <c:v>186.84098718579199</c:v>
                </c:pt>
                <c:pt idx="1027">
                  <c:v>150.80029219044417</c:v>
                </c:pt>
                <c:pt idx="1028">
                  <c:v>162.2521778828438</c:v>
                </c:pt>
                <c:pt idx="1029">
                  <c:v>196.31987280868893</c:v>
                </c:pt>
                <c:pt idx="1030">
                  <c:v>155.13137400845633</c:v>
                </c:pt>
                <c:pt idx="1031">
                  <c:v>168.0501343154607</c:v>
                </c:pt>
                <c:pt idx="1032">
                  <c:v>195.56100265991492</c:v>
                </c:pt>
                <c:pt idx="1033">
                  <c:v>136.83256152173971</c:v>
                </c:pt>
                <c:pt idx="1034">
                  <c:v>174.47541243939119</c:v>
                </c:pt>
                <c:pt idx="1035">
                  <c:v>190.30380806620138</c:v>
                </c:pt>
                <c:pt idx="1036">
                  <c:v>228.53529906611695</c:v>
                </c:pt>
                <c:pt idx="1037">
                  <c:v>159.7136666417255</c:v>
                </c:pt>
                <c:pt idx="1038">
                  <c:v>142.57684973567225</c:v>
                </c:pt>
                <c:pt idx="1039">
                  <c:v>211.87998510937626</c:v>
                </c:pt>
                <c:pt idx="1040">
                  <c:v>205.95742294802403</c:v>
                </c:pt>
                <c:pt idx="1041">
                  <c:v>176.76826350218556</c:v>
                </c:pt>
                <c:pt idx="1042">
                  <c:v>172.77031457079363</c:v>
                </c:pt>
                <c:pt idx="1043">
                  <c:v>140.06394908193562</c:v>
                </c:pt>
                <c:pt idx="1044">
                  <c:v>119.61911524099986</c:v>
                </c:pt>
                <c:pt idx="1045">
                  <c:v>186.8645953323462</c:v>
                </c:pt>
                <c:pt idx="1046">
                  <c:v>142.62867170093193</c:v>
                </c:pt>
                <c:pt idx="1047">
                  <c:v>160.9380647389651</c:v>
                </c:pt>
                <c:pt idx="1048">
                  <c:v>148.74522826275117</c:v>
                </c:pt>
                <c:pt idx="1049">
                  <c:v>175.99605338336835</c:v>
                </c:pt>
                <c:pt idx="1050">
                  <c:v>170.88049391224163</c:v>
                </c:pt>
                <c:pt idx="1051">
                  <c:v>196.7048276605689</c:v>
                </c:pt>
                <c:pt idx="1052">
                  <c:v>213.80974132410839</c:v>
                </c:pt>
                <c:pt idx="1053">
                  <c:v>173.35949196567827</c:v>
                </c:pt>
                <c:pt idx="1054">
                  <c:v>156.14235626113017</c:v>
                </c:pt>
                <c:pt idx="1055">
                  <c:v>181.88871165999328</c:v>
                </c:pt>
                <c:pt idx="1056">
                  <c:v>151.73953375511238</c:v>
                </c:pt>
                <c:pt idx="1057">
                  <c:v>202.20285182263999</c:v>
                </c:pt>
                <c:pt idx="1058">
                  <c:v>207.95008744218188</c:v>
                </c:pt>
                <c:pt idx="1059">
                  <c:v>194.94151397785043</c:v>
                </c:pt>
                <c:pt idx="1060">
                  <c:v>195.17284918737593</c:v>
                </c:pt>
                <c:pt idx="1061">
                  <c:v>135.99800696306093</c:v>
                </c:pt>
                <c:pt idx="1062">
                  <c:v>220.51878049636159</c:v>
                </c:pt>
                <c:pt idx="1063">
                  <c:v>159.31703316938544</c:v>
                </c:pt>
                <c:pt idx="1064">
                  <c:v>161.64032234648658</c:v>
                </c:pt>
                <c:pt idx="1065">
                  <c:v>222.32822736274511</c:v>
                </c:pt>
                <c:pt idx="1066">
                  <c:v>183.688875348621</c:v>
                </c:pt>
                <c:pt idx="1067">
                  <c:v>150.95499802528306</c:v>
                </c:pt>
                <c:pt idx="1068">
                  <c:v>161.35901142512611</c:v>
                </c:pt>
                <c:pt idx="1069">
                  <c:v>178.62123415482827</c:v>
                </c:pt>
                <c:pt idx="1070">
                  <c:v>171.18242554057369</c:v>
                </c:pt>
                <c:pt idx="1071">
                  <c:v>196.15462953954798</c:v>
                </c:pt>
                <c:pt idx="1072">
                  <c:v>206.44836217945408</c:v>
                </c:pt>
                <c:pt idx="1073">
                  <c:v>153.34519728042369</c:v>
                </c:pt>
                <c:pt idx="1074">
                  <c:v>144.45733222279486</c:v>
                </c:pt>
                <c:pt idx="1075">
                  <c:v>164.89352987652674</c:v>
                </c:pt>
                <c:pt idx="1076">
                  <c:v>128.69133911256094</c:v>
                </c:pt>
                <c:pt idx="1077">
                  <c:v>148.44464560919658</c:v>
                </c:pt>
                <c:pt idx="1078">
                  <c:v>161.35636507678782</c:v>
                </c:pt>
                <c:pt idx="1079">
                  <c:v>197.98783765684743</c:v>
                </c:pt>
                <c:pt idx="1080">
                  <c:v>174.4054198941221</c:v>
                </c:pt>
                <c:pt idx="1081">
                  <c:v>145.7714453666735</c:v>
                </c:pt>
                <c:pt idx="1082">
                  <c:v>166.34531946139288</c:v>
                </c:pt>
                <c:pt idx="1083">
                  <c:v>196.04799816944589</c:v>
                </c:pt>
                <c:pt idx="1084">
                  <c:v>144.76230936742431</c:v>
                </c:pt>
                <c:pt idx="1085">
                  <c:v>150.05739704251712</c:v>
                </c:pt>
                <c:pt idx="1086">
                  <c:v>175.35050642778754</c:v>
                </c:pt>
                <c:pt idx="1087">
                  <c:v>119.46250815906275</c:v>
                </c:pt>
                <c:pt idx="1088">
                  <c:v>165.98194159880089</c:v>
                </c:pt>
                <c:pt idx="1089">
                  <c:v>206.85313764339196</c:v>
                </c:pt>
                <c:pt idx="1090">
                  <c:v>199.10350691551062</c:v>
                </c:pt>
                <c:pt idx="1091">
                  <c:v>200.34333113373336</c:v>
                </c:pt>
                <c:pt idx="1092">
                  <c:v>215.13703825062743</c:v>
                </c:pt>
                <c:pt idx="1093">
                  <c:v>179.76180893360649</c:v>
                </c:pt>
                <c:pt idx="1094">
                  <c:v>165.96691156273582</c:v>
                </c:pt>
                <c:pt idx="1095">
                  <c:v>144.11666430115542</c:v>
                </c:pt>
                <c:pt idx="1096">
                  <c:v>192.95634448473851</c:v>
                </c:pt>
                <c:pt idx="1097">
                  <c:v>183.44614453316507</c:v>
                </c:pt>
                <c:pt idx="1098">
                  <c:v>173.07154421490017</c:v>
                </c:pt>
                <c:pt idx="1099">
                  <c:v>178.35619256637889</c:v>
                </c:pt>
                <c:pt idx="1100">
                  <c:v>216.61519540077435</c:v>
                </c:pt>
                <c:pt idx="1101">
                  <c:v>163.49080283819382</c:v>
                </c:pt>
                <c:pt idx="1102">
                  <c:v>174.98991978340212</c:v>
                </c:pt>
                <c:pt idx="1103">
                  <c:v>197.23285987846458</c:v>
                </c:pt>
                <c:pt idx="1104">
                  <c:v>153.57578738870919</c:v>
                </c:pt>
                <c:pt idx="1105">
                  <c:v>149.00283292686942</c:v>
                </c:pt>
                <c:pt idx="1106">
                  <c:v>150.18849473080172</c:v>
                </c:pt>
                <c:pt idx="1107">
                  <c:v>178.78078864237469</c:v>
                </c:pt>
                <c:pt idx="1108">
                  <c:v>173.36149132346458</c:v>
                </c:pt>
                <c:pt idx="1109">
                  <c:v>162.96008423798645</c:v>
                </c:pt>
                <c:pt idx="1110">
                  <c:v>143.50865437600925</c:v>
                </c:pt>
                <c:pt idx="1111">
                  <c:v>152.7788279371797</c:v>
                </c:pt>
                <c:pt idx="1112">
                  <c:v>138.63002078531451</c:v>
                </c:pt>
                <c:pt idx="1113">
                  <c:v>172.34367910303817</c:v>
                </c:pt>
                <c:pt idx="1114">
                  <c:v>178.79895922238407</c:v>
                </c:pt>
                <c:pt idx="1115">
                  <c:v>177.77854068759279</c:v>
                </c:pt>
                <c:pt idx="1116">
                  <c:v>188.61782574239521</c:v>
                </c:pt>
                <c:pt idx="1117">
                  <c:v>130.26869070847877</c:v>
                </c:pt>
                <c:pt idx="1118">
                  <c:v>183.86155554209319</c:v>
                </c:pt>
                <c:pt idx="1119">
                  <c:v>185.06713606877145</c:v>
                </c:pt>
                <c:pt idx="1120">
                  <c:v>147.95496063431287</c:v>
                </c:pt>
                <c:pt idx="1121">
                  <c:v>178.93863502115789</c:v>
                </c:pt>
                <c:pt idx="1122">
                  <c:v>230.85105320819892</c:v>
                </c:pt>
                <c:pt idx="1123">
                  <c:v>218.74508556674382</c:v>
                </c:pt>
                <c:pt idx="1124">
                  <c:v>136.86181841591514</c:v>
                </c:pt>
                <c:pt idx="1125">
                  <c:v>182.44001093319883</c:v>
                </c:pt>
                <c:pt idx="1126">
                  <c:v>225.17946196458846</c:v>
                </c:pt>
                <c:pt idx="1127">
                  <c:v>167.89168098009893</c:v>
                </c:pt>
                <c:pt idx="1128">
                  <c:v>200.21856921759522</c:v>
                </c:pt>
                <c:pt idx="1129">
                  <c:v>161.44882458245311</c:v>
                </c:pt>
                <c:pt idx="1130">
                  <c:v>182.16503578398479</c:v>
                </c:pt>
                <c:pt idx="1131">
                  <c:v>173.30103317100102</c:v>
                </c:pt>
                <c:pt idx="1132">
                  <c:v>170.17688085444468</c:v>
                </c:pt>
                <c:pt idx="1133">
                  <c:v>160.27509230461493</c:v>
                </c:pt>
                <c:pt idx="1134">
                  <c:v>207.20354290441995</c:v>
                </c:pt>
                <c:pt idx="1135">
                  <c:v>223.32258762402009</c:v>
                </c:pt>
                <c:pt idx="1136">
                  <c:v>217.23837350664701</c:v>
                </c:pt>
                <c:pt idx="1137">
                  <c:v>154.72161174714947</c:v>
                </c:pt>
                <c:pt idx="1138">
                  <c:v>150.40375682879218</c:v>
                </c:pt>
                <c:pt idx="1139">
                  <c:v>190.867334839731</c:v>
                </c:pt>
                <c:pt idx="1140">
                  <c:v>165.23155144982792</c:v>
                </c:pt>
                <c:pt idx="1141">
                  <c:v>214.97189309217453</c:v>
                </c:pt>
                <c:pt idx="1142">
                  <c:v>148.77513214747856</c:v>
                </c:pt>
                <c:pt idx="1143">
                  <c:v>182.41459965023438</c:v>
                </c:pt>
                <c:pt idx="1144">
                  <c:v>163.07350554186772</c:v>
                </c:pt>
                <c:pt idx="1145">
                  <c:v>159.03501718075825</c:v>
                </c:pt>
                <c:pt idx="1146">
                  <c:v>142.36727950231744</c:v>
                </c:pt>
                <c:pt idx="1147">
                  <c:v>206.7002780619778</c:v>
                </c:pt>
                <c:pt idx="1148">
                  <c:v>127.72649004355222</c:v>
                </c:pt>
                <c:pt idx="1149">
                  <c:v>150.52916265244116</c:v>
                </c:pt>
                <c:pt idx="1150">
                  <c:v>161.39955085484368</c:v>
                </c:pt>
                <c:pt idx="1151">
                  <c:v>158.76763514327814</c:v>
                </c:pt>
                <c:pt idx="1152">
                  <c:v>176.07458400515327</c:v>
                </c:pt>
                <c:pt idx="1153">
                  <c:v>180.08740678520752</c:v>
                </c:pt>
                <c:pt idx="1154">
                  <c:v>201.55720675637113</c:v>
                </c:pt>
                <c:pt idx="1155">
                  <c:v>143.9438279202806</c:v>
                </c:pt>
                <c:pt idx="1156">
                  <c:v>183.34135941648768</c:v>
                </c:pt>
                <c:pt idx="1157">
                  <c:v>153.55965620045944</c:v>
                </c:pt>
                <c:pt idx="1158">
                  <c:v>176.85792047210987</c:v>
                </c:pt>
                <c:pt idx="1159">
                  <c:v>203.2885190858878</c:v>
                </c:pt>
                <c:pt idx="1160">
                  <c:v>158.0040612116648</c:v>
                </c:pt>
                <c:pt idx="1161">
                  <c:v>202.33809309636553</c:v>
                </c:pt>
                <c:pt idx="1162">
                  <c:v>151.29682517582182</c:v>
                </c:pt>
                <c:pt idx="1163">
                  <c:v>199.13415929393486</c:v>
                </c:pt>
                <c:pt idx="1164">
                  <c:v>200.19990783443669</c:v>
                </c:pt>
                <c:pt idx="1165">
                  <c:v>218.14647188974172</c:v>
                </c:pt>
                <c:pt idx="1166">
                  <c:v>194.95214952284064</c:v>
                </c:pt>
                <c:pt idx="1167">
                  <c:v>222.12939078506855</c:v>
                </c:pt>
                <c:pt idx="1168">
                  <c:v>166.47278271954283</c:v>
                </c:pt>
                <c:pt idx="1169">
                  <c:v>171.00030906498412</c:v>
                </c:pt>
                <c:pt idx="1170">
                  <c:v>141.87643838157544</c:v>
                </c:pt>
                <c:pt idx="1171">
                  <c:v>118.94421328055554</c:v>
                </c:pt>
                <c:pt idx="1172">
                  <c:v>194.88864893712082</c:v>
                </c:pt>
                <c:pt idx="1173">
                  <c:v>185.71013478670207</c:v>
                </c:pt>
                <c:pt idx="1174">
                  <c:v>202.77042042875667</c:v>
                </c:pt>
                <c:pt idx="1175">
                  <c:v>176.45953885703318</c:v>
                </c:pt>
                <c:pt idx="1176">
                  <c:v>177.5602761903194</c:v>
                </c:pt>
                <c:pt idx="1177">
                  <c:v>167.1836765142682</c:v>
                </c:pt>
                <c:pt idx="1178">
                  <c:v>163.67861117841903</c:v>
                </c:pt>
                <c:pt idx="1179">
                  <c:v>193.47838686376863</c:v>
                </c:pt>
                <c:pt idx="1180">
                  <c:v>144.04756996148799</c:v>
                </c:pt>
                <c:pt idx="1181">
                  <c:v>172.40417728947511</c:v>
                </c:pt>
                <c:pt idx="1182">
                  <c:v>162.24458477110991</c:v>
                </c:pt>
                <c:pt idx="1183">
                  <c:v>167.12331647249269</c:v>
                </c:pt>
                <c:pt idx="1184">
                  <c:v>177.00254303427931</c:v>
                </c:pt>
                <c:pt idx="1185">
                  <c:v>158.94151459962299</c:v>
                </c:pt>
                <c:pt idx="1186">
                  <c:v>152.56095952482434</c:v>
                </c:pt>
                <c:pt idx="1187">
                  <c:v>165.45611168527446</c:v>
                </c:pt>
                <c:pt idx="1188">
                  <c:v>148.2107621620209</c:v>
                </c:pt>
                <c:pt idx="1189">
                  <c:v>199.36240895318963</c:v>
                </c:pt>
                <c:pt idx="1190">
                  <c:v>149.2311806968122</c:v>
                </c:pt>
                <c:pt idx="1191">
                  <c:v>202.1877236758869</c:v>
                </c:pt>
                <c:pt idx="1192">
                  <c:v>168.78463625674027</c:v>
                </c:pt>
                <c:pt idx="1193">
                  <c:v>202.33499258639458</c:v>
                </c:pt>
                <c:pt idx="1194">
                  <c:v>208.26938955560976</c:v>
                </c:pt>
                <c:pt idx="1195">
                  <c:v>107.90403421357554</c:v>
                </c:pt>
                <c:pt idx="1196">
                  <c:v>203.93151780381842</c:v>
                </c:pt>
                <c:pt idx="1197">
                  <c:v>162.91944669758084</c:v>
                </c:pt>
                <c:pt idx="1198">
                  <c:v>159.69304593475394</c:v>
                </c:pt>
                <c:pt idx="1199">
                  <c:v>174.05142331997396</c:v>
                </c:pt>
                <c:pt idx="1200">
                  <c:v>148.44399861864466</c:v>
                </c:pt>
                <c:pt idx="1201">
                  <c:v>216.92396007990007</c:v>
                </c:pt>
                <c:pt idx="1202">
                  <c:v>170.20543576439459</c:v>
                </c:pt>
                <c:pt idx="1203">
                  <c:v>182.23432634502831</c:v>
                </c:pt>
                <c:pt idx="1204">
                  <c:v>208.97539466365413</c:v>
                </c:pt>
                <c:pt idx="1205">
                  <c:v>207.15162282847217</c:v>
                </c:pt>
                <c:pt idx="1206">
                  <c:v>167.72643771095792</c:v>
                </c:pt>
                <c:pt idx="1207">
                  <c:v>132.75982946908584</c:v>
                </c:pt>
                <c:pt idx="1208">
                  <c:v>169.25316660448877</c:v>
                </c:pt>
                <c:pt idx="1209">
                  <c:v>175.37297338818379</c:v>
                </c:pt>
                <c:pt idx="1210">
                  <c:v>180.32639010014046</c:v>
                </c:pt>
                <c:pt idx="1211">
                  <c:v>183.24715176808576</c:v>
                </c:pt>
                <c:pt idx="1212">
                  <c:v>192.92324197935207</c:v>
                </c:pt>
                <c:pt idx="1213">
                  <c:v>162.22097662455562</c:v>
                </c:pt>
                <c:pt idx="1214">
                  <c:v>210.58769193534189</c:v>
                </c:pt>
                <c:pt idx="1215">
                  <c:v>211.54695033344413</c:v>
                </c:pt>
                <c:pt idx="1216">
                  <c:v>165.10125693949806</c:v>
                </c:pt>
                <c:pt idx="1217">
                  <c:v>164.424410614941</c:v>
                </c:pt>
                <c:pt idx="1218">
                  <c:v>182.81752886074759</c:v>
                </c:pt>
                <c:pt idx="1219">
                  <c:v>194.3073476684998</c:v>
                </c:pt>
                <c:pt idx="1220">
                  <c:v>172.59378876611055</c:v>
                </c:pt>
                <c:pt idx="1221">
                  <c:v>180.67080552230286</c:v>
                </c:pt>
                <c:pt idx="1222">
                  <c:v>203.63517684639282</c:v>
                </c:pt>
                <c:pt idx="1223">
                  <c:v>189.00821816081998</c:v>
                </c:pt>
                <c:pt idx="1224">
                  <c:v>189.84581515275502</c:v>
                </c:pt>
                <c:pt idx="1225">
                  <c:v>151.61492802637699</c:v>
                </c:pt>
                <c:pt idx="1226">
                  <c:v>196.12152703416157</c:v>
                </c:pt>
                <c:pt idx="1227">
                  <c:v>206.73811306664234</c:v>
                </c:pt>
                <c:pt idx="1228">
                  <c:v>138.68553217438244</c:v>
                </c:pt>
                <c:pt idx="1229">
                  <c:v>129.69113694038069</c:v>
                </c:pt>
                <c:pt idx="1230">
                  <c:v>227.48073495046924</c:v>
                </c:pt>
                <c:pt idx="1231">
                  <c:v>134.27982342251107</c:v>
                </c:pt>
                <c:pt idx="1232">
                  <c:v>151.69785313923677</c:v>
                </c:pt>
                <c:pt idx="1233">
                  <c:v>199.38232767593564</c:v>
                </c:pt>
                <c:pt idx="1234">
                  <c:v>181.72536963795054</c:v>
                </c:pt>
                <c:pt idx="1235">
                  <c:v>195.93073125435362</c:v>
                </c:pt>
                <c:pt idx="1236">
                  <c:v>152.1170516826611</c:v>
                </c:pt>
                <c:pt idx="1237">
                  <c:v>160.99852289142871</c:v>
                </c:pt>
                <c:pt idx="1238">
                  <c:v>166.72593789891263</c:v>
                </c:pt>
                <c:pt idx="1239">
                  <c:v>192.7804656706073</c:v>
                </c:pt>
                <c:pt idx="1240">
                  <c:v>165.66488182371569</c:v>
                </c:pt>
                <c:pt idx="1241">
                  <c:v>136.08856522162799</c:v>
                </c:pt>
                <c:pt idx="1242">
                  <c:v>203.80881332218129</c:v>
                </c:pt>
                <c:pt idx="1243">
                  <c:v>190.86623368754638</c:v>
                </c:pt>
                <c:pt idx="1244">
                  <c:v>142.80519750561507</c:v>
                </c:pt>
                <c:pt idx="1245">
                  <c:v>220.3554815913333</c:v>
                </c:pt>
                <c:pt idx="1246">
                  <c:v>180.99065651559462</c:v>
                </c:pt>
                <c:pt idx="1247">
                  <c:v>209.06146032045828</c:v>
                </c:pt>
                <c:pt idx="1248">
                  <c:v>189.71742188952339</c:v>
                </c:pt>
                <c:pt idx="1249">
                  <c:v>207.37153063258719</c:v>
                </c:pt>
                <c:pt idx="1250">
                  <c:v>192.30950015559685</c:v>
                </c:pt>
                <c:pt idx="1251">
                  <c:v>176.92222423578443</c:v>
                </c:pt>
                <c:pt idx="1252">
                  <c:v>154.14590423247606</c:v>
                </c:pt>
                <c:pt idx="1253">
                  <c:v>202.53333836092199</c:v>
                </c:pt>
                <c:pt idx="1254">
                  <c:v>134.20054769948615</c:v>
                </c:pt>
                <c:pt idx="1255">
                  <c:v>220.91996464717928</c:v>
                </c:pt>
                <c:pt idx="1256">
                  <c:v>148.52702184219248</c:v>
                </c:pt>
                <c:pt idx="1257">
                  <c:v>194.35916963375951</c:v>
                </c:pt>
                <c:pt idx="1258">
                  <c:v>206.42275467511354</c:v>
                </c:pt>
                <c:pt idx="1259">
                  <c:v>165.90445405248593</c:v>
                </c:pt>
                <c:pt idx="1260">
                  <c:v>190.32552992535764</c:v>
                </c:pt>
                <c:pt idx="1261">
                  <c:v>230.43948781048184</c:v>
                </c:pt>
                <c:pt idx="1262">
                  <c:v>172.5606862607242</c:v>
                </c:pt>
                <c:pt idx="1263">
                  <c:v>159.77975858211002</c:v>
                </c:pt>
                <c:pt idx="1264">
                  <c:v>167.42450608262584</c:v>
                </c:pt>
                <c:pt idx="1265">
                  <c:v>147.24705427917021</c:v>
                </c:pt>
                <c:pt idx="1266">
                  <c:v>198.80526471098679</c:v>
                </c:pt>
                <c:pt idx="1267">
                  <c:v>124.4838199478142</c:v>
                </c:pt>
                <c:pt idx="1268">
                  <c:v>162.06062204209559</c:v>
                </c:pt>
                <c:pt idx="1269">
                  <c:v>207.66991770697936</c:v>
                </c:pt>
                <c:pt idx="1270">
                  <c:v>217.30362223510346</c:v>
                </c:pt>
                <c:pt idx="1271">
                  <c:v>150.48108818770439</c:v>
                </c:pt>
                <c:pt idx="1272">
                  <c:v>209.69837108883522</c:v>
                </c:pt>
                <c:pt idx="1273">
                  <c:v>191.71397202886556</c:v>
                </c:pt>
                <c:pt idx="1274">
                  <c:v>149.809933727783</c:v>
                </c:pt>
                <c:pt idx="1275">
                  <c:v>213.92955647685085</c:v>
                </c:pt>
                <c:pt idx="1276">
                  <c:v>156.48227908152958</c:v>
                </c:pt>
                <c:pt idx="1277">
                  <c:v>152.11250408722458</c:v>
                </c:pt>
                <c:pt idx="1278">
                  <c:v>198.0879770674002</c:v>
                </c:pt>
                <c:pt idx="1279">
                  <c:v>218.70155869744357</c:v>
                </c:pt>
                <c:pt idx="1280">
                  <c:v>193.00177260113699</c:v>
                </c:pt>
                <c:pt idx="1281">
                  <c:v>142.94228503276526</c:v>
                </c:pt>
                <c:pt idx="1282">
                  <c:v>168.88763319670772</c:v>
                </c:pt>
                <c:pt idx="1283">
                  <c:v>159.03686343418295</c:v>
                </c:pt>
                <c:pt idx="1284">
                  <c:v>217.07303212681799</c:v>
                </c:pt>
                <c:pt idx="1285">
                  <c:v>190.0336234929803</c:v>
                </c:pt>
                <c:pt idx="1286">
                  <c:v>181.27881544744903</c:v>
                </c:pt>
                <c:pt idx="1287">
                  <c:v>129.30019224963519</c:v>
                </c:pt>
                <c:pt idx="1288">
                  <c:v>158.21359141104625</c:v>
                </c:pt>
                <c:pt idx="1289">
                  <c:v>160.5774780945797</c:v>
                </c:pt>
                <c:pt idx="1290">
                  <c:v>144.62826735657148</c:v>
                </c:pt>
                <c:pt idx="1291">
                  <c:v>149.99134821914706</c:v>
                </c:pt>
                <c:pt idx="1292">
                  <c:v>204.0095942639706</c:v>
                </c:pt>
                <c:pt idx="1293">
                  <c:v>159.93626755335907</c:v>
                </c:pt>
                <c:pt idx="1294">
                  <c:v>201.73373256105421</c:v>
                </c:pt>
                <c:pt idx="1295">
                  <c:v>177.49987611457053</c:v>
                </c:pt>
                <c:pt idx="1296">
                  <c:v>159.53533770063217</c:v>
                </c:pt>
                <c:pt idx="1297">
                  <c:v>129.16795337519255</c:v>
                </c:pt>
                <c:pt idx="1298">
                  <c:v>173.49369016393385</c:v>
                </c:pt>
                <c:pt idx="1299">
                  <c:v>164.28662110356527</c:v>
                </c:pt>
                <c:pt idx="1300">
                  <c:v>187.18275625961607</c:v>
                </c:pt>
                <c:pt idx="1301">
                  <c:v>173.6277321747867</c:v>
                </c:pt>
                <c:pt idx="1302">
                  <c:v>150.66625017959137</c:v>
                </c:pt>
                <c:pt idx="1303">
                  <c:v>234.25896657307794</c:v>
                </c:pt>
                <c:pt idx="1304">
                  <c:v>173.22246251524277</c:v>
                </c:pt>
                <c:pt idx="1305">
                  <c:v>134.42514796890603</c:v>
                </c:pt>
                <c:pt idx="1306">
                  <c:v>186.42182867634102</c:v>
                </c:pt>
                <c:pt idx="1307">
                  <c:v>145.35499128227551</c:v>
                </c:pt>
                <c:pt idx="1308">
                  <c:v>156.58327666371073</c:v>
                </c:pt>
                <c:pt idx="1309">
                  <c:v>200.74266903112638</c:v>
                </c:pt>
                <c:pt idx="1310">
                  <c:v>143.57664756349206</c:v>
                </c:pt>
                <c:pt idx="1311">
                  <c:v>143.21870726744487</c:v>
                </c:pt>
                <c:pt idx="1312">
                  <c:v>198.976254838437</c:v>
                </c:pt>
                <c:pt idx="1313">
                  <c:v>157.31683364020839</c:v>
                </c:pt>
                <c:pt idx="1314">
                  <c:v>127.71210699803912</c:v>
                </c:pt>
                <c:pt idx="1315">
                  <c:v>160.5482212004043</c:v>
                </c:pt>
                <c:pt idx="1316">
                  <c:v>167.39140357723949</c:v>
                </c:pt>
                <c:pt idx="1317">
                  <c:v>207.11372974709286</c:v>
                </c:pt>
                <c:pt idx="1318">
                  <c:v>153.41613479047467</c:v>
                </c:pt>
                <c:pt idx="1319">
                  <c:v>191.67908134676921</c:v>
                </c:pt>
                <c:pt idx="1320">
                  <c:v>167.69822389225246</c:v>
                </c:pt>
                <c:pt idx="1321">
                  <c:v>223.33481512434409</c:v>
                </c:pt>
                <c:pt idx="1322">
                  <c:v>187.54324479331348</c:v>
                </c:pt>
                <c:pt idx="1323">
                  <c:v>158.83298198242267</c:v>
                </c:pt>
                <c:pt idx="1324">
                  <c:v>177.85781641061772</c:v>
                </c:pt>
                <c:pt idx="1325">
                  <c:v>166.44087947702917</c:v>
                </c:pt>
                <c:pt idx="1326">
                  <c:v>137.55279348789449</c:v>
                </c:pt>
                <c:pt idx="1327">
                  <c:v>169.51455880310328</c:v>
                </c:pt>
                <c:pt idx="1328">
                  <c:v>186.31070778751709</c:v>
                </c:pt>
                <c:pt idx="1329">
                  <c:v>188.86968354820419</c:v>
                </c:pt>
                <c:pt idx="1330">
                  <c:v>149.78556552028851</c:v>
                </c:pt>
                <c:pt idx="1331">
                  <c:v>137.27158067722203</c:v>
                </c:pt>
                <c:pt idx="1332">
                  <c:v>184.15525015118047</c:v>
                </c:pt>
                <c:pt idx="1333">
                  <c:v>211.12855188493339</c:v>
                </c:pt>
                <c:pt idx="1334">
                  <c:v>228.03702102104381</c:v>
                </c:pt>
                <c:pt idx="1335">
                  <c:v>171.61200841393855</c:v>
                </c:pt>
                <c:pt idx="1336">
                  <c:v>162.76183657414711</c:v>
                </c:pt>
                <c:pt idx="1337">
                  <c:v>179.65413448803449</c:v>
                </c:pt>
                <c:pt idx="1338">
                  <c:v>143.63335821543265</c:v>
                </c:pt>
                <c:pt idx="1339">
                  <c:v>159.62880024779406</c:v>
                </c:pt>
                <c:pt idx="1340">
                  <c:v>166.59173970065703</c:v>
                </c:pt>
                <c:pt idx="1341">
                  <c:v>178.89430805694408</c:v>
                </c:pt>
                <c:pt idx="1342">
                  <c:v>197.20061554470652</c:v>
                </c:pt>
                <c:pt idx="1343">
                  <c:v>178.0217623061979</c:v>
                </c:pt>
                <c:pt idx="1344">
                  <c:v>134.2129714211863</c:v>
                </c:pt>
                <c:pt idx="1345">
                  <c:v>182.06908307588736</c:v>
                </c:pt>
                <c:pt idx="1346">
                  <c:v>144.93883517210745</c:v>
                </c:pt>
                <c:pt idx="1347">
                  <c:v>179.03219567900788</c:v>
                </c:pt>
                <c:pt idx="1348">
                  <c:v>160.65290820639365</c:v>
                </c:pt>
                <c:pt idx="1349">
                  <c:v>165.75998767771927</c:v>
                </c:pt>
                <c:pt idx="1350">
                  <c:v>137.56417413412467</c:v>
                </c:pt>
                <c:pt idx="1351">
                  <c:v>168.3880577780738</c:v>
                </c:pt>
                <c:pt idx="1352">
                  <c:v>193.49910568142823</c:v>
                </c:pt>
                <c:pt idx="1353">
                  <c:v>209.67011723615639</c:v>
                </c:pt>
                <c:pt idx="1354">
                  <c:v>236.90601043139657</c:v>
                </c:pt>
                <c:pt idx="1355">
                  <c:v>171.57711773184215</c:v>
                </c:pt>
                <c:pt idx="1356">
                  <c:v>150.27905298936878</c:v>
                </c:pt>
                <c:pt idx="1357">
                  <c:v>147.94452131069878</c:v>
                </c:pt>
                <c:pt idx="1358">
                  <c:v>133.65788461348447</c:v>
                </c:pt>
                <c:pt idx="1359">
                  <c:v>220.68218059511898</c:v>
                </c:pt>
                <c:pt idx="1360">
                  <c:v>153.71357690008489</c:v>
                </c:pt>
                <c:pt idx="1361">
                  <c:v>170.50177672182016</c:v>
                </c:pt>
                <c:pt idx="1362">
                  <c:v>167.76507589357726</c:v>
                </c:pt>
                <c:pt idx="1363">
                  <c:v>159.33889317320305</c:v>
                </c:pt>
                <c:pt idx="1364">
                  <c:v>147.99259577543557</c:v>
                </c:pt>
                <c:pt idx="1365">
                  <c:v>130.72952983380532</c:v>
                </c:pt>
                <c:pt idx="1366">
                  <c:v>162.16915465929594</c:v>
                </c:pt>
                <c:pt idx="1367">
                  <c:v>142.52502777041258</c:v>
                </c:pt>
                <c:pt idx="1368">
                  <c:v>183.83973557224886</c:v>
                </c:pt>
                <c:pt idx="1369">
                  <c:v>222.4872329704277</c:v>
                </c:pt>
                <c:pt idx="1370">
                  <c:v>171.6158540251495</c:v>
                </c:pt>
                <c:pt idx="1371">
                  <c:v>148.82630712218631</c:v>
                </c:pt>
                <c:pt idx="1372">
                  <c:v>148.23821591978614</c:v>
                </c:pt>
                <c:pt idx="1373">
                  <c:v>145.10782594177135</c:v>
                </c:pt>
                <c:pt idx="1374">
                  <c:v>184.41295292598673</c:v>
                </c:pt>
                <c:pt idx="1375">
                  <c:v>171.62449021235338</c:v>
                </c:pt>
                <c:pt idx="1376">
                  <c:v>179.35204667229965</c:v>
                </c:pt>
                <c:pt idx="1377">
                  <c:v>128.91215184748452</c:v>
                </c:pt>
                <c:pt idx="1378">
                  <c:v>184.5750956851567</c:v>
                </c:pt>
                <c:pt idx="1379">
                  <c:v>206.26973890629657</c:v>
                </c:pt>
                <c:pt idx="1380">
                  <c:v>190.8935893346235</c:v>
                </c:pt>
                <c:pt idx="1381">
                  <c:v>216.81917496322268</c:v>
                </c:pt>
                <c:pt idx="1382">
                  <c:v>183.33207623873184</c:v>
                </c:pt>
                <c:pt idx="1383">
                  <c:v>182.9676871001499</c:v>
                </c:pt>
                <c:pt idx="1384">
                  <c:v>141.992506033795</c:v>
                </c:pt>
                <c:pt idx="1385">
                  <c:v>133.09041411805583</c:v>
                </c:pt>
                <c:pt idx="1386">
                  <c:v>205.43902995882877</c:v>
                </c:pt>
                <c:pt idx="1387">
                  <c:v>138.95936613743845</c:v>
                </c:pt>
                <c:pt idx="1388">
                  <c:v>196.02239066510535</c:v>
                </c:pt>
                <c:pt idx="1389">
                  <c:v>170.95782527115384</c:v>
                </c:pt>
                <c:pt idx="1390">
                  <c:v>208.82137585334058</c:v>
                </c:pt>
                <c:pt idx="1391">
                  <c:v>196.29420722763371</c:v>
                </c:pt>
                <c:pt idx="1392">
                  <c:v>181.98980735286244</c:v>
                </c:pt>
                <c:pt idx="1393">
                  <c:v>186.12819214396836</c:v>
                </c:pt>
                <c:pt idx="1394">
                  <c:v>190.80208611127455</c:v>
                </c:pt>
                <c:pt idx="1395">
                  <c:v>214.81398863667661</c:v>
                </c:pt>
                <c:pt idx="1396">
                  <c:v>153.9862516342416</c:v>
                </c:pt>
                <c:pt idx="1397">
                  <c:v>176.57470830365108</c:v>
                </c:pt>
                <c:pt idx="1398">
                  <c:v>174.9482792014999</c:v>
                </c:pt>
                <c:pt idx="1399">
                  <c:v>189.79020565299902</c:v>
                </c:pt>
                <c:pt idx="1400">
                  <c:v>201.88220073443466</c:v>
                </c:pt>
                <c:pt idx="1401">
                  <c:v>136.30563045602864</c:v>
                </c:pt>
                <c:pt idx="1402">
                  <c:v>152.13322290488418</c:v>
                </c:pt>
                <c:pt idx="1403">
                  <c:v>117.3942173317149</c:v>
                </c:pt>
                <c:pt idx="1404">
                  <c:v>156.38238265153313</c:v>
                </c:pt>
                <c:pt idx="1405">
                  <c:v>193.75969778512911</c:v>
                </c:pt>
                <c:pt idx="1406">
                  <c:v>189.64832754985594</c:v>
                </c:pt>
                <c:pt idx="1407">
                  <c:v>129.43798176101095</c:v>
                </c:pt>
                <c:pt idx="1408">
                  <c:v>159.10186918208302</c:v>
                </c:pt>
                <c:pt idx="1409">
                  <c:v>158.16920637011773</c:v>
                </c:pt>
                <c:pt idx="1410">
                  <c:v>178.05871042279529</c:v>
                </c:pt>
                <c:pt idx="1411">
                  <c:v>201.23280816764282</c:v>
                </c:pt>
                <c:pt idx="1412">
                  <c:v>167.79178455010245</c:v>
                </c:pt>
                <c:pt idx="1413">
                  <c:v>181.05994707663814</c:v>
                </c:pt>
                <c:pt idx="1414">
                  <c:v>158.11643944007614</c:v>
                </c:pt>
                <c:pt idx="1415">
                  <c:v>164.95663437732861</c:v>
                </c:pt>
                <c:pt idx="1416">
                  <c:v>140.96719881232272</c:v>
                </c:pt>
                <c:pt idx="1417">
                  <c:v>202.48526389618519</c:v>
                </c:pt>
                <c:pt idx="1418">
                  <c:v>177.29024780450101</c:v>
                </c:pt>
                <c:pt idx="1419">
                  <c:v>157.14894402272915</c:v>
                </c:pt>
                <c:pt idx="1420">
                  <c:v>186.05445209817637</c:v>
                </c:pt>
                <c:pt idx="1421">
                  <c:v>175.27497820528555</c:v>
                </c:pt>
                <c:pt idx="1422">
                  <c:v>207.41676252760959</c:v>
                </c:pt>
                <c:pt idx="1423">
                  <c:v>165.88204516880441</c:v>
                </c:pt>
                <c:pt idx="1424">
                  <c:v>172.38800606725201</c:v>
                </c:pt>
                <c:pt idx="1425">
                  <c:v>173.85497879254484</c:v>
                </c:pt>
                <c:pt idx="1426">
                  <c:v>152.08514844014741</c:v>
                </c:pt>
                <c:pt idx="1427">
                  <c:v>165.93755655787234</c:v>
                </c:pt>
                <c:pt idx="1428">
                  <c:v>163.11104257230238</c:v>
                </c:pt>
                <c:pt idx="1429">
                  <c:v>152.3644600037216</c:v>
                </c:pt>
                <c:pt idx="1430">
                  <c:v>200.90112236648821</c:v>
                </c:pt>
                <c:pt idx="1431">
                  <c:v>152.63534656116829</c:v>
                </c:pt>
                <c:pt idx="1432">
                  <c:v>137.27232577846203</c:v>
                </c:pt>
                <c:pt idx="1433">
                  <c:v>156.00382164851442</c:v>
                </c:pt>
                <c:pt idx="1434">
                  <c:v>167.19495904981036</c:v>
                </c:pt>
                <c:pt idx="1435">
                  <c:v>185.76874668574095</c:v>
                </c:pt>
                <c:pt idx="1436">
                  <c:v>177.84539268891754</c:v>
                </c:pt>
                <c:pt idx="1437">
                  <c:v>164.12027668223959</c:v>
                </c:pt>
                <c:pt idx="1438">
                  <c:v>114.92189614166915</c:v>
                </c:pt>
                <c:pt idx="1439">
                  <c:v>153.43285489256164</c:v>
                </c:pt>
                <c:pt idx="1440">
                  <c:v>175.10408618852338</c:v>
                </c:pt>
                <c:pt idx="1441">
                  <c:v>180.26967944819987</c:v>
                </c:pt>
                <c:pt idx="1442">
                  <c:v>206.25855448144253</c:v>
                </c:pt>
                <c:pt idx="1443">
                  <c:v>185.21246061516644</c:v>
                </c:pt>
                <c:pt idx="1444">
                  <c:v>171.5260408678225</c:v>
                </c:pt>
                <c:pt idx="1445">
                  <c:v>163.73337746624696</c:v>
                </c:pt>
                <c:pt idx="1446">
                  <c:v>216.98441823236368</c:v>
                </c:pt>
                <c:pt idx="1447">
                  <c:v>172.34052051635246</c:v>
                </c:pt>
                <c:pt idx="1448">
                  <c:v>182.88167643701939</c:v>
                </c:pt>
                <c:pt idx="1449">
                  <c:v>173.55863783511924</c:v>
                </c:pt>
                <c:pt idx="1450">
                  <c:v>171.20609176384264</c:v>
                </c:pt>
                <c:pt idx="1451">
                  <c:v>146.62662063232386</c:v>
                </c:pt>
                <c:pt idx="1452">
                  <c:v>188.84617351233803</c:v>
                </c:pt>
                <c:pt idx="1453">
                  <c:v>178.08985360436873</c:v>
                </c:pt>
                <c:pt idx="1454">
                  <c:v>148.0379838578607</c:v>
                </c:pt>
                <c:pt idx="1455">
                  <c:v>201.74990378327732</c:v>
                </c:pt>
                <c:pt idx="1456">
                  <c:v>207.45549882091697</c:v>
                </c:pt>
                <c:pt idx="1457">
                  <c:v>194.13447125365161</c:v>
                </c:pt>
                <c:pt idx="1458">
                  <c:v>196.30370158646588</c:v>
                </c:pt>
                <c:pt idx="1459">
                  <c:v>154.83014436434979</c:v>
                </c:pt>
                <c:pt idx="1460">
                  <c:v>180.5639629711244</c:v>
                </c:pt>
                <c:pt idx="1461">
                  <c:v>173.00834160341034</c:v>
                </c:pt>
                <c:pt idx="1462">
                  <c:v>176.41899942731561</c:v>
                </c:pt>
                <c:pt idx="1463">
                  <c:v>193.35857171102617</c:v>
                </c:pt>
                <c:pt idx="1464">
                  <c:v>203.58880376521242</c:v>
                </c:pt>
                <c:pt idx="1465">
                  <c:v>176.98911627108254</c:v>
                </c:pt>
                <c:pt idx="1466">
                  <c:v>203.48496361331692</c:v>
                </c:pt>
                <c:pt idx="1467">
                  <c:v>185.3864381821993</c:v>
                </c:pt>
                <c:pt idx="1468">
                  <c:v>146.15185262311692</c:v>
                </c:pt>
                <c:pt idx="1469">
                  <c:v>169.70417027973875</c:v>
                </c:pt>
                <c:pt idx="1470">
                  <c:v>197.09592853871715</c:v>
                </c:pt>
                <c:pt idx="1471">
                  <c:v>136.25755599129189</c:v>
                </c:pt>
                <c:pt idx="1472">
                  <c:v>206.21622687501497</c:v>
                </c:pt>
                <c:pt idx="1473">
                  <c:v>165.30968598669483</c:v>
                </c:pt>
                <c:pt idx="1474">
                  <c:v>179.73820078705228</c:v>
                </c:pt>
                <c:pt idx="1475">
                  <c:v>172.76831521300733</c:v>
                </c:pt>
                <c:pt idx="1476">
                  <c:v>185.64094233634654</c:v>
                </c:pt>
                <c:pt idx="1477">
                  <c:v>145.67409717432727</c:v>
                </c:pt>
                <c:pt idx="1478">
                  <c:v>167.36779543068522</c:v>
                </c:pt>
                <c:pt idx="1479">
                  <c:v>182.81562761364933</c:v>
                </c:pt>
                <c:pt idx="1480">
                  <c:v>185.85920683361996</c:v>
                </c:pt>
                <c:pt idx="1481">
                  <c:v>167.17992901374529</c:v>
                </c:pt>
                <c:pt idx="1482">
                  <c:v>185.37780199499542</c:v>
                </c:pt>
                <c:pt idx="1483">
                  <c:v>166.70976667668955</c:v>
                </c:pt>
                <c:pt idx="1484">
                  <c:v>171.04932849450279</c:v>
                </c:pt>
                <c:pt idx="1485">
                  <c:v>172.87509968747108</c:v>
                </c:pt>
                <c:pt idx="1486">
                  <c:v>144.23337894392694</c:v>
                </c:pt>
                <c:pt idx="1487">
                  <c:v>198.89218853941918</c:v>
                </c:pt>
                <c:pt idx="1488">
                  <c:v>164.83307172406319</c:v>
                </c:pt>
                <c:pt idx="1489">
                  <c:v>143.28295295440469</c:v>
                </c:pt>
                <c:pt idx="1490">
                  <c:v>178.35234695516792</c:v>
                </c:pt>
                <c:pt idx="1491">
                  <c:v>178.19469679776083</c:v>
                </c:pt>
                <c:pt idx="1492">
                  <c:v>192.79484871612047</c:v>
                </c:pt>
                <c:pt idx="1493">
                  <c:v>189.81477008186965</c:v>
                </c:pt>
                <c:pt idx="1494">
                  <c:v>162.87894730183663</c:v>
                </c:pt>
                <c:pt idx="1495">
                  <c:v>194.55545797378588</c:v>
                </c:pt>
                <c:pt idx="1496">
                  <c:v>169.40113749922202</c:v>
                </c:pt>
                <c:pt idx="1497">
                  <c:v>161.85369815707907</c:v>
                </c:pt>
                <c:pt idx="1498">
                  <c:v>197.60174161880948</c:v>
                </c:pt>
                <c:pt idx="1499">
                  <c:v>198.58650941056422</c:v>
                </c:pt>
                <c:pt idx="1500">
                  <c:v>162.02263085002824</c:v>
                </c:pt>
                <c:pt idx="1501">
                  <c:v>220.17132264094298</c:v>
                </c:pt>
                <c:pt idx="1502">
                  <c:v>177.10063632786554</c:v>
                </c:pt>
                <c:pt idx="1503">
                  <c:v>149.91462073377235</c:v>
                </c:pt>
                <c:pt idx="1504">
                  <c:v>206.49074786259632</c:v>
                </c:pt>
                <c:pt idx="1505">
                  <c:v>178.38345010276799</c:v>
                </c:pt>
                <c:pt idx="1506">
                  <c:v>156.68241303276696</c:v>
                </c:pt>
                <c:pt idx="1507">
                  <c:v>186.08875386643547</c:v>
                </c:pt>
                <c:pt idx="1508">
                  <c:v>216.08391296100288</c:v>
                </c:pt>
                <c:pt idx="1509">
                  <c:v>188.57983455032786</c:v>
                </c:pt>
                <c:pt idx="1510">
                  <c:v>141.58753434848103</c:v>
                </c:pt>
                <c:pt idx="1511">
                  <c:v>147.83598869349845</c:v>
                </c:pt>
                <c:pt idx="1512">
                  <c:v>166.53502904871641</c:v>
                </c:pt>
                <c:pt idx="1513">
                  <c:v>194.84426389619222</c:v>
                </c:pt>
                <c:pt idx="1514">
                  <c:v>167.88234280866953</c:v>
                </c:pt>
                <c:pt idx="1515">
                  <c:v>162.10300772523789</c:v>
                </c:pt>
                <c:pt idx="1516">
                  <c:v>167.50737311877094</c:v>
                </c:pt>
                <c:pt idx="1517">
                  <c:v>171.09116529778112</c:v>
                </c:pt>
                <c:pt idx="1518">
                  <c:v>205.22206283511616</c:v>
                </c:pt>
                <c:pt idx="1519">
                  <c:v>189.07067567106986</c:v>
                </c:pt>
                <c:pt idx="1520">
                  <c:v>172.86201401551872</c:v>
                </c:pt>
                <c:pt idx="1521">
                  <c:v>166.72483674672796</c:v>
                </c:pt>
                <c:pt idx="1522">
                  <c:v>187.25449694762179</c:v>
                </c:pt>
                <c:pt idx="1523">
                  <c:v>181.14846286040444</c:v>
                </c:pt>
                <c:pt idx="1524">
                  <c:v>179.70405520619593</c:v>
                </c:pt>
                <c:pt idx="1525">
                  <c:v>124.28068359729393</c:v>
                </c:pt>
                <c:pt idx="1526">
                  <c:v>154.28858243053278</c:v>
                </c:pt>
                <c:pt idx="1527">
                  <c:v>188.9158567658427</c:v>
                </c:pt>
                <c:pt idx="1528">
                  <c:v>166.64730916643967</c:v>
                </c:pt>
                <c:pt idx="1529">
                  <c:v>131.11448468568523</c:v>
                </c:pt>
                <c:pt idx="1530">
                  <c:v>181.16653532972578</c:v>
                </c:pt>
                <c:pt idx="1531">
                  <c:v>129.30199538604541</c:v>
                </c:pt>
                <c:pt idx="1532">
                  <c:v>159.64942095476562</c:v>
                </c:pt>
                <c:pt idx="1533">
                  <c:v>160.89558094513484</c:v>
                </c:pt>
                <c:pt idx="1534">
                  <c:v>187.54069655566326</c:v>
                </c:pt>
                <c:pt idx="1535">
                  <c:v>159.99872506360893</c:v>
                </c:pt>
                <c:pt idx="1536">
                  <c:v>182.92520330631962</c:v>
                </c:pt>
                <c:pt idx="1537">
                  <c:v>168.98498138905393</c:v>
                </c:pt>
                <c:pt idx="1538">
                  <c:v>185.86664375795112</c:v>
                </c:pt>
                <c:pt idx="1539">
                  <c:v>177.78597761192393</c:v>
                </c:pt>
                <c:pt idx="1540">
                  <c:v>211.42599399454366</c:v>
                </c:pt>
                <c:pt idx="1541">
                  <c:v>194.15817751089386</c:v>
                </c:pt>
                <c:pt idx="1542">
                  <c:v>169.91668791870291</c:v>
                </c:pt>
                <c:pt idx="1543">
                  <c:v>212.39274431065061</c:v>
                </c:pt>
                <c:pt idx="1544">
                  <c:v>205.35296430202465</c:v>
                </c:pt>
                <c:pt idx="1545">
                  <c:v>136.73072072763054</c:v>
                </c:pt>
                <c:pt idx="1546">
                  <c:v>148.15030400955735</c:v>
                </c:pt>
                <c:pt idx="1547">
                  <c:v>208.31746402034653</c:v>
                </c:pt>
                <c:pt idx="1548">
                  <c:v>215.12000885677608</c:v>
                </c:pt>
                <c:pt idx="1549">
                  <c:v>172.34746663753444</c:v>
                </c:pt>
                <c:pt idx="1550">
                  <c:v>148.74897576327413</c:v>
                </c:pt>
                <c:pt idx="1551">
                  <c:v>135.9904719280417</c:v>
                </c:pt>
                <c:pt idx="1552">
                  <c:v>195.68825473698851</c:v>
                </c:pt>
                <c:pt idx="1553">
                  <c:v>161.48626350219971</c:v>
                </c:pt>
                <c:pt idx="1554">
                  <c:v>203.87959772787065</c:v>
                </c:pt>
                <c:pt idx="1555">
                  <c:v>146.68068493592625</c:v>
                </c:pt>
                <c:pt idx="1556">
                  <c:v>136.06974765106662</c:v>
                </c:pt>
                <c:pt idx="1557">
                  <c:v>134.36204346810419</c:v>
                </c:pt>
                <c:pt idx="1558">
                  <c:v>164.01284521722394</c:v>
                </c:pt>
                <c:pt idx="1559">
                  <c:v>172.6099599883336</c:v>
                </c:pt>
                <c:pt idx="1560">
                  <c:v>155.73938393360251</c:v>
                </c:pt>
                <c:pt idx="1561">
                  <c:v>198.88475161508805</c:v>
                </c:pt>
                <c:pt idx="1562">
                  <c:v>190.59555831117603</c:v>
                </c:pt>
                <c:pt idx="1563">
                  <c:v>157.18838230026202</c:v>
                </c:pt>
                <c:pt idx="1564">
                  <c:v>202.09047359422871</c:v>
                </c:pt>
                <c:pt idx="1565">
                  <c:v>155.03787142732105</c:v>
                </c:pt>
                <c:pt idx="1566">
                  <c:v>165.32575909822987</c:v>
                </c:pt>
                <c:pt idx="1567">
                  <c:v>198.55915376348702</c:v>
                </c:pt>
                <c:pt idx="1568">
                  <c:v>151.44214972221681</c:v>
                </c:pt>
                <c:pt idx="1569">
                  <c:v>164.0015626816818</c:v>
                </c:pt>
                <c:pt idx="1570">
                  <c:v>193.11405271886025</c:v>
                </c:pt>
                <c:pt idx="1571">
                  <c:v>139.80440005370468</c:v>
                </c:pt>
                <c:pt idx="1572">
                  <c:v>193.63114833449475</c:v>
                </c:pt>
                <c:pt idx="1573">
                  <c:v>161.08713678588302</c:v>
                </c:pt>
                <c:pt idx="1574">
                  <c:v>217.16284528414505</c:v>
                </c:pt>
                <c:pt idx="1575">
                  <c:v>212.87040164875219</c:v>
                </c:pt>
                <c:pt idx="1576">
                  <c:v>196.13591007967469</c:v>
                </c:pt>
                <c:pt idx="1577">
                  <c:v>147.61882534840973</c:v>
                </c:pt>
                <c:pt idx="1578">
                  <c:v>143.07322653364713</c:v>
                </c:pt>
                <c:pt idx="1579">
                  <c:v>219.3445574153742</c:v>
                </c:pt>
                <c:pt idx="1580">
                  <c:v>169.05672207705967</c:v>
                </c:pt>
                <c:pt idx="1581">
                  <c:v>176.12640597041295</c:v>
                </c:pt>
                <c:pt idx="1582">
                  <c:v>165.70422199056054</c:v>
                </c:pt>
                <c:pt idx="1583">
                  <c:v>134.92087777632895</c:v>
                </c:pt>
                <c:pt idx="1584">
                  <c:v>160.84560523329984</c:v>
                </c:pt>
                <c:pt idx="1585">
                  <c:v>226.22443361071589</c:v>
                </c:pt>
                <c:pt idx="1586">
                  <c:v>213.76252503099994</c:v>
                </c:pt>
                <c:pt idx="1587">
                  <c:v>178.32409310248909</c:v>
                </c:pt>
                <c:pt idx="1588">
                  <c:v>179.68149013511163</c:v>
                </c:pt>
                <c:pt idx="1589">
                  <c:v>222.27960401814448</c:v>
                </c:pt>
                <c:pt idx="1590">
                  <c:v>160.62739881274118</c:v>
                </c:pt>
                <c:pt idx="1591">
                  <c:v>151.00313056673451</c:v>
                </c:pt>
                <c:pt idx="1592">
                  <c:v>191.55361744640553</c:v>
                </c:pt>
                <c:pt idx="1593">
                  <c:v>149.68262357399465</c:v>
                </c:pt>
                <c:pt idx="1594">
                  <c:v>168.55714665842578</c:v>
                </c:pt>
                <c:pt idx="1595">
                  <c:v>152.32283438151961</c:v>
                </c:pt>
                <c:pt idx="1596">
                  <c:v>156.7985387617012</c:v>
                </c:pt>
                <c:pt idx="1597">
                  <c:v>179.45324047585683</c:v>
                </c:pt>
                <c:pt idx="1598">
                  <c:v>165.38811849779168</c:v>
                </c:pt>
                <c:pt idx="1599">
                  <c:v>160.58501312959888</c:v>
                </c:pt>
                <c:pt idx="1600">
                  <c:v>181.39033550423207</c:v>
                </c:pt>
                <c:pt idx="1601">
                  <c:v>167.86721466191639</c:v>
                </c:pt>
                <c:pt idx="1602">
                  <c:v>191.02788564356712</c:v>
                </c:pt>
                <c:pt idx="1603">
                  <c:v>209.12071921004912</c:v>
                </c:pt>
                <c:pt idx="1604">
                  <c:v>228.71207916889088</c:v>
                </c:pt>
                <c:pt idx="1605">
                  <c:v>222.0737232085979</c:v>
                </c:pt>
                <c:pt idx="1606">
                  <c:v>162.62385084139521</c:v>
                </c:pt>
                <c:pt idx="1607">
                  <c:v>176.27846545691358</c:v>
                </c:pt>
                <c:pt idx="1608">
                  <c:v>192.38877587862177</c:v>
                </c:pt>
                <c:pt idx="1609">
                  <c:v>123.06981037393908</c:v>
                </c:pt>
                <c:pt idx="1610">
                  <c:v>154.47903711909632</c:v>
                </c:pt>
                <c:pt idx="1611">
                  <c:v>164.11378472269033</c:v>
                </c:pt>
                <c:pt idx="1612">
                  <c:v>128.8111542653034</c:v>
                </c:pt>
                <c:pt idx="1613">
                  <c:v>150.52162761742193</c:v>
                </c:pt>
                <c:pt idx="1614">
                  <c:v>145.03987278826193</c:v>
                </c:pt>
                <c:pt idx="1615">
                  <c:v>146.20377269906467</c:v>
                </c:pt>
                <c:pt idx="1616">
                  <c:v>193.82374725071287</c:v>
                </c:pt>
                <c:pt idx="1617">
                  <c:v>187.70658681535616</c:v>
                </c:pt>
                <c:pt idx="1618">
                  <c:v>140.48114826757367</c:v>
                </c:pt>
                <c:pt idx="1619">
                  <c:v>156.59455919925284</c:v>
                </c:pt>
                <c:pt idx="1620">
                  <c:v>135.37117946735339</c:v>
                </c:pt>
                <c:pt idx="1621">
                  <c:v>166.40967821874102</c:v>
                </c:pt>
                <c:pt idx="1622">
                  <c:v>163.57941673264813</c:v>
                </c:pt>
                <c:pt idx="1623">
                  <c:v>204.55161035942032</c:v>
                </c:pt>
                <c:pt idx="1624">
                  <c:v>177.96634902781807</c:v>
                </c:pt>
                <c:pt idx="1625">
                  <c:v>161.77177608571589</c:v>
                </c:pt>
                <c:pt idx="1626">
                  <c:v>175.97244523681414</c:v>
                </c:pt>
                <c:pt idx="1627">
                  <c:v>164.51386772132341</c:v>
                </c:pt>
                <c:pt idx="1628">
                  <c:v>176.44745622657749</c:v>
                </c:pt>
                <c:pt idx="1629">
                  <c:v>230.08274677730742</c:v>
                </c:pt>
                <c:pt idx="1630">
                  <c:v>132.95442774309029</c:v>
                </c:pt>
                <c:pt idx="1631">
                  <c:v>163.4688847576615</c:v>
                </c:pt>
                <c:pt idx="1632">
                  <c:v>174.3967837069182</c:v>
                </c:pt>
                <c:pt idx="1633">
                  <c:v>196.4503235064216</c:v>
                </c:pt>
                <c:pt idx="1634">
                  <c:v>204.85103686711665</c:v>
                </c:pt>
                <c:pt idx="1635">
                  <c:v>178.65722598910929</c:v>
                </c:pt>
                <c:pt idx="1636">
                  <c:v>170.52744230287541</c:v>
                </c:pt>
                <c:pt idx="1637">
                  <c:v>142.27756445567846</c:v>
                </c:pt>
                <c:pt idx="1638">
                  <c:v>180.84468497864771</c:v>
                </c:pt>
                <c:pt idx="1639">
                  <c:v>151.11166318393484</c:v>
                </c:pt>
                <c:pt idx="1640">
                  <c:v>179.71948132717898</c:v>
                </c:pt>
                <c:pt idx="1641">
                  <c:v>212.07083588285784</c:v>
                </c:pt>
                <c:pt idx="1642">
                  <c:v>206.47946532705421</c:v>
                </c:pt>
                <c:pt idx="1643">
                  <c:v>145.1975810223837</c:v>
                </c:pt>
                <c:pt idx="1644">
                  <c:v>167.75499262090781</c:v>
                </c:pt>
                <c:pt idx="1645">
                  <c:v>145.89614920609694</c:v>
                </c:pt>
                <c:pt idx="1646">
                  <c:v>162.37199303558626</c:v>
                </c:pt>
                <c:pt idx="1647">
                  <c:v>163.80886565477559</c:v>
                </c:pt>
                <c:pt idx="1648">
                  <c:v>189.27449904611541</c:v>
                </c:pt>
                <c:pt idx="1649">
                  <c:v>189.12748443369853</c:v>
                </c:pt>
                <c:pt idx="1650">
                  <c:v>198.09003450190127</c:v>
                </c:pt>
                <c:pt idx="1651">
                  <c:v>162.95258923694058</c:v>
                </c:pt>
                <c:pt idx="1652">
                  <c:v>179.03474391665807</c:v>
                </c:pt>
                <c:pt idx="1653">
                  <c:v>248.03404333189067</c:v>
                </c:pt>
                <c:pt idx="1654">
                  <c:v>182.43522035720596</c:v>
                </c:pt>
                <c:pt idx="1655">
                  <c:v>188.9290405484831</c:v>
                </c:pt>
                <c:pt idx="1656">
                  <c:v>243.01957955363312</c:v>
                </c:pt>
                <c:pt idx="1657">
                  <c:v>193.98045244333804</c:v>
                </c:pt>
                <c:pt idx="1658">
                  <c:v>164.67901287977631</c:v>
                </c:pt>
                <c:pt idx="1659">
                  <c:v>200.83058094135515</c:v>
                </c:pt>
                <c:pt idx="1660">
                  <c:v>164.49993883744298</c:v>
                </c:pt>
                <c:pt idx="1661">
                  <c:v>162.2521778828438</c:v>
                </c:pt>
                <c:pt idx="1662">
                  <c:v>168.61575855746466</c:v>
                </c:pt>
                <c:pt idx="1663">
                  <c:v>168.24283134236688</c:v>
                </c:pt>
                <c:pt idx="1664">
                  <c:v>142.65722661088185</c:v>
                </c:pt>
                <c:pt idx="1665">
                  <c:v>144.67249621009731</c:v>
                </c:pt>
                <c:pt idx="1666">
                  <c:v>200.06401957015916</c:v>
                </c:pt>
                <c:pt idx="1667">
                  <c:v>170.88802894726084</c:v>
                </c:pt>
                <c:pt idx="1668">
                  <c:v>158.59589991458793</c:v>
                </c:pt>
                <c:pt idx="1669">
                  <c:v>174.48924321258352</c:v>
                </c:pt>
                <c:pt idx="1670">
                  <c:v>195.82893357725891</c:v>
                </c:pt>
                <c:pt idx="1671">
                  <c:v>166.80511551124951</c:v>
                </c:pt>
                <c:pt idx="1672">
                  <c:v>147.37061693243561</c:v>
                </c:pt>
                <c:pt idx="1673">
                  <c:v>121.26860360984139</c:v>
                </c:pt>
                <c:pt idx="1674">
                  <c:v>211.72347613812727</c:v>
                </c:pt>
                <c:pt idx="1675">
                  <c:v>206.64845609671806</c:v>
                </c:pt>
                <c:pt idx="1676">
                  <c:v>171.81224047586394</c:v>
                </c:pt>
                <c:pt idx="1677">
                  <c:v>166.76537617644553</c:v>
                </c:pt>
                <c:pt idx="1678">
                  <c:v>168.92937188929798</c:v>
                </c:pt>
                <c:pt idx="1679">
                  <c:v>153.6719363181827</c:v>
                </c:pt>
                <c:pt idx="1680">
                  <c:v>227.86424271688361</c:v>
                </c:pt>
                <c:pt idx="1681">
                  <c:v>183.38678753288619</c:v>
                </c:pt>
                <c:pt idx="1682">
                  <c:v>185.60230415372726</c:v>
                </c:pt>
                <c:pt idx="1683">
                  <c:v>165.98184348811284</c:v>
                </c:pt>
                <c:pt idx="1684">
                  <c:v>233.0995192300648</c:v>
                </c:pt>
                <c:pt idx="1685">
                  <c:v>204.77176114409176</c:v>
                </c:pt>
                <c:pt idx="1686">
                  <c:v>222.97073527752656</c:v>
                </c:pt>
                <c:pt idx="1687">
                  <c:v>173.26678947945663</c:v>
                </c:pt>
                <c:pt idx="1688">
                  <c:v>163.36609899877035</c:v>
                </c:pt>
                <c:pt idx="1689">
                  <c:v>140.70500343575353</c:v>
                </c:pt>
                <c:pt idx="1690">
                  <c:v>186.03208324846818</c:v>
                </c:pt>
                <c:pt idx="1691">
                  <c:v>150.60953952765072</c:v>
                </c:pt>
                <c:pt idx="1692">
                  <c:v>157.99652617664563</c:v>
                </c:pt>
                <c:pt idx="1693">
                  <c:v>188.69710146542013</c:v>
                </c:pt>
                <c:pt idx="1694">
                  <c:v>156.92504573753482</c:v>
                </c:pt>
                <c:pt idx="1695">
                  <c:v>189.56715057973275</c:v>
                </c:pt>
                <c:pt idx="1696">
                  <c:v>176.20303534509964</c:v>
                </c:pt>
                <c:pt idx="1697">
                  <c:v>188.02833905574619</c:v>
                </c:pt>
                <c:pt idx="1698">
                  <c:v>201.13435882311194</c:v>
                </c:pt>
                <c:pt idx="1699">
                  <c:v>160.95309477503022</c:v>
                </c:pt>
                <c:pt idx="1700">
                  <c:v>152.95264931680987</c:v>
                </c:pt>
                <c:pt idx="1701">
                  <c:v>170.69533192035465</c:v>
                </c:pt>
                <c:pt idx="1702">
                  <c:v>174.41934877800253</c:v>
                </c:pt>
                <c:pt idx="1703">
                  <c:v>174.6264288504218</c:v>
                </c:pt>
                <c:pt idx="1704">
                  <c:v>179.43132239532454</c:v>
                </c:pt>
                <c:pt idx="1705">
                  <c:v>189.18794258616214</c:v>
                </c:pt>
                <c:pt idx="1706">
                  <c:v>197.45386883476431</c:v>
                </c:pt>
                <c:pt idx="1707">
                  <c:v>215.69012570054295</c:v>
                </c:pt>
                <c:pt idx="1708">
                  <c:v>159.13411351584114</c:v>
                </c:pt>
                <c:pt idx="1709">
                  <c:v>144.78293007439589</c:v>
                </c:pt>
                <c:pt idx="1710">
                  <c:v>187.2706681698449</c:v>
                </c:pt>
                <c:pt idx="1711">
                  <c:v>169.44167692893956</c:v>
                </c:pt>
                <c:pt idx="1712">
                  <c:v>183.67384531255593</c:v>
                </c:pt>
                <c:pt idx="1713">
                  <c:v>173.98333202180314</c:v>
                </c:pt>
                <c:pt idx="1714">
                  <c:v>136.72402890453941</c:v>
                </c:pt>
                <c:pt idx="1715">
                  <c:v>213.14802314630447</c:v>
                </c:pt>
                <c:pt idx="1716">
                  <c:v>159.21409122309157</c:v>
                </c:pt>
                <c:pt idx="1717">
                  <c:v>140.67190093036712</c:v>
                </c:pt>
                <c:pt idx="1718">
                  <c:v>201.90266525400344</c:v>
                </c:pt>
                <c:pt idx="1719">
                  <c:v>164.69139656750312</c:v>
                </c:pt>
                <c:pt idx="1720">
                  <c:v>214.85462617708225</c:v>
                </c:pt>
                <c:pt idx="1721">
                  <c:v>208.04727944712533</c:v>
                </c:pt>
                <c:pt idx="1722">
                  <c:v>148.40714861273531</c:v>
                </c:pt>
                <c:pt idx="1723">
                  <c:v>137.39883275429565</c:v>
                </c:pt>
                <c:pt idx="1724">
                  <c:v>212.68908526807621</c:v>
                </c:pt>
                <c:pt idx="1725">
                  <c:v>208.35241277915759</c:v>
                </c:pt>
                <c:pt idx="1726">
                  <c:v>141.15041644009702</c:v>
                </c:pt>
                <c:pt idx="1727">
                  <c:v>204.5309896524488</c:v>
                </c:pt>
                <c:pt idx="1728">
                  <c:v>153.38198920961833</c:v>
                </c:pt>
                <c:pt idx="1729">
                  <c:v>150.51034508187982</c:v>
                </c:pt>
                <c:pt idx="1730">
                  <c:v>240.12122676936937</c:v>
                </c:pt>
                <c:pt idx="1731">
                  <c:v>194.58487105536406</c:v>
                </c:pt>
                <c:pt idx="1732">
                  <c:v>188.07282220736283</c:v>
                </c:pt>
                <c:pt idx="1733">
                  <c:v>211.29858573006723</c:v>
                </c:pt>
                <c:pt idx="1734">
                  <c:v>187.78870875026124</c:v>
                </c:pt>
                <c:pt idx="1735">
                  <c:v>164.73203410790873</c:v>
                </c:pt>
                <c:pt idx="1736">
                  <c:v>203.21008657479092</c:v>
                </c:pt>
                <c:pt idx="1737">
                  <c:v>166.55205844256776</c:v>
                </c:pt>
                <c:pt idx="1738">
                  <c:v>207.31207552162027</c:v>
                </c:pt>
                <c:pt idx="1739">
                  <c:v>156.71361429105511</c:v>
                </c:pt>
                <c:pt idx="1740">
                  <c:v>152.33900560374272</c:v>
                </c:pt>
                <c:pt idx="1741">
                  <c:v>120.67742685717046</c:v>
                </c:pt>
                <c:pt idx="1742">
                  <c:v>211.99171634723567</c:v>
                </c:pt>
                <c:pt idx="1743">
                  <c:v>224.85735731541953</c:v>
                </c:pt>
                <c:pt idx="1744">
                  <c:v>218.25869393075027</c:v>
                </c:pt>
                <c:pt idx="1745">
                  <c:v>137.49427969954365</c:v>
                </c:pt>
                <c:pt idx="1746">
                  <c:v>174.01637645047484</c:v>
                </c:pt>
                <c:pt idx="1747">
                  <c:v>190.81327053612867</c:v>
                </c:pt>
                <c:pt idx="1748">
                  <c:v>154.23810944005058</c:v>
                </c:pt>
                <c:pt idx="1749">
                  <c:v>167.15810904390102</c:v>
                </c:pt>
                <c:pt idx="1750">
                  <c:v>134.05147565256826</c:v>
                </c:pt>
                <c:pt idx="1751">
                  <c:v>139.27556774089533</c:v>
                </c:pt>
                <c:pt idx="1752">
                  <c:v>172.97598419926391</c:v>
                </c:pt>
                <c:pt idx="1753">
                  <c:v>159.16986236956581</c:v>
                </c:pt>
                <c:pt idx="1754">
                  <c:v>164.33469556830204</c:v>
                </c:pt>
                <c:pt idx="1755">
                  <c:v>168.24583374164979</c:v>
                </c:pt>
                <c:pt idx="1756">
                  <c:v>170.87664830103068</c:v>
                </c:pt>
                <c:pt idx="1757">
                  <c:v>210.69797269527888</c:v>
                </c:pt>
                <c:pt idx="1758">
                  <c:v>146.14706204712405</c:v>
                </c:pt>
                <c:pt idx="1759">
                  <c:v>157.58686202602678</c:v>
                </c:pt>
                <c:pt idx="1760">
                  <c:v>148.89430030966906</c:v>
                </c:pt>
                <c:pt idx="1761">
                  <c:v>131.80930536887556</c:v>
                </c:pt>
                <c:pt idx="1762">
                  <c:v>135.55898780757863</c:v>
                </c:pt>
                <c:pt idx="1763">
                  <c:v>167.25166970175101</c:v>
                </c:pt>
                <c:pt idx="1764">
                  <c:v>205.84889033082374</c:v>
                </c:pt>
                <c:pt idx="1765">
                  <c:v>194.14190817798277</c:v>
                </c:pt>
                <c:pt idx="1766">
                  <c:v>191.13512088720668</c:v>
                </c:pt>
                <c:pt idx="1767">
                  <c:v>208.73081759477353</c:v>
                </c:pt>
                <c:pt idx="1768">
                  <c:v>254.08705619097557</c:v>
                </c:pt>
                <c:pt idx="1769">
                  <c:v>172.6099599883336</c:v>
                </c:pt>
                <c:pt idx="1770">
                  <c:v>180.03943043115882</c:v>
                </c:pt>
                <c:pt idx="1771">
                  <c:v>205.93006730094689</c:v>
                </c:pt>
                <c:pt idx="1772">
                  <c:v>152.13697040540711</c:v>
                </c:pt>
                <c:pt idx="1773">
                  <c:v>145.45893318702485</c:v>
                </c:pt>
                <c:pt idx="1774">
                  <c:v>181.31105978120715</c:v>
                </c:pt>
                <c:pt idx="1775">
                  <c:v>158.97271585791114</c:v>
                </c:pt>
                <c:pt idx="1776">
                  <c:v>167.26485348439135</c:v>
                </c:pt>
                <c:pt idx="1777">
                  <c:v>136.18956280380908</c:v>
                </c:pt>
                <c:pt idx="1778">
                  <c:v>179.62966816985195</c:v>
                </c:pt>
                <c:pt idx="1779">
                  <c:v>128.74316107782064</c:v>
                </c:pt>
                <c:pt idx="1780">
                  <c:v>232.79848580733437</c:v>
                </c:pt>
                <c:pt idx="1781">
                  <c:v>167.56973251833281</c:v>
                </c:pt>
                <c:pt idx="1782">
                  <c:v>140.33772496827692</c:v>
                </c:pt>
                <c:pt idx="1783">
                  <c:v>138.55713891115076</c:v>
                </c:pt>
                <c:pt idx="1784">
                  <c:v>179.69646209446199</c:v>
                </c:pt>
                <c:pt idx="1785">
                  <c:v>207.07309220668725</c:v>
                </c:pt>
                <c:pt idx="1786">
                  <c:v>168.84964200464034</c:v>
                </c:pt>
                <c:pt idx="1787">
                  <c:v>157.26860298806886</c:v>
                </c:pt>
                <c:pt idx="1788">
                  <c:v>211.87254818504516</c:v>
                </c:pt>
                <c:pt idx="1789">
                  <c:v>165.83651894171786</c:v>
                </c:pt>
                <c:pt idx="1790">
                  <c:v>186.84652286302489</c:v>
                </c:pt>
                <c:pt idx="1791">
                  <c:v>168.89147880791867</c:v>
                </c:pt>
                <c:pt idx="1792">
                  <c:v>135.72048357619667</c:v>
                </c:pt>
                <c:pt idx="1793">
                  <c:v>164.83307172406319</c:v>
                </c:pt>
                <c:pt idx="1794">
                  <c:v>185.12769233192304</c:v>
                </c:pt>
                <c:pt idx="1795">
                  <c:v>211.53652596953032</c:v>
                </c:pt>
                <c:pt idx="1796">
                  <c:v>151.38543907027616</c:v>
                </c:pt>
                <c:pt idx="1797">
                  <c:v>129.38990729627415</c:v>
                </c:pt>
                <c:pt idx="1798">
                  <c:v>173.32540137849549</c:v>
                </c:pt>
                <c:pt idx="1799">
                  <c:v>225.12738570123793</c:v>
                </c:pt>
                <c:pt idx="1800">
                  <c:v>228.33326386778134</c:v>
                </c:pt>
                <c:pt idx="1801">
                  <c:v>209.76626616562993</c:v>
                </c:pt>
                <c:pt idx="1802">
                  <c:v>194.10521435947618</c:v>
                </c:pt>
                <c:pt idx="1803">
                  <c:v>225.60504303933956</c:v>
                </c:pt>
                <c:pt idx="1804">
                  <c:v>178.42903440656926</c:v>
                </c:pt>
                <c:pt idx="1805">
                  <c:v>204.90266261100021</c:v>
                </c:pt>
                <c:pt idx="1806">
                  <c:v>194.07401310118803</c:v>
                </c:pt>
                <c:pt idx="1807">
                  <c:v>172.02057141237268</c:v>
                </c:pt>
                <c:pt idx="1808">
                  <c:v>180.15549808337832</c:v>
                </c:pt>
                <c:pt idx="1809">
                  <c:v>206.71140441011715</c:v>
                </c:pt>
                <c:pt idx="1810">
                  <c:v>140.67949404210103</c:v>
                </c:pt>
                <c:pt idx="1811">
                  <c:v>173.88353370249473</c:v>
                </c:pt>
                <c:pt idx="1812">
                  <c:v>176.94583238233869</c:v>
                </c:pt>
                <c:pt idx="1813">
                  <c:v>173.1289018573928</c:v>
                </c:pt>
                <c:pt idx="1814">
                  <c:v>187.79649808337126</c:v>
                </c:pt>
                <c:pt idx="1815">
                  <c:v>144.98426328850596</c:v>
                </c:pt>
                <c:pt idx="1816">
                  <c:v>182.89490333667425</c:v>
                </c:pt>
                <c:pt idx="1817">
                  <c:v>180.93704637362492</c:v>
                </c:pt>
                <c:pt idx="1818">
                  <c:v>136.10089083264009</c:v>
                </c:pt>
                <c:pt idx="1819">
                  <c:v>162.53339069351625</c:v>
                </c:pt>
                <c:pt idx="1820">
                  <c:v>228.68246986593661</c:v>
                </c:pt>
                <c:pt idx="1821">
                  <c:v>200.24693922370344</c:v>
                </c:pt>
                <c:pt idx="1822">
                  <c:v>161.67342485187302</c:v>
                </c:pt>
                <c:pt idx="1823">
                  <c:v>204.18922057862471</c:v>
                </c:pt>
                <c:pt idx="1824">
                  <c:v>160.95788535102309</c:v>
                </c:pt>
                <c:pt idx="1825">
                  <c:v>185.88471622727246</c:v>
                </c:pt>
                <c:pt idx="1826">
                  <c:v>220.52647171878357</c:v>
                </c:pt>
                <c:pt idx="1827">
                  <c:v>158.49121290859856</c:v>
                </c:pt>
                <c:pt idx="1828">
                  <c:v>140.40082946907876</c:v>
                </c:pt>
                <c:pt idx="1829">
                  <c:v>142.35978450127158</c:v>
                </c:pt>
                <c:pt idx="1830">
                  <c:v>174.8359009730886</c:v>
                </c:pt>
                <c:pt idx="1831">
                  <c:v>205.90436168591827</c:v>
                </c:pt>
                <c:pt idx="1832">
                  <c:v>173.46802458287863</c:v>
                </c:pt>
                <c:pt idx="1833">
                  <c:v>157.1241366133022</c:v>
                </c:pt>
                <c:pt idx="1834">
                  <c:v>218.83489872407083</c:v>
                </c:pt>
                <c:pt idx="1835">
                  <c:v>141.55837556499367</c:v>
                </c:pt>
                <c:pt idx="1836">
                  <c:v>201.90386451687615</c:v>
                </c:pt>
                <c:pt idx="1837">
                  <c:v>207.36014998635702</c:v>
                </c:pt>
                <c:pt idx="1838">
                  <c:v>183.85900730444291</c:v>
                </c:pt>
                <c:pt idx="1839">
                  <c:v>155.33525546021662</c:v>
                </c:pt>
                <c:pt idx="1840">
                  <c:v>214.82152367169587</c:v>
                </c:pt>
                <c:pt idx="1841">
                  <c:v>150.44419814782168</c:v>
                </c:pt>
                <c:pt idx="1842">
                  <c:v>172.33239656749606</c:v>
                </c:pt>
                <c:pt idx="1843">
                  <c:v>183.02629899918881</c:v>
                </c:pt>
                <c:pt idx="1844">
                  <c:v>181.53197062681883</c:v>
                </c:pt>
                <c:pt idx="1845">
                  <c:v>127.56613546109219</c:v>
                </c:pt>
                <c:pt idx="1846">
                  <c:v>173.86730440355694</c:v>
                </c:pt>
                <c:pt idx="1847">
                  <c:v>182.79685007706132</c:v>
                </c:pt>
                <c:pt idx="1848">
                  <c:v>194.31853209335389</c:v>
                </c:pt>
                <c:pt idx="1849">
                  <c:v>156.92588894946286</c:v>
                </c:pt>
                <c:pt idx="1850">
                  <c:v>160.16206708565167</c:v>
                </c:pt>
                <c:pt idx="1851">
                  <c:v>206.77580628447976</c:v>
                </c:pt>
                <c:pt idx="1852">
                  <c:v>171.23913619251434</c:v>
                </c:pt>
                <c:pt idx="1853">
                  <c:v>122.3862722262909</c:v>
                </c:pt>
                <c:pt idx="1854">
                  <c:v>188.23062855217259</c:v>
                </c:pt>
                <c:pt idx="1855">
                  <c:v>154.92924069943265</c:v>
                </c:pt>
                <c:pt idx="1856">
                  <c:v>203.63407569420815</c:v>
                </c:pt>
                <c:pt idx="1857">
                  <c:v>143.26976917176432</c:v>
                </c:pt>
                <c:pt idx="1858">
                  <c:v>182.48129546415637</c:v>
                </c:pt>
                <c:pt idx="1859">
                  <c:v>122.67397699651265</c:v>
                </c:pt>
                <c:pt idx="1860">
                  <c:v>155.47689058280335</c:v>
                </c:pt>
                <c:pt idx="1861">
                  <c:v>208.54955929081225</c:v>
                </c:pt>
                <c:pt idx="1862">
                  <c:v>215.75268132148088</c:v>
                </c:pt>
                <c:pt idx="1863">
                  <c:v>189.86948137602397</c:v>
                </c:pt>
                <c:pt idx="1864">
                  <c:v>209.53801650637519</c:v>
                </c:pt>
                <c:pt idx="1865">
                  <c:v>189.19802585883153</c:v>
                </c:pt>
                <c:pt idx="1866">
                  <c:v>157.64986841614058</c:v>
                </c:pt>
                <c:pt idx="1867">
                  <c:v>128.48066772702148</c:v>
                </c:pt>
                <c:pt idx="1868">
                  <c:v>198.4798780404621</c:v>
                </c:pt>
                <c:pt idx="1869">
                  <c:v>205.04553703043305</c:v>
                </c:pt>
                <c:pt idx="1870">
                  <c:v>156.02263921907576</c:v>
                </c:pt>
                <c:pt idx="1871">
                  <c:v>156.33320703461169</c:v>
                </c:pt>
                <c:pt idx="1872">
                  <c:v>183.96643876945856</c:v>
                </c:pt>
                <c:pt idx="1873">
                  <c:v>207.84524424878975</c:v>
                </c:pt>
                <c:pt idx="1874">
                  <c:v>195.40045185607877</c:v>
                </c:pt>
                <c:pt idx="1875">
                  <c:v>203.24423215564732</c:v>
                </c:pt>
                <c:pt idx="1876">
                  <c:v>182.82316264866853</c:v>
                </c:pt>
                <c:pt idx="1877">
                  <c:v>183.8409348351216</c:v>
                </c:pt>
                <c:pt idx="1878">
                  <c:v>170.41027349847124</c:v>
                </c:pt>
                <c:pt idx="1879">
                  <c:v>140.90784181204384</c:v>
                </c:pt>
                <c:pt idx="1880">
                  <c:v>141.01262692872123</c:v>
                </c:pt>
                <c:pt idx="1881">
                  <c:v>188.98086251374278</c:v>
                </c:pt>
                <c:pt idx="1882">
                  <c:v>119.20670663135472</c:v>
                </c:pt>
                <c:pt idx="1883">
                  <c:v>168.81973811991298</c:v>
                </c:pt>
                <c:pt idx="1884">
                  <c:v>171.68479217741418</c:v>
                </c:pt>
                <c:pt idx="1885">
                  <c:v>143.23478037897991</c:v>
                </c:pt>
                <c:pt idx="1886">
                  <c:v>162.8677228430092</c:v>
                </c:pt>
                <c:pt idx="1887">
                  <c:v>204.133553002154</c:v>
                </c:pt>
                <c:pt idx="1888">
                  <c:v>207.80301475305026</c:v>
                </c:pt>
                <c:pt idx="1889">
                  <c:v>168.25336877666902</c:v>
                </c:pt>
                <c:pt idx="1890">
                  <c:v>169.38720861534162</c:v>
                </c:pt>
                <c:pt idx="1891">
                  <c:v>184.93868472882514</c:v>
                </c:pt>
                <c:pt idx="1892">
                  <c:v>172.86941090587652</c:v>
                </c:pt>
                <c:pt idx="1893">
                  <c:v>142.45897894704251</c:v>
                </c:pt>
                <c:pt idx="1894">
                  <c:v>129.20209895604893</c:v>
                </c:pt>
                <c:pt idx="1895">
                  <c:v>211.30138826580833</c:v>
                </c:pt>
                <c:pt idx="1896">
                  <c:v>212.12760461151319</c:v>
                </c:pt>
                <c:pt idx="1897">
                  <c:v>176.81369161858407</c:v>
                </c:pt>
                <c:pt idx="1898">
                  <c:v>167.85114155038136</c:v>
                </c:pt>
                <c:pt idx="1899">
                  <c:v>212.93350614955401</c:v>
                </c:pt>
                <c:pt idx="1900">
                  <c:v>198.44677553507574</c:v>
                </c:pt>
                <c:pt idx="1901">
                  <c:v>200.7113146684766</c:v>
                </c:pt>
                <c:pt idx="1902">
                  <c:v>180.30457013029621</c:v>
                </c:pt>
                <c:pt idx="1903">
                  <c:v>156.21713938239216</c:v>
                </c:pt>
                <c:pt idx="1904">
                  <c:v>181.67908334992373</c:v>
                </c:pt>
                <c:pt idx="1905">
                  <c:v>225.24849822754123</c:v>
                </c:pt>
                <c:pt idx="1906">
                  <c:v>179.63335759366012</c:v>
                </c:pt>
                <c:pt idx="1907">
                  <c:v>149.90153506182003</c:v>
                </c:pt>
                <c:pt idx="1908">
                  <c:v>191.87152407558455</c:v>
                </c:pt>
                <c:pt idx="1909">
                  <c:v>142.22948999094169</c:v>
                </c:pt>
                <c:pt idx="1910">
                  <c:v>162.11429026078</c:v>
                </c:pt>
                <c:pt idx="1911">
                  <c:v>188.99334431215766</c:v>
                </c:pt>
                <c:pt idx="1912">
                  <c:v>152.15314162763019</c:v>
                </c:pt>
                <c:pt idx="1913">
                  <c:v>193.83512789694305</c:v>
                </c:pt>
                <c:pt idx="1914">
                  <c:v>118.47134651844685</c:v>
                </c:pt>
                <c:pt idx="1915">
                  <c:v>203.27048665053977</c:v>
                </c:pt>
                <c:pt idx="1916">
                  <c:v>154.62925035217222</c:v>
                </c:pt>
                <c:pt idx="1917">
                  <c:v>160.47373605337225</c:v>
                </c:pt>
                <c:pt idx="1918">
                  <c:v>167.4612980118205</c:v>
                </c:pt>
                <c:pt idx="1919">
                  <c:v>154.41473335542176</c:v>
                </c:pt>
                <c:pt idx="1920">
                  <c:v>196.42096850155812</c:v>
                </c:pt>
                <c:pt idx="1921">
                  <c:v>159.54842337258449</c:v>
                </c:pt>
                <c:pt idx="1922">
                  <c:v>162.6431225735893</c:v>
                </c:pt>
                <c:pt idx="1923">
                  <c:v>148.74138265154022</c:v>
                </c:pt>
                <c:pt idx="1924">
                  <c:v>162.03116892654407</c:v>
                </c:pt>
                <c:pt idx="1925">
                  <c:v>165.77495963706963</c:v>
                </c:pt>
                <c:pt idx="1926">
                  <c:v>200.80371609742718</c:v>
                </c:pt>
                <c:pt idx="1927">
                  <c:v>181.62437205576941</c:v>
                </c:pt>
                <c:pt idx="1928">
                  <c:v>175.65034058764525</c:v>
                </c:pt>
                <c:pt idx="1929">
                  <c:v>164.53368833338138</c:v>
                </c:pt>
                <c:pt idx="1930">
                  <c:v>203.34532784851652</c:v>
                </c:pt>
                <c:pt idx="1931">
                  <c:v>147.24970062750847</c:v>
                </c:pt>
                <c:pt idx="1932">
                  <c:v>152.5305614444909</c:v>
                </c:pt>
                <c:pt idx="1933">
                  <c:v>206.05098360587402</c:v>
                </c:pt>
                <c:pt idx="1934">
                  <c:v>192.31079752915764</c:v>
                </c:pt>
                <c:pt idx="1935">
                  <c:v>182.81188011312639</c:v>
                </c:pt>
                <c:pt idx="1936">
                  <c:v>135.67880296032112</c:v>
                </c:pt>
                <c:pt idx="1937">
                  <c:v>126.75414597349769</c:v>
                </c:pt>
                <c:pt idx="1938">
                  <c:v>143.50865437600925</c:v>
                </c:pt>
                <c:pt idx="1939">
                  <c:v>145.78761658889658</c:v>
                </c:pt>
                <c:pt idx="1940">
                  <c:v>179.25669783773969</c:v>
                </c:pt>
                <c:pt idx="1941">
                  <c:v>197.24983119560127</c:v>
                </c:pt>
                <c:pt idx="1942">
                  <c:v>178.02191849360065</c:v>
                </c:pt>
                <c:pt idx="1943">
                  <c:v>163.17150072476596</c:v>
                </c:pt>
                <c:pt idx="1944">
                  <c:v>178.87429122351</c:v>
                </c:pt>
                <c:pt idx="1945">
                  <c:v>134.41949922128487</c:v>
                </c:pt>
                <c:pt idx="1946">
                  <c:v>197.44617761234232</c:v>
                </c:pt>
                <c:pt idx="1947">
                  <c:v>196.23570839898309</c:v>
                </c:pt>
                <c:pt idx="1948">
                  <c:v>210.89276719065947</c:v>
                </c:pt>
                <c:pt idx="1949">
                  <c:v>145.71208836639462</c:v>
                </c:pt>
                <c:pt idx="1950">
                  <c:v>185.81746814102968</c:v>
                </c:pt>
                <c:pt idx="1951">
                  <c:v>165.70806760177155</c:v>
                </c:pt>
                <c:pt idx="1952">
                  <c:v>163.01304738940414</c:v>
                </c:pt>
                <c:pt idx="1953">
                  <c:v>184.53012173039096</c:v>
                </c:pt>
                <c:pt idx="1954">
                  <c:v>204.8292318569726</c:v>
                </c:pt>
                <c:pt idx="1955">
                  <c:v>223.76904370383352</c:v>
                </c:pt>
                <c:pt idx="1956">
                  <c:v>198.44487428797746</c:v>
                </c:pt>
                <c:pt idx="1957">
                  <c:v>156.89204134283648</c:v>
                </c:pt>
                <c:pt idx="1958">
                  <c:v>167.03715270500052</c:v>
                </c:pt>
                <c:pt idx="1959">
                  <c:v>125.6694817517465</c:v>
                </c:pt>
                <c:pt idx="1960">
                  <c:v>192.32951698903094</c:v>
                </c:pt>
                <c:pt idx="1961">
                  <c:v>153.96563092727004</c:v>
                </c:pt>
                <c:pt idx="1962">
                  <c:v>172.49767987061037</c:v>
                </c:pt>
                <c:pt idx="1963">
                  <c:v>141.98122349825286</c:v>
                </c:pt>
                <c:pt idx="1964">
                  <c:v>208.91493651119055</c:v>
                </c:pt>
                <c:pt idx="1965">
                  <c:v>222.47005870670802</c:v>
                </c:pt>
                <c:pt idx="1966">
                  <c:v>184.45518242172619</c:v>
                </c:pt>
                <c:pt idx="1967">
                  <c:v>174.4791599399141</c:v>
                </c:pt>
                <c:pt idx="1968">
                  <c:v>232.30754657590433</c:v>
                </c:pt>
                <c:pt idx="1969">
                  <c:v>150.1393191138803</c:v>
                </c:pt>
                <c:pt idx="1970">
                  <c:v>132.1397919071575</c:v>
                </c:pt>
                <c:pt idx="1971">
                  <c:v>168.20409504905956</c:v>
                </c:pt>
                <c:pt idx="1972">
                  <c:v>135.68369164700206</c:v>
                </c:pt>
                <c:pt idx="1973">
                  <c:v>208.90375208633648</c:v>
                </c:pt>
                <c:pt idx="1974">
                  <c:v>171.71414718227769</c:v>
                </c:pt>
                <c:pt idx="1975">
                  <c:v>174.74230028126524</c:v>
                </c:pt>
                <c:pt idx="1976">
                  <c:v>176.67590210720834</c:v>
                </c:pt>
                <c:pt idx="1977">
                  <c:v>157.90117734208562</c:v>
                </c:pt>
                <c:pt idx="1978">
                  <c:v>204.53458096556892</c:v>
                </c:pt>
                <c:pt idx="1979">
                  <c:v>189.14241635907555</c:v>
                </c:pt>
                <c:pt idx="1980">
                  <c:v>158.90651084713829</c:v>
                </c:pt>
                <c:pt idx="1981">
                  <c:v>134.29214903352317</c:v>
                </c:pt>
                <c:pt idx="1982">
                  <c:v>169.21068281065851</c:v>
                </c:pt>
                <c:pt idx="1983">
                  <c:v>194.9603315484118</c:v>
                </c:pt>
                <c:pt idx="1984">
                  <c:v>159.72494917726763</c:v>
                </c:pt>
                <c:pt idx="1985">
                  <c:v>173.82307555003115</c:v>
                </c:pt>
                <c:pt idx="1986">
                  <c:v>139.75033575010229</c:v>
                </c:pt>
                <c:pt idx="1987">
                  <c:v>199.58605294029317</c:v>
                </c:pt>
                <c:pt idx="1988">
                  <c:v>143.93903734428767</c:v>
                </c:pt>
                <c:pt idx="1989">
                  <c:v>172.94419402713851</c:v>
                </c:pt>
                <c:pt idx="1990">
                  <c:v>173.60096544154675</c:v>
                </c:pt>
                <c:pt idx="1991">
                  <c:v>236.85409035544882</c:v>
                </c:pt>
                <c:pt idx="1992">
                  <c:v>167.9397554448357</c:v>
                </c:pt>
                <c:pt idx="1993">
                  <c:v>206.94848647795192</c:v>
                </c:pt>
                <c:pt idx="1994">
                  <c:v>194.19871694061143</c:v>
                </c:pt>
                <c:pt idx="1995">
                  <c:v>178.15884983334814</c:v>
                </c:pt>
                <c:pt idx="1996">
                  <c:v>164.20999172887858</c:v>
                </c:pt>
                <c:pt idx="1997">
                  <c:v>175.37656470130395</c:v>
                </c:pt>
                <c:pt idx="1998">
                  <c:v>134.37332600364635</c:v>
                </c:pt>
                <c:pt idx="1999">
                  <c:v>203.48506172400499</c:v>
                </c:pt>
                <c:pt idx="2000">
                  <c:v>148.09094700927844</c:v>
                </c:pt>
                <c:pt idx="2001">
                  <c:v>156.85524941364184</c:v>
                </c:pt>
                <c:pt idx="2002">
                  <c:v>156.76149253441574</c:v>
                </c:pt>
                <c:pt idx="2003">
                  <c:v>144.36118329332135</c:v>
                </c:pt>
                <c:pt idx="2004">
                  <c:v>208.96675847645025</c:v>
                </c:pt>
                <c:pt idx="2005">
                  <c:v>179.3028710553782</c:v>
                </c:pt>
                <c:pt idx="2006">
                  <c:v>205.37488238255702</c:v>
                </c:pt>
                <c:pt idx="2007">
                  <c:v>171.06749907451217</c:v>
                </c:pt>
                <c:pt idx="2008">
                  <c:v>184.34305849140571</c:v>
                </c:pt>
                <c:pt idx="2009">
                  <c:v>226.81072167670587</c:v>
                </c:pt>
                <c:pt idx="2010">
                  <c:v>170.02890995971148</c:v>
                </c:pt>
                <c:pt idx="2011">
                  <c:v>180.20842120082273</c:v>
                </c:pt>
                <c:pt idx="2012">
                  <c:v>189.91955519854704</c:v>
                </c:pt>
                <c:pt idx="2013">
                  <c:v>159.7136666417255</c:v>
                </c:pt>
                <c:pt idx="2014">
                  <c:v>161.20805309081018</c:v>
                </c:pt>
                <c:pt idx="2015">
                  <c:v>211.1777275018548</c:v>
                </c:pt>
                <c:pt idx="2016">
                  <c:v>155.368357965603</c:v>
                </c:pt>
                <c:pt idx="2017">
                  <c:v>130.34986767860192</c:v>
                </c:pt>
                <c:pt idx="2018">
                  <c:v>190.2811448844291</c:v>
                </c:pt>
                <c:pt idx="2019">
                  <c:v>167.00979705792335</c:v>
                </c:pt>
                <c:pt idx="2020">
                  <c:v>184.46016921909521</c:v>
                </c:pt>
                <c:pt idx="2021">
                  <c:v>181.9679873830182</c:v>
                </c:pt>
                <c:pt idx="2022">
                  <c:v>199.65235606175403</c:v>
                </c:pt>
                <c:pt idx="2023">
                  <c:v>157.46590568712631</c:v>
                </c:pt>
                <c:pt idx="2024">
                  <c:v>160.89752530924756</c:v>
                </c:pt>
                <c:pt idx="2025">
                  <c:v>174.37062732271374</c:v>
                </c:pt>
                <c:pt idx="2026">
                  <c:v>199.56997982875811</c:v>
                </c:pt>
                <c:pt idx="2027">
                  <c:v>201.90386451687615</c:v>
                </c:pt>
                <c:pt idx="2028">
                  <c:v>179.73341021105935</c:v>
                </c:pt>
                <c:pt idx="2029">
                  <c:v>162.36071050004412</c:v>
                </c:pt>
                <c:pt idx="2030">
                  <c:v>200.46683571028404</c:v>
                </c:pt>
                <c:pt idx="2031">
                  <c:v>156.72301053919921</c:v>
                </c:pt>
                <c:pt idx="2032">
                  <c:v>149.46441715343596</c:v>
                </c:pt>
                <c:pt idx="2033">
                  <c:v>133.95981624181653</c:v>
                </c:pt>
                <c:pt idx="2034">
                  <c:v>139.01607678937907</c:v>
                </c:pt>
                <c:pt idx="2035">
                  <c:v>140.47371134324248</c:v>
                </c:pt>
                <c:pt idx="2036">
                  <c:v>191.13257264955652</c:v>
                </c:pt>
                <c:pt idx="2037">
                  <c:v>180.13658240212894</c:v>
                </c:pt>
                <c:pt idx="2038">
                  <c:v>142.60051595894117</c:v>
                </c:pt>
                <c:pt idx="2039">
                  <c:v>197.00915781464639</c:v>
                </c:pt>
                <c:pt idx="2040">
                  <c:v>137.18366876699324</c:v>
                </c:pt>
                <c:pt idx="2041">
                  <c:v>216.88522378659272</c:v>
                </c:pt>
                <c:pt idx="2042">
                  <c:v>180.20457558961169</c:v>
                </c:pt>
                <c:pt idx="2043">
                  <c:v>212.59303444929071</c:v>
                </c:pt>
                <c:pt idx="2044">
                  <c:v>194.93407705351927</c:v>
                </c:pt>
                <c:pt idx="2045">
                  <c:v>162.3387924195118</c:v>
                </c:pt>
                <c:pt idx="2046">
                  <c:v>214.48454517386466</c:v>
                </c:pt>
                <c:pt idx="2047">
                  <c:v>172.87319844037285</c:v>
                </c:pt>
                <c:pt idx="2048">
                  <c:v>160.39416235611742</c:v>
                </c:pt>
                <c:pt idx="2049">
                  <c:v>148.77891968197483</c:v>
                </c:pt>
                <c:pt idx="2050">
                  <c:v>172.77031457079363</c:v>
                </c:pt>
                <c:pt idx="2051">
                  <c:v>162.07565207816066</c:v>
                </c:pt>
                <c:pt idx="2052">
                  <c:v>154.46510823521587</c:v>
                </c:pt>
                <c:pt idx="2053">
                  <c:v>156.38877650039433</c:v>
                </c:pt>
                <c:pt idx="2054">
                  <c:v>253.15925334925234</c:v>
                </c:pt>
                <c:pt idx="2055">
                  <c:v>157.88695048397531</c:v>
                </c:pt>
                <c:pt idx="2056">
                  <c:v>209.91543632323587</c:v>
                </c:pt>
                <c:pt idx="2057">
                  <c:v>181.52812501560786</c:v>
                </c:pt>
                <c:pt idx="2058">
                  <c:v>196.51821858321634</c:v>
                </c:pt>
                <c:pt idx="2059">
                  <c:v>157.95788799402629</c:v>
                </c:pt>
                <c:pt idx="2060">
                  <c:v>141.22969216312194</c:v>
                </c:pt>
                <c:pt idx="2061">
                  <c:v>162.55699884007049</c:v>
                </c:pt>
                <c:pt idx="2062">
                  <c:v>220.40296714223282</c:v>
                </c:pt>
                <c:pt idx="2063">
                  <c:v>189.90158083991375</c:v>
                </c:pt>
                <c:pt idx="2064">
                  <c:v>173.08771543712328</c:v>
                </c:pt>
                <c:pt idx="2065">
                  <c:v>128.31542445788045</c:v>
                </c:pt>
                <c:pt idx="2066">
                  <c:v>196.81624960666386</c:v>
                </c:pt>
                <c:pt idx="2067">
                  <c:v>199.34363141660165</c:v>
                </c:pt>
                <c:pt idx="2068">
                  <c:v>205.11343210722779</c:v>
                </c:pt>
                <c:pt idx="2069">
                  <c:v>134.43378415610991</c:v>
                </c:pt>
                <c:pt idx="2070">
                  <c:v>185.18440298386372</c:v>
                </c:pt>
                <c:pt idx="2071">
                  <c:v>143.84363351605415</c:v>
                </c:pt>
                <c:pt idx="2072">
                  <c:v>191.54977183519455</c:v>
                </c:pt>
                <c:pt idx="2073">
                  <c:v>136.84943472818836</c:v>
                </c:pt>
                <c:pt idx="2074">
                  <c:v>166.40777697164279</c:v>
                </c:pt>
                <c:pt idx="2075">
                  <c:v>190.06303657455845</c:v>
                </c:pt>
                <c:pt idx="2076">
                  <c:v>148.48263680126396</c:v>
                </c:pt>
                <c:pt idx="2077">
                  <c:v>156.23970445347643</c:v>
                </c:pt>
                <c:pt idx="2078">
                  <c:v>123.13925064688742</c:v>
                </c:pt>
                <c:pt idx="2079">
                  <c:v>187.27435759365309</c:v>
                </c:pt>
                <c:pt idx="2080">
                  <c:v>185.40780399041088</c:v>
                </c:pt>
                <c:pt idx="2081">
                  <c:v>203.0147431995465</c:v>
                </c:pt>
                <c:pt idx="2082">
                  <c:v>193.1564784359758</c:v>
                </c:pt>
                <c:pt idx="2083">
                  <c:v>209.91543632323587</c:v>
                </c:pt>
                <c:pt idx="2084">
                  <c:v>167.53672812363445</c:v>
                </c:pt>
                <c:pt idx="2085">
                  <c:v>174.48290744043703</c:v>
                </c:pt>
                <c:pt idx="2086">
                  <c:v>172.28426402604461</c:v>
                </c:pt>
                <c:pt idx="2087">
                  <c:v>154.22702312588456</c:v>
                </c:pt>
                <c:pt idx="2088">
                  <c:v>162.60522949221001</c:v>
                </c:pt>
                <c:pt idx="2089">
                  <c:v>185.06338856824851</c:v>
                </c:pt>
                <c:pt idx="2090">
                  <c:v>156.50484415261386</c:v>
                </c:pt>
                <c:pt idx="2091">
                  <c:v>98.800609083726314</c:v>
                </c:pt>
                <c:pt idx="2092">
                  <c:v>190.21954554580751</c:v>
                </c:pt>
                <c:pt idx="2093">
                  <c:v>203.14144639675618</c:v>
                </c:pt>
                <c:pt idx="2094">
                  <c:v>193.08095021347387</c:v>
                </c:pt>
                <c:pt idx="2095">
                  <c:v>201.20115274772195</c:v>
                </c:pt>
                <c:pt idx="2096">
                  <c:v>136.79007772790945</c:v>
                </c:pt>
                <c:pt idx="2097">
                  <c:v>133.58500273932074</c:v>
                </c:pt>
                <c:pt idx="2098">
                  <c:v>186.98441048508869</c:v>
                </c:pt>
                <c:pt idx="2099">
                  <c:v>188.24944612273396</c:v>
                </c:pt>
                <c:pt idx="2100">
                  <c:v>139.11332687103726</c:v>
                </c:pt>
                <c:pt idx="2101">
                  <c:v>171.88652940151985</c:v>
                </c:pt>
                <c:pt idx="2102">
                  <c:v>182.70899624354726</c:v>
                </c:pt>
                <c:pt idx="2103">
                  <c:v>153.84092708784661</c:v>
                </c:pt>
                <c:pt idx="2104">
                  <c:v>164.50633268630418</c:v>
                </c:pt>
                <c:pt idx="2105">
                  <c:v>165.81660021897184</c:v>
                </c:pt>
                <c:pt idx="2106">
                  <c:v>185.75811114075077</c:v>
                </c:pt>
                <c:pt idx="2107">
                  <c:v>156.65126985119352</c:v>
                </c:pt>
                <c:pt idx="2108">
                  <c:v>179.50496433042855</c:v>
                </c:pt>
                <c:pt idx="2109">
                  <c:v>153.23027081436214</c:v>
                </c:pt>
                <c:pt idx="2110">
                  <c:v>154.00617035698758</c:v>
                </c:pt>
                <c:pt idx="2111">
                  <c:v>214.14397536291327</c:v>
                </c:pt>
                <c:pt idx="2112">
                  <c:v>198.66758826999933</c:v>
                </c:pt>
                <c:pt idx="2113">
                  <c:v>213.16050494471935</c:v>
                </c:pt>
                <c:pt idx="2114">
                  <c:v>201.03805370623562</c:v>
                </c:pt>
                <c:pt idx="2115">
                  <c:v>182.69021870695923</c:v>
                </c:pt>
                <c:pt idx="2116">
                  <c:v>221.40266685936459</c:v>
                </c:pt>
                <c:pt idx="2117">
                  <c:v>171.74614853547939</c:v>
                </c:pt>
                <c:pt idx="2118">
                  <c:v>136.89296159748861</c:v>
                </c:pt>
                <c:pt idx="2119">
                  <c:v>166.44831640136036</c:v>
                </c:pt>
                <c:pt idx="2120">
                  <c:v>147.11556050596761</c:v>
                </c:pt>
                <c:pt idx="2121">
                  <c:v>175.31251523572018</c:v>
                </c:pt>
                <c:pt idx="2122">
                  <c:v>176.64734719725843</c:v>
                </c:pt>
                <c:pt idx="2123">
                  <c:v>184.25250023283866</c:v>
                </c:pt>
                <c:pt idx="2124">
                  <c:v>143.04218146276173</c:v>
                </c:pt>
                <c:pt idx="2125">
                  <c:v>151.65546745609456</c:v>
                </c:pt>
                <c:pt idx="2126">
                  <c:v>155.63159641764219</c:v>
                </c:pt>
                <c:pt idx="2127">
                  <c:v>186.02134959278996</c:v>
                </c:pt>
                <c:pt idx="2128">
                  <c:v>203.47642553680112</c:v>
                </c:pt>
                <c:pt idx="2129">
                  <c:v>190.35857435402932</c:v>
                </c:pt>
                <c:pt idx="2130">
                  <c:v>183.2669723801437</c:v>
                </c:pt>
                <c:pt idx="2131">
                  <c:v>159.24264613304149</c:v>
                </c:pt>
                <c:pt idx="2132">
                  <c:v>204.88763257493514</c:v>
                </c:pt>
                <c:pt idx="2133">
                  <c:v>201.25906266253534</c:v>
                </c:pt>
                <c:pt idx="2134">
                  <c:v>183.36796996232482</c:v>
                </c:pt>
                <c:pt idx="2135">
                  <c:v>145.62612082027854</c:v>
                </c:pt>
                <c:pt idx="2136">
                  <c:v>229.37305224545477</c:v>
                </c:pt>
                <c:pt idx="2137">
                  <c:v>180.13668051281701</c:v>
                </c:pt>
                <c:pt idx="2138">
                  <c:v>146.15554204692515</c:v>
                </c:pt>
                <c:pt idx="2139">
                  <c:v>128.9245755691847</c:v>
                </c:pt>
                <c:pt idx="2140">
                  <c:v>139.38794596930666</c:v>
                </c:pt>
                <c:pt idx="2141">
                  <c:v>199.6635404866081</c:v>
                </c:pt>
                <c:pt idx="2142">
                  <c:v>176.72772407246802</c:v>
                </c:pt>
                <c:pt idx="2143">
                  <c:v>105.05495515692131</c:v>
                </c:pt>
                <c:pt idx="2144">
                  <c:v>158.02962868203201</c:v>
                </c:pt>
                <c:pt idx="2145">
                  <c:v>210.28840665534813</c:v>
                </c:pt>
                <c:pt idx="2146">
                  <c:v>155.71766207444631</c:v>
                </c:pt>
                <c:pt idx="2147">
                  <c:v>211.444066463865</c:v>
                </c:pt>
                <c:pt idx="2148">
                  <c:v>202.4023387833254</c:v>
                </c:pt>
                <c:pt idx="2149">
                  <c:v>209.15201857902528</c:v>
                </c:pt>
                <c:pt idx="2150">
                  <c:v>154.28259259166714</c:v>
                </c:pt>
                <c:pt idx="2151">
                  <c:v>202.03290477065974</c:v>
                </c:pt>
                <c:pt idx="2152">
                  <c:v>185.99888263239373</c:v>
                </c:pt>
                <c:pt idx="2153">
                  <c:v>192.65631410350471</c:v>
                </c:pt>
                <c:pt idx="2154">
                  <c:v>151.43840222169385</c:v>
                </c:pt>
                <c:pt idx="2155">
                  <c:v>160.68226321125709</c:v>
                </c:pt>
                <c:pt idx="2156">
                  <c:v>132.76840757957501</c:v>
                </c:pt>
                <c:pt idx="2157">
                  <c:v>183.14621226261931</c:v>
                </c:pt>
                <c:pt idx="2158">
                  <c:v>174.13739086608999</c:v>
                </c:pt>
                <c:pt idx="2159">
                  <c:v>201.59409679625381</c:v>
                </c:pt>
                <c:pt idx="2160">
                  <c:v>196.86373515756338</c:v>
                </c:pt>
                <c:pt idx="2161">
                  <c:v>202.03486409447271</c:v>
                </c:pt>
                <c:pt idx="2162">
                  <c:v>178.41665071884245</c:v>
                </c:pt>
                <c:pt idx="2163">
                  <c:v>185.70628917549109</c:v>
                </c:pt>
                <c:pt idx="2164">
                  <c:v>169.66363085002118</c:v>
                </c:pt>
                <c:pt idx="2165">
                  <c:v>158.35897403415592</c:v>
                </c:pt>
                <c:pt idx="2166">
                  <c:v>213.84284382949485</c:v>
                </c:pt>
                <c:pt idx="2167">
                  <c:v>168.13619997226479</c:v>
                </c:pt>
                <c:pt idx="2168">
                  <c:v>178.15510233282518</c:v>
                </c:pt>
                <c:pt idx="2169">
                  <c:v>227.35723037391858</c:v>
                </c:pt>
                <c:pt idx="2170">
                  <c:v>135.21457238541629</c:v>
                </c:pt>
                <c:pt idx="2171">
                  <c:v>170.76058064881113</c:v>
                </c:pt>
                <c:pt idx="2172">
                  <c:v>197.8960251417341</c:v>
                </c:pt>
                <c:pt idx="2173">
                  <c:v>160.27539027884487</c:v>
                </c:pt>
                <c:pt idx="2174">
                  <c:v>151.93982389375245</c:v>
                </c:pt>
                <c:pt idx="2175">
                  <c:v>175.3316888572262</c:v>
                </c:pt>
                <c:pt idx="2176">
                  <c:v>175.77335436104673</c:v>
                </c:pt>
                <c:pt idx="2177">
                  <c:v>180.25633947815666</c:v>
                </c:pt>
                <c:pt idx="2178">
                  <c:v>185.06329045756047</c:v>
                </c:pt>
                <c:pt idx="2179">
                  <c:v>241.8251834518089</c:v>
                </c:pt>
                <c:pt idx="2180">
                  <c:v>205.57012764711337</c:v>
                </c:pt>
                <c:pt idx="2181">
                  <c:v>205.17100093079671</c:v>
                </c:pt>
                <c:pt idx="2182">
                  <c:v>187.86694139781619</c:v>
                </c:pt>
                <c:pt idx="2183">
                  <c:v>153.74103065785013</c:v>
                </c:pt>
                <c:pt idx="2184">
                  <c:v>178.53636776089689</c:v>
                </c:pt>
                <c:pt idx="2185">
                  <c:v>155.28718099547984</c:v>
                </c:pt>
                <c:pt idx="2186">
                  <c:v>181.50630504576358</c:v>
                </c:pt>
                <c:pt idx="2187">
                  <c:v>197.14135665511566</c:v>
                </c:pt>
                <c:pt idx="2188">
                  <c:v>128.90840434696162</c:v>
                </c:pt>
                <c:pt idx="2189">
                  <c:v>139.02625817273656</c:v>
                </c:pt>
                <c:pt idx="2190">
                  <c:v>190.79824050006357</c:v>
                </c:pt>
                <c:pt idx="2191">
                  <c:v>124.88494602191719</c:v>
                </c:pt>
                <c:pt idx="2192">
                  <c:v>202.94300251154078</c:v>
                </c:pt>
                <c:pt idx="2193">
                  <c:v>185.00787717918058</c:v>
                </c:pt>
                <c:pt idx="2194">
                  <c:v>202.52580332590276</c:v>
                </c:pt>
                <c:pt idx="2195">
                  <c:v>165.85459141103919</c:v>
                </c:pt>
                <c:pt idx="2196">
                  <c:v>229.23386724983021</c:v>
                </c:pt>
                <c:pt idx="2197">
                  <c:v>196.12527453468448</c:v>
                </c:pt>
                <c:pt idx="2198">
                  <c:v>204.75294357353042</c:v>
                </c:pt>
                <c:pt idx="2199">
                  <c:v>191.74697642356389</c:v>
                </c:pt>
                <c:pt idx="2200">
                  <c:v>138.14292716509544</c:v>
                </c:pt>
                <c:pt idx="2201">
                  <c:v>210.48779550534547</c:v>
                </c:pt>
                <c:pt idx="2202">
                  <c:v>144.54899163354656</c:v>
                </c:pt>
                <c:pt idx="2203">
                  <c:v>155.27854480827597</c:v>
                </c:pt>
                <c:pt idx="2204">
                  <c:v>195.33640239049498</c:v>
                </c:pt>
                <c:pt idx="2205">
                  <c:v>219.21889729363443</c:v>
                </c:pt>
                <c:pt idx="2206">
                  <c:v>200.74266903112638</c:v>
                </c:pt>
                <c:pt idx="2207">
                  <c:v>165.266500208639</c:v>
                </c:pt>
                <c:pt idx="2208">
                  <c:v>163.6510593099658</c:v>
                </c:pt>
                <c:pt idx="2209">
                  <c:v>171.4902920140978</c:v>
                </c:pt>
                <c:pt idx="2210">
                  <c:v>160.87760658650157</c:v>
                </c:pt>
                <c:pt idx="2211">
                  <c:v>127.12327069439893</c:v>
                </c:pt>
                <c:pt idx="2212">
                  <c:v>208.35235470244288</c:v>
                </c:pt>
                <c:pt idx="2213">
                  <c:v>177.77654132980649</c:v>
                </c:pt>
                <c:pt idx="2214">
                  <c:v>225.9800127292381</c:v>
                </c:pt>
                <c:pt idx="2215">
                  <c:v>195.39944881458217</c:v>
                </c:pt>
                <c:pt idx="2216">
                  <c:v>203.80681396439502</c:v>
                </c:pt>
                <c:pt idx="2217">
                  <c:v>164.79428043708225</c:v>
                </c:pt>
                <c:pt idx="2218">
                  <c:v>179.64285195249229</c:v>
                </c:pt>
                <c:pt idx="2219">
                  <c:v>163.38970714532459</c:v>
                </c:pt>
                <c:pt idx="2220">
                  <c:v>148.788414040807</c:v>
                </c:pt>
                <c:pt idx="2221">
                  <c:v>158.87352141214021</c:v>
                </c:pt>
                <c:pt idx="2222">
                  <c:v>170.12146757606479</c:v>
                </c:pt>
                <c:pt idx="2223">
                  <c:v>198.24474033674011</c:v>
                </c:pt>
                <c:pt idx="2224">
                  <c:v>146.23112834614184</c:v>
                </c:pt>
                <c:pt idx="2225">
                  <c:v>180.34885706053672</c:v>
                </c:pt>
                <c:pt idx="2226">
                  <c:v>199.82134683141797</c:v>
                </c:pt>
                <c:pt idx="2227">
                  <c:v>231.94331054168401</c:v>
                </c:pt>
                <c:pt idx="2228">
                  <c:v>114.24210549454391</c:v>
                </c:pt>
                <c:pt idx="2229">
                  <c:v>186.2821528775672</c:v>
                </c:pt>
                <c:pt idx="2230">
                  <c:v>159.41927004841261</c:v>
                </c:pt>
                <c:pt idx="2231">
                  <c:v>179.17192955449633</c:v>
                </c:pt>
                <c:pt idx="2232">
                  <c:v>176.88902361970997</c:v>
                </c:pt>
                <c:pt idx="2233">
                  <c:v>154.01370539200681</c:v>
                </c:pt>
                <c:pt idx="2234">
                  <c:v>191.39027542436278</c:v>
                </c:pt>
                <c:pt idx="2235">
                  <c:v>193.38977296931432</c:v>
                </c:pt>
                <c:pt idx="2236">
                  <c:v>161.97830388581443</c:v>
                </c:pt>
                <c:pt idx="2237">
                  <c:v>189.19922512170425</c:v>
                </c:pt>
                <c:pt idx="2238">
                  <c:v>143.51729056321312</c:v>
                </c:pt>
                <c:pt idx="2239">
                  <c:v>194.00611802439329</c:v>
                </c:pt>
                <c:pt idx="2240">
                  <c:v>148.23811780909807</c:v>
                </c:pt>
                <c:pt idx="2241">
                  <c:v>163.26121577140495</c:v>
                </c:pt>
                <c:pt idx="2242">
                  <c:v>139.35674471101851</c:v>
                </c:pt>
                <c:pt idx="2243">
                  <c:v>133.33408989829368</c:v>
                </c:pt>
                <c:pt idx="2244">
                  <c:v>172.34841160231636</c:v>
                </c:pt>
                <c:pt idx="2245">
                  <c:v>167.51800866376115</c:v>
                </c:pt>
                <c:pt idx="2246">
                  <c:v>164.27419738186506</c:v>
                </c:pt>
                <c:pt idx="2247">
                  <c:v>226.39616883940616</c:v>
                </c:pt>
                <c:pt idx="2248">
                  <c:v>119.56729327574016</c:v>
                </c:pt>
                <c:pt idx="2249">
                  <c:v>172.69402628735148</c:v>
                </c:pt>
                <c:pt idx="2250">
                  <c:v>189.12933068712323</c:v>
                </c:pt>
                <c:pt idx="2251">
                  <c:v>161.56489223467267</c:v>
                </c:pt>
                <c:pt idx="2252">
                  <c:v>181.7496247750567</c:v>
                </c:pt>
                <c:pt idx="2253">
                  <c:v>242.68534551482824</c:v>
                </c:pt>
                <c:pt idx="2254">
                  <c:v>158.95279713516513</c:v>
                </c:pt>
                <c:pt idx="2255">
                  <c:v>147.89909319430029</c:v>
                </c:pt>
                <c:pt idx="2256">
                  <c:v>178.11542107473591</c:v>
                </c:pt>
                <c:pt idx="2257">
                  <c:v>162.3069441706717</c:v>
                </c:pt>
                <c:pt idx="2258">
                  <c:v>192.08125049634214</c:v>
                </c:pt>
                <c:pt idx="2259">
                  <c:v>175.37786207486474</c:v>
                </c:pt>
                <c:pt idx="2260">
                  <c:v>197.04779599726569</c:v>
                </c:pt>
                <c:pt idx="2261">
                  <c:v>209.09146231587368</c:v>
                </c:pt>
                <c:pt idx="2262">
                  <c:v>182.16992447066573</c:v>
                </c:pt>
                <c:pt idx="2263">
                  <c:v>169.32929870052828</c:v>
                </c:pt>
                <c:pt idx="2264">
                  <c:v>177.11661132871251</c:v>
                </c:pt>
                <c:pt idx="2265">
                  <c:v>206.59733611568393</c:v>
                </c:pt>
                <c:pt idx="2266">
                  <c:v>164.64606656179268</c:v>
                </c:pt>
                <c:pt idx="2267">
                  <c:v>181.70849643150194</c:v>
                </c:pt>
                <c:pt idx="2268">
                  <c:v>210.71519831050637</c:v>
                </c:pt>
                <c:pt idx="2269">
                  <c:v>186.1255457956301</c:v>
                </c:pt>
                <c:pt idx="2270">
                  <c:v>172.03495445788579</c:v>
                </c:pt>
                <c:pt idx="2271">
                  <c:v>156.80701876150229</c:v>
                </c:pt>
                <c:pt idx="2272">
                  <c:v>153.18474458727562</c:v>
                </c:pt>
                <c:pt idx="2273">
                  <c:v>202.26804247438173</c:v>
                </c:pt>
                <c:pt idx="2274">
                  <c:v>138.97818370799979</c:v>
                </c:pt>
                <c:pt idx="2275">
                  <c:v>190.78505671742317</c:v>
                </c:pt>
                <c:pt idx="2276">
                  <c:v>164.31287559845779</c:v>
                </c:pt>
                <c:pt idx="2277">
                  <c:v>146.49362169694103</c:v>
                </c:pt>
                <c:pt idx="2278">
                  <c:v>200.90112236648821</c:v>
                </c:pt>
                <c:pt idx="2279">
                  <c:v>149.86289687920072</c:v>
                </c:pt>
                <c:pt idx="2280">
                  <c:v>197.26176072169534</c:v>
                </c:pt>
                <c:pt idx="2281">
                  <c:v>162.24089534730166</c:v>
                </c:pt>
                <c:pt idx="2282">
                  <c:v>177.73686007171725</c:v>
                </c:pt>
                <c:pt idx="2283">
                  <c:v>205.01249260176141</c:v>
                </c:pt>
                <c:pt idx="2284">
                  <c:v>156.84276761522699</c:v>
                </c:pt>
                <c:pt idx="2285">
                  <c:v>131.82922409162154</c:v>
                </c:pt>
                <c:pt idx="2286">
                  <c:v>197.46499518290366</c:v>
                </c:pt>
                <c:pt idx="2287">
                  <c:v>166.13400108530149</c:v>
                </c:pt>
                <c:pt idx="2288">
                  <c:v>153.11420316214262</c:v>
                </c:pt>
                <c:pt idx="2289">
                  <c:v>192.2995149936155</c:v>
                </c:pt>
                <c:pt idx="2290">
                  <c:v>170.67086560217211</c:v>
                </c:pt>
                <c:pt idx="2291">
                  <c:v>209.08282612866981</c:v>
                </c:pt>
                <c:pt idx="2292">
                  <c:v>153.72111193510415</c:v>
                </c:pt>
                <c:pt idx="2293">
                  <c:v>149.35588453623566</c:v>
                </c:pt>
                <c:pt idx="2294">
                  <c:v>200.4196194171756</c:v>
                </c:pt>
                <c:pt idx="2295">
                  <c:v>153.24419969824257</c:v>
                </c:pt>
                <c:pt idx="2296">
                  <c:v>185.73085360436164</c:v>
                </c:pt>
                <c:pt idx="2297">
                  <c:v>202.64187097812231</c:v>
                </c:pt>
                <c:pt idx="2298">
                  <c:v>179.23223151955716</c:v>
                </c:pt>
                <c:pt idx="2299">
                  <c:v>152.16512614739784</c:v>
                </c:pt>
                <c:pt idx="2300">
                  <c:v>175.72417874412531</c:v>
                </c:pt>
                <c:pt idx="2301">
                  <c:v>195.54587451316178</c:v>
                </c:pt>
                <c:pt idx="2302">
                  <c:v>189.80613389466578</c:v>
                </c:pt>
                <c:pt idx="2303">
                  <c:v>152.52681394396794</c:v>
                </c:pt>
                <c:pt idx="2304">
                  <c:v>140.24981305804818</c:v>
                </c:pt>
                <c:pt idx="2305">
                  <c:v>151.34978832723954</c:v>
                </c:pt>
                <c:pt idx="2306">
                  <c:v>185.34964625300466</c:v>
                </c:pt>
                <c:pt idx="2307">
                  <c:v>203.07265311435984</c:v>
                </c:pt>
                <c:pt idx="2308">
                  <c:v>192.99877020185406</c:v>
                </c:pt>
                <c:pt idx="2309">
                  <c:v>140.55104270215466</c:v>
                </c:pt>
                <c:pt idx="2310">
                  <c:v>153.33385666816685</c:v>
                </c:pt>
                <c:pt idx="2311">
                  <c:v>173.08008229141601</c:v>
                </c:pt>
                <c:pt idx="2312">
                  <c:v>195.902771733739</c:v>
                </c:pt>
                <c:pt idx="2313">
                  <c:v>182.39947150348127</c:v>
                </c:pt>
                <c:pt idx="2314">
                  <c:v>122.39370915062209</c:v>
                </c:pt>
                <c:pt idx="2315">
                  <c:v>162.9071611205421</c:v>
                </c:pt>
                <c:pt idx="2316">
                  <c:v>183.46317392701644</c:v>
                </c:pt>
                <c:pt idx="2317">
                  <c:v>213.2072820358953</c:v>
                </c:pt>
                <c:pt idx="2318">
                  <c:v>189.39541535104254</c:v>
                </c:pt>
                <c:pt idx="2319">
                  <c:v>193.04231203085456</c:v>
                </c:pt>
                <c:pt idx="2320">
                  <c:v>194.71701181911865</c:v>
                </c:pt>
                <c:pt idx="2321">
                  <c:v>148.96604099767478</c:v>
                </c:pt>
                <c:pt idx="2322">
                  <c:v>204.94818883808679</c:v>
                </c:pt>
                <c:pt idx="2323">
                  <c:v>189.88156400647972</c:v>
                </c:pt>
                <c:pt idx="2324">
                  <c:v>183.80119550031762</c:v>
                </c:pt>
                <c:pt idx="2325">
                  <c:v>190.10351792756134</c:v>
                </c:pt>
                <c:pt idx="2326">
                  <c:v>185.183203720991</c:v>
                </c:pt>
                <c:pt idx="2327">
                  <c:v>166.33978378416001</c:v>
                </c:pt>
                <c:pt idx="2328">
                  <c:v>181.54325316236094</c:v>
                </c:pt>
                <c:pt idx="2329">
                  <c:v>179.16319525660447</c:v>
                </c:pt>
                <c:pt idx="2330">
                  <c:v>216.3500557016369</c:v>
                </c:pt>
                <c:pt idx="2331">
                  <c:v>204.90476007947461</c:v>
                </c:pt>
                <c:pt idx="2332">
                  <c:v>177.64520066096546</c:v>
                </c:pt>
                <c:pt idx="2333">
                  <c:v>232.49845542610058</c:v>
                </c:pt>
                <c:pt idx="2334">
                  <c:v>169.54371758659067</c:v>
                </c:pt>
                <c:pt idx="2335">
                  <c:v>164.5971889191012</c:v>
                </c:pt>
                <c:pt idx="2336">
                  <c:v>159.18114490510794</c:v>
                </c:pt>
                <c:pt idx="2337">
                  <c:v>158.91215959475952</c:v>
                </c:pt>
                <c:pt idx="2338">
                  <c:v>164.86042737114039</c:v>
                </c:pt>
                <c:pt idx="2339">
                  <c:v>160.64547128206249</c:v>
                </c:pt>
                <c:pt idx="2340">
                  <c:v>141.81333388077363</c:v>
                </c:pt>
                <c:pt idx="2341">
                  <c:v>189.7062374646693</c:v>
                </c:pt>
                <c:pt idx="2342">
                  <c:v>176.14143600647805</c:v>
                </c:pt>
                <c:pt idx="2343">
                  <c:v>194.22128201169568</c:v>
                </c:pt>
                <c:pt idx="2344">
                  <c:v>171.70182157126558</c:v>
                </c:pt>
                <c:pt idx="2345">
                  <c:v>155.93093977435066</c:v>
                </c:pt>
                <c:pt idx="2346">
                  <c:v>182.7052487430243</c:v>
                </c:pt>
                <c:pt idx="2347">
                  <c:v>198.13995522006272</c:v>
                </c:pt>
                <c:pt idx="2348">
                  <c:v>165.22201705702241</c:v>
                </c:pt>
                <c:pt idx="2349">
                  <c:v>181.52812501560786</c:v>
                </c:pt>
                <c:pt idx="2350">
                  <c:v>205.04928453095599</c:v>
                </c:pt>
                <c:pt idx="2351">
                  <c:v>185.55432779967853</c:v>
                </c:pt>
                <c:pt idx="2352">
                  <c:v>195.21169855107158</c:v>
                </c:pt>
                <c:pt idx="2353">
                  <c:v>194.97950516991781</c:v>
                </c:pt>
                <c:pt idx="2354">
                  <c:v>158.77252382995908</c:v>
                </c:pt>
                <c:pt idx="2355">
                  <c:v>185.90728129835674</c:v>
                </c:pt>
                <c:pt idx="2356">
                  <c:v>196.34169277853326</c:v>
                </c:pt>
                <c:pt idx="2357">
                  <c:v>137.27158067722203</c:v>
                </c:pt>
                <c:pt idx="2358">
                  <c:v>209.62668847754421</c:v>
                </c:pt>
                <c:pt idx="2359">
                  <c:v>211.42978152903993</c:v>
                </c:pt>
                <c:pt idx="2360">
                  <c:v>192.02822926820971</c:v>
                </c:pt>
                <c:pt idx="2361">
                  <c:v>141.55264366638465</c:v>
                </c:pt>
                <c:pt idx="2362">
                  <c:v>151.72346064357731</c:v>
                </c:pt>
                <c:pt idx="2363">
                  <c:v>181.62227458729504</c:v>
                </c:pt>
                <c:pt idx="2364">
                  <c:v>168.80725632149813</c:v>
                </c:pt>
                <c:pt idx="2365">
                  <c:v>176.01956341923457</c:v>
                </c:pt>
                <c:pt idx="2366">
                  <c:v>167.91913473786411</c:v>
                </c:pt>
                <c:pt idx="2367">
                  <c:v>126.42101308687744</c:v>
                </c:pt>
                <c:pt idx="2368">
                  <c:v>139.01232928885617</c:v>
                </c:pt>
                <c:pt idx="2369">
                  <c:v>180.16489433152248</c:v>
                </c:pt>
                <c:pt idx="2370">
                  <c:v>217.84638343179321</c:v>
                </c:pt>
                <c:pt idx="2371">
                  <c:v>129.28137467907385</c:v>
                </c:pt>
                <c:pt idx="2372">
                  <c:v>186.330227342304</c:v>
                </c:pt>
                <c:pt idx="2373">
                  <c:v>201.18722386384158</c:v>
                </c:pt>
                <c:pt idx="2374">
                  <c:v>210.94194280758089</c:v>
                </c:pt>
                <c:pt idx="2375">
                  <c:v>208.55070047697026</c:v>
                </c:pt>
                <c:pt idx="2376">
                  <c:v>130.16580683889961</c:v>
                </c:pt>
                <c:pt idx="2377">
                  <c:v>171.42429818440132</c:v>
                </c:pt>
                <c:pt idx="2378">
                  <c:v>160.62930005983941</c:v>
                </c:pt>
                <c:pt idx="2379">
                  <c:v>210.22051157855341</c:v>
                </c:pt>
                <c:pt idx="2380">
                  <c:v>190.68227095853209</c:v>
                </c:pt>
                <c:pt idx="2381">
                  <c:v>153.69854686401985</c:v>
                </c:pt>
                <c:pt idx="2382">
                  <c:v>170.4830572619469</c:v>
                </c:pt>
                <c:pt idx="2383">
                  <c:v>193.63244570805551</c:v>
                </c:pt>
                <c:pt idx="2384">
                  <c:v>182.03788181759921</c:v>
                </c:pt>
                <c:pt idx="2385">
                  <c:v>149.96089206209894</c:v>
                </c:pt>
                <c:pt idx="2386">
                  <c:v>138.11547340733023</c:v>
                </c:pt>
                <c:pt idx="2387">
                  <c:v>182.95840392239404</c:v>
                </c:pt>
                <c:pt idx="2388">
                  <c:v>140.56607273821976</c:v>
                </c:pt>
                <c:pt idx="2389">
                  <c:v>105.2040272038392</c:v>
                </c:pt>
                <c:pt idx="2390">
                  <c:v>124.05608332787405</c:v>
                </c:pt>
                <c:pt idx="2391">
                  <c:v>193.70034078485025</c:v>
                </c:pt>
                <c:pt idx="2392">
                  <c:v>170.63332857173748</c:v>
                </c:pt>
                <c:pt idx="2393">
                  <c:v>200.64821016767473</c:v>
                </c:pt>
                <c:pt idx="2394">
                  <c:v>170.96336094838674</c:v>
                </c:pt>
                <c:pt idx="2395">
                  <c:v>194.71316620790762</c:v>
                </c:pt>
                <c:pt idx="2396">
                  <c:v>149.03403418515757</c:v>
                </c:pt>
                <c:pt idx="2397">
                  <c:v>149.81746876280221</c:v>
                </c:pt>
                <c:pt idx="2398">
                  <c:v>207.35151379915314</c:v>
                </c:pt>
                <c:pt idx="2399">
                  <c:v>169.0405508548366</c:v>
                </c:pt>
                <c:pt idx="2400">
                  <c:v>194.64901863163587</c:v>
                </c:pt>
                <c:pt idx="2401">
                  <c:v>131.07769275649059</c:v>
                </c:pt>
                <c:pt idx="2402">
                  <c:v>196.55021993641807</c:v>
                </c:pt>
                <c:pt idx="2403">
                  <c:v>159.44852694258805</c:v>
                </c:pt>
                <c:pt idx="2404">
                  <c:v>214.61299651381097</c:v>
                </c:pt>
                <c:pt idx="2405">
                  <c:v>233.02777854205908</c:v>
                </c:pt>
                <c:pt idx="2406">
                  <c:v>147.059991040185</c:v>
                </c:pt>
                <c:pt idx="2407">
                  <c:v>166.64930852422597</c:v>
                </c:pt>
                <c:pt idx="2408">
                  <c:v>158.52121490401402</c:v>
                </c:pt>
                <c:pt idx="2409">
                  <c:v>165.93386713406412</c:v>
                </c:pt>
                <c:pt idx="2410">
                  <c:v>158.16561505699755</c:v>
                </c:pt>
                <c:pt idx="2411">
                  <c:v>158.3060509167116</c:v>
                </c:pt>
                <c:pt idx="2412">
                  <c:v>135.70361036974805</c:v>
                </c:pt>
                <c:pt idx="2413">
                  <c:v>140.58593338425106</c:v>
                </c:pt>
                <c:pt idx="2414">
                  <c:v>149.09827987211742</c:v>
                </c:pt>
                <c:pt idx="2415">
                  <c:v>168.46468715276046</c:v>
                </c:pt>
                <c:pt idx="2416">
                  <c:v>112.06039336331477</c:v>
                </c:pt>
                <c:pt idx="2417">
                  <c:v>194.79244193093254</c:v>
                </c:pt>
                <c:pt idx="2418">
                  <c:v>203.43768924349374</c:v>
                </c:pt>
                <c:pt idx="2419">
                  <c:v>149.63719545759616</c:v>
                </c:pt>
                <c:pt idx="2420">
                  <c:v>164.49615130294671</c:v>
                </c:pt>
                <c:pt idx="2421">
                  <c:v>173.85607994472949</c:v>
                </c:pt>
                <c:pt idx="2422">
                  <c:v>142.93174759846318</c:v>
                </c:pt>
                <c:pt idx="2423">
                  <c:v>188.63654520226854</c:v>
                </c:pt>
                <c:pt idx="2424">
                  <c:v>186.23202097832942</c:v>
                </c:pt>
                <c:pt idx="2425">
                  <c:v>191.25802159021995</c:v>
                </c:pt>
                <c:pt idx="2426">
                  <c:v>171.56283279701711</c:v>
                </c:pt>
                <c:pt idx="2427">
                  <c:v>126.06307279083028</c:v>
                </c:pt>
                <c:pt idx="2428">
                  <c:v>205.44766614603267</c:v>
                </c:pt>
                <c:pt idx="2429">
                  <c:v>197.3291649953409</c:v>
                </c:pt>
                <c:pt idx="2430">
                  <c:v>168.37318392941148</c:v>
                </c:pt>
                <c:pt idx="2431">
                  <c:v>126.93930796538467</c:v>
                </c:pt>
                <c:pt idx="2432">
                  <c:v>163.36231146427411</c:v>
                </c:pt>
                <c:pt idx="2433">
                  <c:v>178.66297284741856</c:v>
                </c:pt>
                <c:pt idx="2434">
                  <c:v>160.01289692804571</c:v>
                </c:pt>
                <c:pt idx="2435">
                  <c:v>110.0421213648164</c:v>
                </c:pt>
                <c:pt idx="2436">
                  <c:v>153.48222673085922</c:v>
                </c:pt>
                <c:pt idx="2437">
                  <c:v>160.45277425515627</c:v>
                </c:pt>
                <c:pt idx="2438">
                  <c:v>148.92909288107739</c:v>
                </c:pt>
                <c:pt idx="2439">
                  <c:v>172.68170067633935</c:v>
                </c:pt>
                <c:pt idx="2440">
                  <c:v>177.82471390523128</c:v>
                </c:pt>
                <c:pt idx="2441">
                  <c:v>136.89182041133057</c:v>
                </c:pt>
                <c:pt idx="2442">
                  <c:v>135.2739293856952</c:v>
                </c:pt>
                <c:pt idx="2443">
                  <c:v>195.01814335253712</c:v>
                </c:pt>
                <c:pt idx="2444">
                  <c:v>171.10613725713151</c:v>
                </c:pt>
                <c:pt idx="2445">
                  <c:v>143.73325464542913</c:v>
                </c:pt>
                <c:pt idx="2446">
                  <c:v>223.28948511863368</c:v>
                </c:pt>
                <c:pt idx="2447">
                  <c:v>212.17567907624993</c:v>
                </c:pt>
                <c:pt idx="2448">
                  <c:v>165.41182475503399</c:v>
                </c:pt>
                <c:pt idx="2449">
                  <c:v>201.63648247939605</c:v>
                </c:pt>
                <c:pt idx="2450">
                  <c:v>180.12229746730387</c:v>
                </c:pt>
                <c:pt idx="2451">
                  <c:v>136.18016655566501</c:v>
                </c:pt>
                <c:pt idx="2452">
                  <c:v>161.85369815707907</c:v>
                </c:pt>
                <c:pt idx="2453">
                  <c:v>180.85596751418981</c:v>
                </c:pt>
                <c:pt idx="2454">
                  <c:v>210.71983269909649</c:v>
                </c:pt>
                <c:pt idx="2455">
                  <c:v>185.27780745431093</c:v>
                </c:pt>
                <c:pt idx="2456">
                  <c:v>166.09911040320509</c:v>
                </c:pt>
                <c:pt idx="2457">
                  <c:v>197.14135665511566</c:v>
                </c:pt>
                <c:pt idx="2458">
                  <c:v>192.84396625632715</c:v>
                </c:pt>
                <c:pt idx="2459">
                  <c:v>160.57542066007869</c:v>
                </c:pt>
                <c:pt idx="2460">
                  <c:v>148.32418346590219</c:v>
                </c:pt>
                <c:pt idx="2461">
                  <c:v>167.83232397982002</c:v>
                </c:pt>
                <c:pt idx="2462">
                  <c:v>175.43647397390362</c:v>
                </c:pt>
                <c:pt idx="2463">
                  <c:v>160.60493185234495</c:v>
                </c:pt>
                <c:pt idx="2464">
                  <c:v>174.46108747059279</c:v>
                </c:pt>
                <c:pt idx="2465">
                  <c:v>137.0372430684136</c:v>
                </c:pt>
                <c:pt idx="2466">
                  <c:v>174.67175885613227</c:v>
                </c:pt>
                <c:pt idx="2467">
                  <c:v>224.72146905114204</c:v>
                </c:pt>
                <c:pt idx="2468">
                  <c:v>142.38345072454052</c:v>
                </c:pt>
                <c:pt idx="2469">
                  <c:v>155.16257526674448</c:v>
                </c:pt>
                <c:pt idx="2470">
                  <c:v>194.27404894173731</c:v>
                </c:pt>
                <c:pt idx="2471">
                  <c:v>179.89111844518115</c:v>
                </c:pt>
                <c:pt idx="2472">
                  <c:v>155.89040034463312</c:v>
                </c:pt>
                <c:pt idx="2473">
                  <c:v>192.33695391336209</c:v>
                </c:pt>
                <c:pt idx="2474">
                  <c:v>176.80619661753823</c:v>
                </c:pt>
                <c:pt idx="2475">
                  <c:v>170.95782527115384</c:v>
                </c:pt>
                <c:pt idx="2476">
                  <c:v>205.03311330873294</c:v>
                </c:pt>
                <c:pt idx="2477">
                  <c:v>174.87828665623078</c:v>
                </c:pt>
                <c:pt idx="2478">
                  <c:v>155.06907268560917</c:v>
                </c:pt>
                <c:pt idx="2479">
                  <c:v>194.1949694400885</c:v>
                </c:pt>
                <c:pt idx="2480">
                  <c:v>217.97004419574665</c:v>
                </c:pt>
                <c:pt idx="2481">
                  <c:v>146.0688293995691</c:v>
                </c:pt>
                <c:pt idx="2482">
                  <c:v>172.31811163267099</c:v>
                </c:pt>
                <c:pt idx="2483">
                  <c:v>186.03198513778014</c:v>
                </c:pt>
                <c:pt idx="2484">
                  <c:v>124.0448007923319</c:v>
                </c:pt>
                <c:pt idx="2485">
                  <c:v>172.39664225445588</c:v>
                </c:pt>
                <c:pt idx="2486">
                  <c:v>185.61103845161918</c:v>
                </c:pt>
                <c:pt idx="2487">
                  <c:v>184.74153821717047</c:v>
                </c:pt>
                <c:pt idx="2488">
                  <c:v>198.09756953692047</c:v>
                </c:pt>
                <c:pt idx="2489">
                  <c:v>180.10547925452883</c:v>
                </c:pt>
                <c:pt idx="2490">
                  <c:v>178.63540601926502</c:v>
                </c:pt>
                <c:pt idx="2491">
                  <c:v>181.37416428200899</c:v>
                </c:pt>
                <c:pt idx="2492">
                  <c:v>172.24757020753799</c:v>
                </c:pt>
                <c:pt idx="2493">
                  <c:v>192.60329287537223</c:v>
                </c:pt>
                <c:pt idx="2494">
                  <c:v>206.047784985215</c:v>
                </c:pt>
                <c:pt idx="2495">
                  <c:v>151.61867552689992</c:v>
                </c:pt>
                <c:pt idx="2496">
                  <c:v>196.04430874563766</c:v>
                </c:pt>
                <c:pt idx="2497">
                  <c:v>185.42772271315687</c:v>
                </c:pt>
                <c:pt idx="2498">
                  <c:v>148.59860634279545</c:v>
                </c:pt>
                <c:pt idx="2499">
                  <c:v>202.75219177203257</c:v>
                </c:pt>
                <c:pt idx="2500">
                  <c:v>183.42752318397984</c:v>
                </c:pt>
                <c:pt idx="2501">
                  <c:v>171.13435107583697</c:v>
                </c:pt>
                <c:pt idx="2502">
                  <c:v>138.52148816811416</c:v>
                </c:pt>
                <c:pt idx="2503">
                  <c:v>150.8994866362151</c:v>
                </c:pt>
                <c:pt idx="2504">
                  <c:v>163.02807742546923</c:v>
                </c:pt>
                <c:pt idx="2505">
                  <c:v>215.83929585814889</c:v>
                </c:pt>
                <c:pt idx="2506">
                  <c:v>203.02971515889686</c:v>
                </c:pt>
                <c:pt idx="2507">
                  <c:v>177.32823899656836</c:v>
                </c:pt>
                <c:pt idx="2508">
                  <c:v>177.25449895077634</c:v>
                </c:pt>
                <c:pt idx="2509">
                  <c:v>190.01001534642603</c:v>
                </c:pt>
                <c:pt idx="2510">
                  <c:v>180.89076008559815</c:v>
                </c:pt>
                <c:pt idx="2511">
                  <c:v>189.48777674601979</c:v>
                </c:pt>
                <c:pt idx="2512">
                  <c:v>137.577259806077</c:v>
                </c:pt>
                <c:pt idx="2513">
                  <c:v>203.46704424835721</c:v>
                </c:pt>
                <c:pt idx="2514">
                  <c:v>183.23098054586265</c:v>
                </c:pt>
                <c:pt idx="2515">
                  <c:v>181.25444723995457</c:v>
                </c:pt>
                <c:pt idx="2516">
                  <c:v>194.56185182264704</c:v>
                </c:pt>
                <c:pt idx="2517">
                  <c:v>178.55133972024726</c:v>
                </c:pt>
                <c:pt idx="2518">
                  <c:v>190.94746873438424</c:v>
                </c:pt>
                <c:pt idx="2519">
                  <c:v>162.50892437533372</c:v>
                </c:pt>
                <c:pt idx="2520">
                  <c:v>161.69514671102925</c:v>
                </c:pt>
                <c:pt idx="2521">
                  <c:v>122.49745119182951</c:v>
                </c:pt>
                <c:pt idx="2522">
                  <c:v>173.85043119710835</c:v>
                </c:pt>
                <c:pt idx="2523">
                  <c:v>142.27746634499039</c:v>
                </c:pt>
                <c:pt idx="2524">
                  <c:v>154.45272454748908</c:v>
                </c:pt>
                <c:pt idx="2525">
                  <c:v>161.92463566713008</c:v>
                </c:pt>
                <c:pt idx="2526">
                  <c:v>172.16340579783216</c:v>
                </c:pt>
                <c:pt idx="2527">
                  <c:v>183.53970519101506</c:v>
                </c:pt>
                <c:pt idx="2528">
                  <c:v>201.29096590504903</c:v>
                </c:pt>
                <c:pt idx="2529">
                  <c:v>179.69381574612373</c:v>
                </c:pt>
                <c:pt idx="2530">
                  <c:v>171.47421890256277</c:v>
                </c:pt>
                <c:pt idx="2531">
                  <c:v>134.66327311221073</c:v>
                </c:pt>
                <c:pt idx="2532">
                  <c:v>195.27584612734339</c:v>
                </c:pt>
                <c:pt idx="2533">
                  <c:v>162.22651230178855</c:v>
                </c:pt>
                <c:pt idx="2534">
                  <c:v>204.91329815599045</c:v>
                </c:pt>
                <c:pt idx="2535">
                  <c:v>172.62867944820692</c:v>
                </c:pt>
                <c:pt idx="2536">
                  <c:v>194.27799266363635</c:v>
                </c:pt>
                <c:pt idx="2537">
                  <c:v>193.56445252057273</c:v>
                </c:pt>
                <c:pt idx="2538">
                  <c:v>197.13376354338172</c:v>
                </c:pt>
                <c:pt idx="2539">
                  <c:v>217.15166085929096</c:v>
                </c:pt>
                <c:pt idx="2540">
                  <c:v>201.09941006430086</c:v>
                </c:pt>
                <c:pt idx="2541">
                  <c:v>194.32332266934679</c:v>
                </c:pt>
                <c:pt idx="2542">
                  <c:v>118.44208962427143</c:v>
                </c:pt>
                <c:pt idx="2543">
                  <c:v>167.91424605118317</c:v>
                </c:pt>
                <c:pt idx="2544">
                  <c:v>151.37594471144399</c:v>
                </c:pt>
                <c:pt idx="2545">
                  <c:v>182.43137474599496</c:v>
                </c:pt>
                <c:pt idx="2546">
                  <c:v>171.41366263941114</c:v>
                </c:pt>
                <c:pt idx="2547">
                  <c:v>186.60944079519012</c:v>
                </c:pt>
                <c:pt idx="2548">
                  <c:v>181.07792143527143</c:v>
                </c:pt>
                <c:pt idx="2549">
                  <c:v>198.69873145157277</c:v>
                </c:pt>
                <c:pt idx="2550">
                  <c:v>164.25237741202082</c:v>
                </c:pt>
                <c:pt idx="2551">
                  <c:v>188.52791447438008</c:v>
                </c:pt>
                <c:pt idx="2552">
                  <c:v>122.39380726131014</c:v>
                </c:pt>
                <c:pt idx="2553">
                  <c:v>157.41408372186658</c:v>
                </c:pt>
                <c:pt idx="2554">
                  <c:v>123.41422579610146</c:v>
                </c:pt>
                <c:pt idx="2555">
                  <c:v>226.33202126313438</c:v>
                </c:pt>
                <c:pt idx="2556">
                  <c:v>172.56942055861606</c:v>
                </c:pt>
                <c:pt idx="2557">
                  <c:v>171.08517545891547</c:v>
                </c:pt>
                <c:pt idx="2558">
                  <c:v>189.73623946008473</c:v>
                </c:pt>
                <c:pt idx="2559">
                  <c:v>153.39437289734514</c:v>
                </c:pt>
                <c:pt idx="2560">
                  <c:v>143.40755868314008</c:v>
                </c:pt>
                <c:pt idx="2561">
                  <c:v>146.24920081546318</c:v>
                </c:pt>
                <c:pt idx="2562">
                  <c:v>159.53149208942122</c:v>
                </c:pt>
                <c:pt idx="2563">
                  <c:v>152.2304729865424</c:v>
                </c:pt>
                <c:pt idx="2564">
                  <c:v>190.82015858059589</c:v>
                </c:pt>
                <c:pt idx="2565">
                  <c:v>190.66729899918172</c:v>
                </c:pt>
                <c:pt idx="2566">
                  <c:v>159.91275751749285</c:v>
                </c:pt>
                <c:pt idx="2567">
                  <c:v>175.86685694218201</c:v>
                </c:pt>
                <c:pt idx="2568">
                  <c:v>170.10459436961622</c:v>
                </c:pt>
                <c:pt idx="2569">
                  <c:v>171.94993187655163</c:v>
                </c:pt>
                <c:pt idx="2570">
                  <c:v>176.80419725975193</c:v>
                </c:pt>
                <c:pt idx="2571">
                  <c:v>161.00980542697084</c:v>
                </c:pt>
                <c:pt idx="2572">
                  <c:v>161.05034485668841</c:v>
                </c:pt>
                <c:pt idx="2573">
                  <c:v>171.43558071994349</c:v>
                </c:pt>
                <c:pt idx="2574">
                  <c:v>177.03829188800395</c:v>
                </c:pt>
                <c:pt idx="2575">
                  <c:v>172.6185961755375</c:v>
                </c:pt>
                <c:pt idx="2576">
                  <c:v>165.1493314042348</c:v>
                </c:pt>
                <c:pt idx="2577">
                  <c:v>174.59707384555836</c:v>
                </c:pt>
                <c:pt idx="2578">
                  <c:v>215.90354154510877</c:v>
                </c:pt>
                <c:pt idx="2579">
                  <c:v>157.33545498939361</c:v>
                </c:pt>
                <c:pt idx="2580">
                  <c:v>164.67646464212612</c:v>
                </c:pt>
                <c:pt idx="2581">
                  <c:v>130.04489053397251</c:v>
                </c:pt>
                <c:pt idx="2582">
                  <c:v>187.85950447348506</c:v>
                </c:pt>
                <c:pt idx="2583">
                  <c:v>197.96078306704135</c:v>
                </c:pt>
                <c:pt idx="2584">
                  <c:v>203.99831172842846</c:v>
                </c:pt>
                <c:pt idx="2585">
                  <c:v>159.0008715999019</c:v>
                </c:pt>
                <c:pt idx="2586">
                  <c:v>161.64597109410778</c:v>
                </c:pt>
                <c:pt idx="2587">
                  <c:v>141.41110665448596</c:v>
                </c:pt>
                <c:pt idx="2588">
                  <c:v>141.56881488860773</c:v>
                </c:pt>
                <c:pt idx="2589">
                  <c:v>160.89742719855954</c:v>
                </c:pt>
                <c:pt idx="2590">
                  <c:v>221.18430425140312</c:v>
                </c:pt>
                <c:pt idx="2591">
                  <c:v>182.44010904388688</c:v>
                </c:pt>
                <c:pt idx="2592">
                  <c:v>188.92544923536289</c:v>
                </c:pt>
                <c:pt idx="2593">
                  <c:v>187.30810708959146</c:v>
                </c:pt>
                <c:pt idx="2594">
                  <c:v>162.12372654289746</c:v>
                </c:pt>
                <c:pt idx="2595">
                  <c:v>207.95752436651301</c:v>
                </c:pt>
                <c:pt idx="2596">
                  <c:v>201.7886400765847</c:v>
                </c:pt>
                <c:pt idx="2597">
                  <c:v>138.65737643239166</c:v>
                </c:pt>
                <c:pt idx="2598">
                  <c:v>157.14894402272915</c:v>
                </c:pt>
                <c:pt idx="2599">
                  <c:v>177.491482907923</c:v>
                </c:pt>
                <c:pt idx="2600">
                  <c:v>173.54176462867065</c:v>
                </c:pt>
                <c:pt idx="2601">
                  <c:v>146.74268828454342</c:v>
                </c:pt>
                <c:pt idx="2602">
                  <c:v>158.47802912595819</c:v>
                </c:pt>
                <c:pt idx="2603">
                  <c:v>224.41947934609527</c:v>
                </c:pt>
                <c:pt idx="2604">
                  <c:v>195.24274362195698</c:v>
                </c:pt>
                <c:pt idx="2605">
                  <c:v>187.12229810715252</c:v>
                </c:pt>
                <c:pt idx="2606">
                  <c:v>165.17594195007194</c:v>
                </c:pt>
                <c:pt idx="2607">
                  <c:v>177.39134349737017</c:v>
                </c:pt>
                <c:pt idx="2608">
                  <c:v>183.58138580689061</c:v>
                </c:pt>
                <c:pt idx="2609">
                  <c:v>152.49755704979253</c:v>
                </c:pt>
                <c:pt idx="2610">
                  <c:v>172.48335490181199</c:v>
                </c:pt>
                <c:pt idx="2611">
                  <c:v>201.17235001517923</c:v>
                </c:pt>
                <c:pt idx="2612">
                  <c:v>222.20851032069069</c:v>
                </c:pt>
                <c:pt idx="2613">
                  <c:v>133.6946765426791</c:v>
                </c:pt>
                <c:pt idx="2614">
                  <c:v>188.89160162873651</c:v>
                </c:pt>
                <c:pt idx="2615">
                  <c:v>181.67145020421646</c:v>
                </c:pt>
                <c:pt idx="2616">
                  <c:v>219.22729050028192</c:v>
                </c:pt>
                <c:pt idx="2617">
                  <c:v>220.53021921930647</c:v>
                </c:pt>
                <c:pt idx="2618">
                  <c:v>124.48456504905421</c:v>
                </c:pt>
                <c:pt idx="2619">
                  <c:v>210.40822180809059</c:v>
                </c:pt>
                <c:pt idx="2620">
                  <c:v>171.34192195140542</c:v>
                </c:pt>
                <c:pt idx="2621">
                  <c:v>168.67441357351802</c:v>
                </c:pt>
                <c:pt idx="2622">
                  <c:v>166.6087690945084</c:v>
                </c:pt>
                <c:pt idx="2623">
                  <c:v>136.9599117095014</c:v>
                </c:pt>
                <c:pt idx="2624">
                  <c:v>188.76010785553393</c:v>
                </c:pt>
                <c:pt idx="2625">
                  <c:v>220.68098133224626</c:v>
                </c:pt>
                <c:pt idx="2626">
                  <c:v>184.71408445940523</c:v>
                </c:pt>
                <c:pt idx="2627">
                  <c:v>133.70970657874417</c:v>
                </c:pt>
                <c:pt idx="2628">
                  <c:v>170.90665029644609</c:v>
                </c:pt>
                <c:pt idx="2629">
                  <c:v>125.06037067441564</c:v>
                </c:pt>
                <c:pt idx="2630">
                  <c:v>151.28179513975675</c:v>
                </c:pt>
                <c:pt idx="2631">
                  <c:v>167.01963250799994</c:v>
                </c:pt>
                <c:pt idx="2632">
                  <c:v>149.08210864989431</c:v>
                </c:pt>
                <c:pt idx="2633">
                  <c:v>211.92172380196661</c:v>
                </c:pt>
                <c:pt idx="2634">
                  <c:v>161.91904499622356</c:v>
                </c:pt>
                <c:pt idx="2635">
                  <c:v>171.04573718138261</c:v>
                </c:pt>
                <c:pt idx="2636">
                  <c:v>150.1222897200289</c:v>
                </c:pt>
                <c:pt idx="2637">
                  <c:v>189.8421257289468</c:v>
                </c:pt>
                <c:pt idx="2638">
                  <c:v>152.51258708585763</c:v>
                </c:pt>
                <c:pt idx="2639">
                  <c:v>177.92202206360417</c:v>
                </c:pt>
                <c:pt idx="2640">
                  <c:v>202.00680646317002</c:v>
                </c:pt>
                <c:pt idx="2641">
                  <c:v>202.94404558701072</c:v>
                </c:pt>
                <c:pt idx="2642">
                  <c:v>160.90502031029342</c:v>
                </c:pt>
                <c:pt idx="2643">
                  <c:v>120.91066331379423</c:v>
                </c:pt>
                <c:pt idx="2644">
                  <c:v>160.31233839544225</c:v>
                </c:pt>
                <c:pt idx="2645">
                  <c:v>167.93136223818817</c:v>
                </c:pt>
                <c:pt idx="2646">
                  <c:v>209.50122457718052</c:v>
                </c:pt>
                <c:pt idx="2647">
                  <c:v>125.03221493242489</c:v>
                </c:pt>
                <c:pt idx="2648">
                  <c:v>224.10961351478485</c:v>
                </c:pt>
                <c:pt idx="2649">
                  <c:v>218.44010842211435</c:v>
                </c:pt>
                <c:pt idx="2650">
                  <c:v>141.08925630340789</c:v>
                </c:pt>
                <c:pt idx="2651">
                  <c:v>167.13560204953146</c:v>
                </c:pt>
                <c:pt idx="2652">
                  <c:v>187.07312249023107</c:v>
                </c:pt>
                <c:pt idx="2653">
                  <c:v>179.61728448212514</c:v>
                </c:pt>
                <c:pt idx="2654">
                  <c:v>122.40134229632935</c:v>
                </c:pt>
                <c:pt idx="2655">
                  <c:v>136.14527587356861</c:v>
                </c:pt>
                <c:pt idx="2656">
                  <c:v>197.47064393052489</c:v>
                </c:pt>
                <c:pt idx="2657">
                  <c:v>168.37308581872347</c:v>
                </c:pt>
                <c:pt idx="2658">
                  <c:v>202.42855324424454</c:v>
                </c:pt>
                <c:pt idx="2659">
                  <c:v>191.82250464606591</c:v>
                </c:pt>
                <c:pt idx="2660">
                  <c:v>145.3559362470574</c:v>
                </c:pt>
                <c:pt idx="2661">
                  <c:v>204.9924757683273</c:v>
                </c:pt>
                <c:pt idx="2662">
                  <c:v>191.76693518028327</c:v>
                </c:pt>
                <c:pt idx="2663">
                  <c:v>193.66809645109214</c:v>
                </c:pt>
                <c:pt idx="2664">
                  <c:v>164.71965042018192</c:v>
                </c:pt>
                <c:pt idx="2665">
                  <c:v>168.19401177639011</c:v>
                </c:pt>
                <c:pt idx="2666">
                  <c:v>186.8919509794234</c:v>
                </c:pt>
                <c:pt idx="2667">
                  <c:v>202.46813639164574</c:v>
                </c:pt>
                <c:pt idx="2668">
                  <c:v>198.44477617728941</c:v>
                </c:pt>
                <c:pt idx="2669">
                  <c:v>149.0756166903451</c:v>
                </c:pt>
                <c:pt idx="2670">
                  <c:v>166.26700002068432</c:v>
                </c:pt>
                <c:pt idx="2671">
                  <c:v>219.02629837741628</c:v>
                </c:pt>
                <c:pt idx="2672">
                  <c:v>200.26675983576141</c:v>
                </c:pt>
                <c:pt idx="2673">
                  <c:v>167.06939703875861</c:v>
                </c:pt>
                <c:pt idx="2674">
                  <c:v>196.00745873972835</c:v>
                </c:pt>
                <c:pt idx="2675">
                  <c:v>174.13739086608999</c:v>
                </c:pt>
                <c:pt idx="2676">
                  <c:v>145.83190351913709</c:v>
                </c:pt>
                <c:pt idx="2677">
                  <c:v>190.80952303560571</c:v>
                </c:pt>
                <c:pt idx="2678">
                  <c:v>200.13576025816485</c:v>
                </c:pt>
                <c:pt idx="2679">
                  <c:v>124.16086844455145</c:v>
                </c:pt>
                <c:pt idx="2680">
                  <c:v>176.5360701210318</c:v>
                </c:pt>
                <c:pt idx="2681">
                  <c:v>167.12816512520027</c:v>
                </c:pt>
                <c:pt idx="2682">
                  <c:v>178.04847096272314</c:v>
                </c:pt>
                <c:pt idx="2683">
                  <c:v>155.71566271665998</c:v>
                </c:pt>
                <c:pt idx="2684">
                  <c:v>143.51993691155138</c:v>
                </c:pt>
                <c:pt idx="2685">
                  <c:v>222.47475117201282</c:v>
                </c:pt>
                <c:pt idx="2686">
                  <c:v>184.60829630123121</c:v>
                </c:pt>
                <c:pt idx="2687">
                  <c:v>192.26042264936353</c:v>
                </c:pt>
                <c:pt idx="2688">
                  <c:v>202.08792535657847</c:v>
                </c:pt>
                <c:pt idx="2689">
                  <c:v>168.42989458135213</c:v>
                </c:pt>
                <c:pt idx="2690">
                  <c:v>170.97509764556156</c:v>
                </c:pt>
                <c:pt idx="2691">
                  <c:v>182.03299313091824</c:v>
                </c:pt>
                <c:pt idx="2692">
                  <c:v>198.34208852908637</c:v>
                </c:pt>
                <c:pt idx="2693">
                  <c:v>165.07380318173281</c:v>
                </c:pt>
                <c:pt idx="2694">
                  <c:v>175.90934073601233</c:v>
                </c:pt>
                <c:pt idx="2695">
                  <c:v>141.61200066666356</c:v>
                </c:pt>
                <c:pt idx="2696">
                  <c:v>194.01740055993542</c:v>
                </c:pt>
                <c:pt idx="2697">
                  <c:v>156.26331260003067</c:v>
                </c:pt>
                <c:pt idx="2698">
                  <c:v>202.51151839107769</c:v>
                </c:pt>
                <c:pt idx="2699">
                  <c:v>166.7514472925651</c:v>
                </c:pt>
                <c:pt idx="2700">
                  <c:v>157.60748273299833</c:v>
                </c:pt>
                <c:pt idx="2701">
                  <c:v>172.30682909712885</c:v>
                </c:pt>
                <c:pt idx="2702">
                  <c:v>200.6614920610032</c:v>
                </c:pt>
                <c:pt idx="2703">
                  <c:v>149.82235744948315</c:v>
                </c:pt>
                <c:pt idx="2704">
                  <c:v>147.63200913105013</c:v>
                </c:pt>
                <c:pt idx="2705">
                  <c:v>228.89219628669417</c:v>
                </c:pt>
                <c:pt idx="2706">
                  <c:v>216.00343797510524</c:v>
                </c:pt>
                <c:pt idx="2707">
                  <c:v>145.07287718296024</c:v>
                </c:pt>
                <c:pt idx="2708">
                  <c:v>173.35660263678366</c:v>
                </c:pt>
                <c:pt idx="2709">
                  <c:v>195.96003126554351</c:v>
                </c:pt>
                <c:pt idx="2710">
                  <c:v>164.83681922458615</c:v>
                </c:pt>
                <c:pt idx="2711">
                  <c:v>147.9557057355529</c:v>
                </c:pt>
                <c:pt idx="2712">
                  <c:v>155.6583050741674</c:v>
                </c:pt>
                <c:pt idx="2713">
                  <c:v>186.49921811196788</c:v>
                </c:pt>
                <c:pt idx="2714">
                  <c:v>131.29101049036834</c:v>
                </c:pt>
                <c:pt idx="2715">
                  <c:v>203.55289872408494</c:v>
                </c:pt>
                <c:pt idx="2716">
                  <c:v>140.71628597129566</c:v>
                </c:pt>
                <c:pt idx="2717">
                  <c:v>165.61081752011333</c:v>
                </c:pt>
                <c:pt idx="2718">
                  <c:v>195.44004632101442</c:v>
                </c:pt>
                <c:pt idx="2719">
                  <c:v>152.1170516826611</c:v>
                </c:pt>
                <c:pt idx="2720">
                  <c:v>159.48906637230559</c:v>
                </c:pt>
                <c:pt idx="2721">
                  <c:v>189.62751062150826</c:v>
                </c:pt>
                <c:pt idx="2722">
                  <c:v>190.18269553989819</c:v>
                </c:pt>
                <c:pt idx="2723">
                  <c:v>186.1736202603669</c:v>
                </c:pt>
                <c:pt idx="2724">
                  <c:v>173.57535793720623</c:v>
                </c:pt>
                <c:pt idx="2725">
                  <c:v>205.04808526808327</c:v>
                </c:pt>
                <c:pt idx="2726">
                  <c:v>172.60052370621617</c:v>
                </c:pt>
                <c:pt idx="2727">
                  <c:v>210.29519658912733</c:v>
                </c:pt>
                <c:pt idx="2728">
                  <c:v>182.19559005172096</c:v>
                </c:pt>
                <c:pt idx="2729">
                  <c:v>175.27762455362381</c:v>
                </c:pt>
                <c:pt idx="2730">
                  <c:v>179.58614130055167</c:v>
                </c:pt>
                <c:pt idx="2731">
                  <c:v>205.31817173061634</c:v>
                </c:pt>
                <c:pt idx="2732">
                  <c:v>154.49326397720662</c:v>
                </c:pt>
                <c:pt idx="2733">
                  <c:v>133.68978785599819</c:v>
                </c:pt>
                <c:pt idx="2734">
                  <c:v>201.55720675637113</c:v>
                </c:pt>
                <c:pt idx="2735">
                  <c:v>170.50487723179117</c:v>
                </c:pt>
                <c:pt idx="2736">
                  <c:v>173.72188174647391</c:v>
                </c:pt>
                <c:pt idx="2737">
                  <c:v>148.65731635252237</c:v>
                </c:pt>
                <c:pt idx="2738">
                  <c:v>187.61243724366898</c:v>
                </c:pt>
                <c:pt idx="2739">
                  <c:v>168.49035273381568</c:v>
                </c:pt>
                <c:pt idx="2740">
                  <c:v>170.2092813756056</c:v>
                </c:pt>
                <c:pt idx="2741">
                  <c:v>167.59983262443629</c:v>
                </c:pt>
                <c:pt idx="2742">
                  <c:v>203.04778762821817</c:v>
                </c:pt>
                <c:pt idx="2743">
                  <c:v>206.12641371768794</c:v>
                </c:pt>
                <c:pt idx="2744">
                  <c:v>174.97753609567528</c:v>
                </c:pt>
                <c:pt idx="2745">
                  <c:v>168.03885177991859</c:v>
                </c:pt>
                <c:pt idx="2746">
                  <c:v>186.16987275984394</c:v>
                </c:pt>
                <c:pt idx="2747">
                  <c:v>187.51703033239428</c:v>
                </c:pt>
                <c:pt idx="2748">
                  <c:v>136.80136026345158</c:v>
                </c:pt>
                <c:pt idx="2749">
                  <c:v>176.04043842429692</c:v>
                </c:pt>
                <c:pt idx="2750">
                  <c:v>177.74543818220636</c:v>
                </c:pt>
                <c:pt idx="2751">
                  <c:v>126.06126965442009</c:v>
                </c:pt>
                <c:pt idx="2752">
                  <c:v>169.32675046287801</c:v>
                </c:pt>
                <c:pt idx="2753">
                  <c:v>190.66609973630904</c:v>
                </c:pt>
                <c:pt idx="2754">
                  <c:v>152.75251536557252</c:v>
                </c:pt>
                <c:pt idx="2755">
                  <c:v>187.48773340424552</c:v>
                </c:pt>
                <c:pt idx="2756">
                  <c:v>153.71247574790027</c:v>
                </c:pt>
                <c:pt idx="2757">
                  <c:v>207.05437274681398</c:v>
                </c:pt>
                <c:pt idx="2758">
                  <c:v>196.31058963093312</c:v>
                </c:pt>
                <c:pt idx="2759">
                  <c:v>164.08264154111691</c:v>
                </c:pt>
                <c:pt idx="2760">
                  <c:v>209.00643973453955</c:v>
                </c:pt>
                <c:pt idx="2761">
                  <c:v>134.15137208256471</c:v>
                </c:pt>
                <c:pt idx="2762">
                  <c:v>141.27512027952042</c:v>
                </c:pt>
                <c:pt idx="2763">
                  <c:v>201.71126560065801</c:v>
                </c:pt>
                <c:pt idx="2764">
                  <c:v>133.30483300411825</c:v>
                </c:pt>
                <c:pt idx="2765">
                  <c:v>158.88095833647139</c:v>
                </c:pt>
                <c:pt idx="2766">
                  <c:v>147.62447409603092</c:v>
                </c:pt>
                <c:pt idx="2767">
                  <c:v>220.43671663817122</c:v>
                </c:pt>
                <c:pt idx="2768">
                  <c:v>168.82348562043592</c:v>
                </c:pt>
                <c:pt idx="2769">
                  <c:v>112.40216243713886</c:v>
                </c:pt>
                <c:pt idx="2770">
                  <c:v>191.97071852135545</c:v>
                </c:pt>
                <c:pt idx="2771">
                  <c:v>168.66313103797589</c:v>
                </c:pt>
                <c:pt idx="2772">
                  <c:v>161.25612755554693</c:v>
                </c:pt>
                <c:pt idx="2773">
                  <c:v>162.50978254696201</c:v>
                </c:pt>
                <c:pt idx="2774">
                  <c:v>205.60821694986879</c:v>
                </c:pt>
                <c:pt idx="2775">
                  <c:v>196.80327700509983</c:v>
                </c:pt>
                <c:pt idx="2776">
                  <c:v>128.45545630759889</c:v>
                </c:pt>
                <c:pt idx="2777">
                  <c:v>201.72054877841384</c:v>
                </c:pt>
                <c:pt idx="2778">
                  <c:v>160.64811763040075</c:v>
                </c:pt>
                <c:pt idx="2779">
                  <c:v>163.41592160624376</c:v>
                </c:pt>
                <c:pt idx="2780">
                  <c:v>217.80839223972583</c:v>
                </c:pt>
                <c:pt idx="2781">
                  <c:v>173.13090121517911</c:v>
                </c:pt>
                <c:pt idx="2782">
                  <c:v>191.11828771473145</c:v>
                </c:pt>
                <c:pt idx="2783">
                  <c:v>187.93787890786717</c:v>
                </c:pt>
                <c:pt idx="2784">
                  <c:v>130.83806245100564</c:v>
                </c:pt>
                <c:pt idx="2785">
                  <c:v>193.09423210680228</c:v>
                </c:pt>
                <c:pt idx="2786">
                  <c:v>173.85297943475854</c:v>
                </c:pt>
                <c:pt idx="2787">
                  <c:v>171.89067298696079</c:v>
                </c:pt>
                <c:pt idx="2788">
                  <c:v>191.99877615265817</c:v>
                </c:pt>
                <c:pt idx="2789">
                  <c:v>195.7562479244713</c:v>
                </c:pt>
                <c:pt idx="2790">
                  <c:v>215.18126710415322</c:v>
                </c:pt>
                <c:pt idx="2791">
                  <c:v>171.47612014966106</c:v>
                </c:pt>
                <c:pt idx="2792">
                  <c:v>178.84503432933457</c:v>
                </c:pt>
                <c:pt idx="2793">
                  <c:v>167.47258054736264</c:v>
                </c:pt>
                <c:pt idx="2794">
                  <c:v>124.55560066979325</c:v>
                </c:pt>
                <c:pt idx="2795">
                  <c:v>207.36878617356089</c:v>
                </c:pt>
                <c:pt idx="2796">
                  <c:v>190.95989245608439</c:v>
                </c:pt>
                <c:pt idx="2797">
                  <c:v>163.8795051905966</c:v>
                </c:pt>
                <c:pt idx="2798">
                  <c:v>200.88240290661489</c:v>
                </c:pt>
                <c:pt idx="2799">
                  <c:v>116.33965321606721</c:v>
                </c:pt>
                <c:pt idx="2800">
                  <c:v>194.15817751089386</c:v>
                </c:pt>
                <c:pt idx="2801">
                  <c:v>124.77641340471686</c:v>
                </c:pt>
                <c:pt idx="2802">
                  <c:v>186.3170435596636</c:v>
                </c:pt>
                <c:pt idx="2803">
                  <c:v>194.97271523613858</c:v>
                </c:pt>
                <c:pt idx="2804">
                  <c:v>167.39330482433772</c:v>
                </c:pt>
                <c:pt idx="2805">
                  <c:v>165.07005568120988</c:v>
                </c:pt>
                <c:pt idx="2806">
                  <c:v>144.65377675022401</c:v>
                </c:pt>
                <c:pt idx="2807">
                  <c:v>182.87423951268821</c:v>
                </c:pt>
                <c:pt idx="2808">
                  <c:v>163.06222300632561</c:v>
                </c:pt>
                <c:pt idx="2809">
                  <c:v>205.94125172580098</c:v>
                </c:pt>
                <c:pt idx="2810">
                  <c:v>196.46799989082493</c:v>
                </c:pt>
                <c:pt idx="2811">
                  <c:v>178.80270672290706</c:v>
                </c:pt>
                <c:pt idx="2812">
                  <c:v>151.05609371815223</c:v>
                </c:pt>
                <c:pt idx="2813">
                  <c:v>181.89255727120423</c:v>
                </c:pt>
                <c:pt idx="2814">
                  <c:v>199.89942329157014</c:v>
                </c:pt>
                <c:pt idx="2815">
                  <c:v>188.25808230993783</c:v>
                </c:pt>
                <c:pt idx="2816">
                  <c:v>180.74254621030855</c:v>
                </c:pt>
                <c:pt idx="2817">
                  <c:v>179.2162565187102</c:v>
                </c:pt>
                <c:pt idx="2818">
                  <c:v>169.08407772413682</c:v>
                </c:pt>
                <c:pt idx="2819">
                  <c:v>206.77570817379171</c:v>
                </c:pt>
                <c:pt idx="2820">
                  <c:v>151.46086918209008</c:v>
                </c:pt>
                <c:pt idx="2821">
                  <c:v>168.97065642025555</c:v>
                </c:pt>
                <c:pt idx="2822">
                  <c:v>185.19423195844229</c:v>
                </c:pt>
                <c:pt idx="2823">
                  <c:v>184.01936188690294</c:v>
                </c:pt>
                <c:pt idx="2824">
                  <c:v>138.89890798497487</c:v>
                </c:pt>
                <c:pt idx="2825">
                  <c:v>159.06237282783545</c:v>
                </c:pt>
                <c:pt idx="2826">
                  <c:v>193.25458668926231</c:v>
                </c:pt>
                <c:pt idx="2827">
                  <c:v>150.99673671787332</c:v>
                </c:pt>
                <c:pt idx="2828">
                  <c:v>173.04409045713498</c:v>
                </c:pt>
                <c:pt idx="2829">
                  <c:v>153.95699474006616</c:v>
                </c:pt>
                <c:pt idx="2830">
                  <c:v>152.44179136263384</c:v>
                </c:pt>
                <c:pt idx="2831">
                  <c:v>205.52509561563292</c:v>
                </c:pt>
                <c:pt idx="2832">
                  <c:v>132.60626482040502</c:v>
                </c:pt>
                <c:pt idx="2833">
                  <c:v>140.85117119407656</c:v>
                </c:pt>
                <c:pt idx="2834">
                  <c:v>143.8654534858984</c:v>
                </c:pt>
                <c:pt idx="2835">
                  <c:v>153.49156490228862</c:v>
                </c:pt>
                <c:pt idx="2836">
                  <c:v>153.65770946007234</c:v>
                </c:pt>
                <c:pt idx="2837">
                  <c:v>183.79356235461037</c:v>
                </c:pt>
                <c:pt idx="2838">
                  <c:v>168.68185049784918</c:v>
                </c:pt>
                <c:pt idx="2839">
                  <c:v>184.46391671961814</c:v>
                </c:pt>
                <c:pt idx="2840">
                  <c:v>149.36332146056682</c:v>
                </c:pt>
                <c:pt idx="2841">
                  <c:v>158.39021532641743</c:v>
                </c:pt>
                <c:pt idx="2842">
                  <c:v>173.3508557784744</c:v>
                </c:pt>
                <c:pt idx="2843">
                  <c:v>177.06199814524624</c:v>
                </c:pt>
                <c:pt idx="2844">
                  <c:v>151.1238906842589</c:v>
                </c:pt>
                <c:pt idx="2845">
                  <c:v>173.79746804569061</c:v>
                </c:pt>
                <c:pt idx="2846">
                  <c:v>186.06773399150481</c:v>
                </c:pt>
                <c:pt idx="2847">
                  <c:v>164.53114009573113</c:v>
                </c:pt>
                <c:pt idx="2848">
                  <c:v>196.96852027424077</c:v>
                </c:pt>
                <c:pt idx="2849">
                  <c:v>154.95475009308518</c:v>
                </c:pt>
                <c:pt idx="2850">
                  <c:v>165.5845630252208</c:v>
                </c:pt>
                <c:pt idx="2851">
                  <c:v>214.7029077818261</c:v>
                </c:pt>
                <c:pt idx="2852">
                  <c:v>208.73466320598453</c:v>
                </c:pt>
                <c:pt idx="2853">
                  <c:v>188.19377854626327</c:v>
                </c:pt>
                <c:pt idx="2854">
                  <c:v>151.00313056673451</c:v>
                </c:pt>
                <c:pt idx="2855">
                  <c:v>201.81414947023717</c:v>
                </c:pt>
                <c:pt idx="2856">
                  <c:v>166.47472708365558</c:v>
                </c:pt>
                <c:pt idx="2857">
                  <c:v>172.0548731806318</c:v>
                </c:pt>
                <c:pt idx="2858">
                  <c:v>175.86880130629476</c:v>
                </c:pt>
                <c:pt idx="2859">
                  <c:v>187.4310227523049</c:v>
                </c:pt>
                <c:pt idx="2860">
                  <c:v>187.27810509417603</c:v>
                </c:pt>
                <c:pt idx="2861">
                  <c:v>133.05542532527139</c:v>
                </c:pt>
                <c:pt idx="2862">
                  <c:v>174.67935196786618</c:v>
                </c:pt>
                <c:pt idx="2863">
                  <c:v>136.11407461528049</c:v>
                </c:pt>
                <c:pt idx="2864">
                  <c:v>203.60782119931568</c:v>
                </c:pt>
                <c:pt idx="2865">
                  <c:v>220.0873544526132</c:v>
                </c:pt>
                <c:pt idx="2866">
                  <c:v>185.28804691438307</c:v>
                </c:pt>
                <c:pt idx="2867">
                  <c:v>154.75281300543762</c:v>
                </c:pt>
                <c:pt idx="2868">
                  <c:v>164.20424487056934</c:v>
                </c:pt>
                <c:pt idx="2869">
                  <c:v>230.77372184928672</c:v>
                </c:pt>
                <c:pt idx="2870">
                  <c:v>184.39976914334636</c:v>
                </c:pt>
                <c:pt idx="2871">
                  <c:v>177.51604733679363</c:v>
                </c:pt>
                <c:pt idx="2872">
                  <c:v>142.87119133531155</c:v>
                </c:pt>
                <c:pt idx="2873">
                  <c:v>230.10890316151185</c:v>
                </c:pt>
                <c:pt idx="2874">
                  <c:v>179.28980034312607</c:v>
                </c:pt>
                <c:pt idx="2875">
                  <c:v>194.02972617094753</c:v>
                </c:pt>
                <c:pt idx="2876">
                  <c:v>201.59594304967851</c:v>
                </c:pt>
                <c:pt idx="2877">
                  <c:v>218.70155869744357</c:v>
                </c:pt>
                <c:pt idx="2878">
                  <c:v>157.05913086540212</c:v>
                </c:pt>
                <c:pt idx="2879">
                  <c:v>151.9518084135201</c:v>
                </c:pt>
                <c:pt idx="2880">
                  <c:v>179.955364132141</c:v>
                </c:pt>
                <c:pt idx="2881">
                  <c:v>177.13554196966217</c:v>
                </c:pt>
                <c:pt idx="2882">
                  <c:v>188.74497970878079</c:v>
                </c:pt>
                <c:pt idx="2883">
                  <c:v>213.8030063840028</c:v>
                </c:pt>
                <c:pt idx="2884">
                  <c:v>184.93229087996392</c:v>
                </c:pt>
                <c:pt idx="2885">
                  <c:v>141.67999385414635</c:v>
                </c:pt>
                <c:pt idx="2886">
                  <c:v>228.5477808645318</c:v>
                </c:pt>
                <c:pt idx="2887">
                  <c:v>152.25039170928838</c:v>
                </c:pt>
                <c:pt idx="2888">
                  <c:v>203.8681703224602</c:v>
                </c:pt>
                <c:pt idx="2889">
                  <c:v>171.89331933529905</c:v>
                </c:pt>
                <c:pt idx="2890">
                  <c:v>134.93216031187112</c:v>
                </c:pt>
                <c:pt idx="2891">
                  <c:v>154.3771963249871</c:v>
                </c:pt>
                <c:pt idx="2892">
                  <c:v>164.71700407184366</c:v>
                </c:pt>
                <c:pt idx="2893">
                  <c:v>210.01013816724389</c:v>
                </c:pt>
                <c:pt idx="2894">
                  <c:v>149.94207449153757</c:v>
                </c:pt>
                <c:pt idx="2895">
                  <c:v>160.36794789519826</c:v>
                </c:pt>
                <c:pt idx="2896">
                  <c:v>188.21999300718241</c:v>
                </c:pt>
                <c:pt idx="2897">
                  <c:v>170.50297598469288</c:v>
                </c:pt>
                <c:pt idx="2898">
                  <c:v>178.84872375314274</c:v>
                </c:pt>
                <c:pt idx="2899">
                  <c:v>189.70513631248465</c:v>
                </c:pt>
                <c:pt idx="2900">
                  <c:v>210.83595842803072</c:v>
                </c:pt>
                <c:pt idx="2901">
                  <c:v>166.21517805542464</c:v>
                </c:pt>
                <c:pt idx="2902">
                  <c:v>199.12542499604297</c:v>
                </c:pt>
                <c:pt idx="2903">
                  <c:v>176.83984800278853</c:v>
                </c:pt>
                <c:pt idx="2904">
                  <c:v>172.10583697426318</c:v>
                </c:pt>
                <c:pt idx="2905">
                  <c:v>193.7889546793046</c:v>
                </c:pt>
                <c:pt idx="2906">
                  <c:v>147.6113884240786</c:v>
                </c:pt>
                <c:pt idx="2907">
                  <c:v>175.92052516086642</c:v>
                </c:pt>
                <c:pt idx="2908">
                  <c:v>198.24089472552913</c:v>
                </c:pt>
                <c:pt idx="2909">
                  <c:v>192.16427371988999</c:v>
                </c:pt>
                <c:pt idx="2910">
                  <c:v>141.31385657282777</c:v>
                </c:pt>
                <c:pt idx="2911">
                  <c:v>150.01685761279955</c:v>
                </c:pt>
                <c:pt idx="2912">
                  <c:v>158.65156749105859</c:v>
                </c:pt>
                <c:pt idx="2913">
                  <c:v>157.55007009683217</c:v>
                </c:pt>
                <c:pt idx="2914">
                  <c:v>195.13426908147133</c:v>
                </c:pt>
                <c:pt idx="2915">
                  <c:v>181.01736517211984</c:v>
                </c:pt>
                <c:pt idx="2916">
                  <c:v>136.16389722275383</c:v>
                </c:pt>
                <c:pt idx="2917">
                  <c:v>152.02723852533407</c:v>
                </c:pt>
                <c:pt idx="2918">
                  <c:v>196.09158311546088</c:v>
                </c:pt>
                <c:pt idx="2919">
                  <c:v>166.14718486794183</c:v>
                </c:pt>
                <c:pt idx="2920">
                  <c:v>150.03453399720286</c:v>
                </c:pt>
                <c:pt idx="2921">
                  <c:v>175.21261880572374</c:v>
                </c:pt>
                <c:pt idx="2922">
                  <c:v>172.18326644386346</c:v>
                </c:pt>
                <c:pt idx="2923">
                  <c:v>120.92683453601731</c:v>
                </c:pt>
                <c:pt idx="2924">
                  <c:v>170.75693125897624</c:v>
                </c:pt>
                <c:pt idx="2925">
                  <c:v>191.59225562902483</c:v>
                </c:pt>
                <c:pt idx="2926">
                  <c:v>185.34091195511277</c:v>
                </c:pt>
                <c:pt idx="2927">
                  <c:v>178.45719014855999</c:v>
                </c:pt>
                <c:pt idx="2928">
                  <c:v>128.38077129702498</c:v>
                </c:pt>
                <c:pt idx="2929">
                  <c:v>158.23351013379229</c:v>
                </c:pt>
                <c:pt idx="2930">
                  <c:v>181.61004708697101</c:v>
                </c:pt>
                <c:pt idx="2931">
                  <c:v>168.55714665842578</c:v>
                </c:pt>
                <c:pt idx="2932">
                  <c:v>153.28209277962185</c:v>
                </c:pt>
                <c:pt idx="2933">
                  <c:v>197.90297126291603</c:v>
                </c:pt>
                <c:pt idx="2934">
                  <c:v>180.43867021786377</c:v>
                </c:pt>
                <c:pt idx="2935">
                  <c:v>145.31739617512619</c:v>
                </c:pt>
                <c:pt idx="2936">
                  <c:v>139.88622401437979</c:v>
                </c:pt>
                <c:pt idx="2937">
                  <c:v>108.77718383785917</c:v>
                </c:pt>
                <c:pt idx="2938">
                  <c:v>208.09086439314029</c:v>
                </c:pt>
                <c:pt idx="2939">
                  <c:v>173.27432451447581</c:v>
                </c:pt>
                <c:pt idx="2940">
                  <c:v>137.10258990755813</c:v>
                </c:pt>
                <c:pt idx="2941">
                  <c:v>192.65615791610193</c:v>
                </c:pt>
                <c:pt idx="2942">
                  <c:v>153.72111193510415</c:v>
                </c:pt>
                <c:pt idx="2943">
                  <c:v>210.45364992448907</c:v>
                </c:pt>
                <c:pt idx="2944">
                  <c:v>191.33346666173409</c:v>
                </c:pt>
                <c:pt idx="2945">
                  <c:v>211.32315015893786</c:v>
                </c:pt>
                <c:pt idx="2946">
                  <c:v>165.13316018201169</c:v>
                </c:pt>
                <c:pt idx="2947">
                  <c:v>181.55453569790308</c:v>
                </c:pt>
                <c:pt idx="2948">
                  <c:v>135.64689971780743</c:v>
                </c:pt>
                <c:pt idx="2949">
                  <c:v>177.35374839022083</c:v>
                </c:pt>
                <c:pt idx="2950">
                  <c:v>163.09711368842198</c:v>
                </c:pt>
                <c:pt idx="2951">
                  <c:v>179.47121483449013</c:v>
                </c:pt>
                <c:pt idx="2952">
                  <c:v>196.56260362414483</c:v>
                </c:pt>
                <c:pt idx="2953">
                  <c:v>174.07134204271998</c:v>
                </c:pt>
                <c:pt idx="2954">
                  <c:v>138.05126775434377</c:v>
                </c:pt>
                <c:pt idx="2955">
                  <c:v>156.73543426089935</c:v>
                </c:pt>
                <c:pt idx="2956">
                  <c:v>122.01524625829141</c:v>
                </c:pt>
                <c:pt idx="2957">
                  <c:v>170.69637499582464</c:v>
                </c:pt>
                <c:pt idx="2958">
                  <c:v>175.85637758459461</c:v>
                </c:pt>
                <c:pt idx="2959">
                  <c:v>188.52801258506818</c:v>
                </c:pt>
                <c:pt idx="2960">
                  <c:v>175.29379577584686</c:v>
                </c:pt>
                <c:pt idx="2961">
                  <c:v>170.69637499582464</c:v>
                </c:pt>
                <c:pt idx="2962">
                  <c:v>166.85309186529818</c:v>
                </c:pt>
                <c:pt idx="2963">
                  <c:v>168.28337077208448</c:v>
                </c:pt>
                <c:pt idx="2964">
                  <c:v>131.05701397280436</c:v>
                </c:pt>
                <c:pt idx="2965">
                  <c:v>163.04799614821522</c:v>
                </c:pt>
                <c:pt idx="2966">
                  <c:v>179.534319335292</c:v>
                </c:pt>
                <c:pt idx="2967">
                  <c:v>212.88537360810253</c:v>
                </c:pt>
                <c:pt idx="2968">
                  <c:v>176.6522358839394</c:v>
                </c:pt>
                <c:pt idx="2969">
                  <c:v>187.35363331667801</c:v>
                </c:pt>
                <c:pt idx="2970">
                  <c:v>161.68565235219708</c:v>
                </c:pt>
                <c:pt idx="2971">
                  <c:v>179.93919290991789</c:v>
                </c:pt>
                <c:pt idx="2972">
                  <c:v>181.15335154708541</c:v>
                </c:pt>
                <c:pt idx="2973">
                  <c:v>193.85684975609928</c:v>
                </c:pt>
                <c:pt idx="2974">
                  <c:v>185.20881122533154</c:v>
                </c:pt>
                <c:pt idx="2975">
                  <c:v>209.61925155321305</c:v>
                </c:pt>
                <c:pt idx="2976">
                  <c:v>172.48150864838729</c:v>
                </c:pt>
                <c:pt idx="2977">
                  <c:v>172.23029783313027</c:v>
                </c:pt>
                <c:pt idx="2978">
                  <c:v>189.94945908327441</c:v>
                </c:pt>
                <c:pt idx="2979">
                  <c:v>187.66425920892866</c:v>
                </c:pt>
                <c:pt idx="2980">
                  <c:v>191.18608468083812</c:v>
                </c:pt>
                <c:pt idx="2981">
                  <c:v>109.005531607802</c:v>
                </c:pt>
                <c:pt idx="2982">
                  <c:v>163.30938834682976</c:v>
                </c:pt>
                <c:pt idx="2983">
                  <c:v>121.76209107892164</c:v>
                </c:pt>
                <c:pt idx="2984">
                  <c:v>185.95166633928523</c:v>
                </c:pt>
                <c:pt idx="2985">
                  <c:v>198.15428018886109</c:v>
                </c:pt>
                <c:pt idx="2986">
                  <c:v>192.26705947878105</c:v>
                </c:pt>
                <c:pt idx="2987">
                  <c:v>151.8188094781373</c:v>
                </c:pt>
                <c:pt idx="2988">
                  <c:v>205.5514081872401</c:v>
                </c:pt>
                <c:pt idx="2989">
                  <c:v>162.06605960864044</c:v>
                </c:pt>
                <c:pt idx="2990">
                  <c:v>157.31683364020839</c:v>
                </c:pt>
                <c:pt idx="2991">
                  <c:v>124.56309567083912</c:v>
                </c:pt>
                <c:pt idx="2992">
                  <c:v>220.88806140466559</c:v>
                </c:pt>
                <c:pt idx="2993">
                  <c:v>153.30760217327435</c:v>
                </c:pt>
                <c:pt idx="2994">
                  <c:v>177.23738276377134</c:v>
                </c:pt>
                <c:pt idx="2995">
                  <c:v>156.63433856803019</c:v>
                </c:pt>
                <c:pt idx="2996">
                  <c:v>192.16162737155173</c:v>
                </c:pt>
                <c:pt idx="2997">
                  <c:v>160.49639923514459</c:v>
                </c:pt>
                <c:pt idx="2998">
                  <c:v>140.24312123495699</c:v>
                </c:pt>
                <c:pt idx="2999">
                  <c:v>225.90722896576244</c:v>
                </c:pt>
                <c:pt idx="3000">
                  <c:v>183.05830035239052</c:v>
                </c:pt>
                <c:pt idx="3001">
                  <c:v>176.60416141920263</c:v>
                </c:pt>
                <c:pt idx="3002">
                  <c:v>167.52055690141137</c:v>
                </c:pt>
                <c:pt idx="3003">
                  <c:v>159.55217087310743</c:v>
                </c:pt>
                <c:pt idx="3004">
                  <c:v>124.57063070585833</c:v>
                </c:pt>
                <c:pt idx="3005">
                  <c:v>186.95515359091326</c:v>
                </c:pt>
                <c:pt idx="3006">
                  <c:v>198.90457222714602</c:v>
                </c:pt>
                <c:pt idx="3007">
                  <c:v>200.58870829752755</c:v>
                </c:pt>
                <c:pt idx="3008">
                  <c:v>210.32519858454273</c:v>
                </c:pt>
                <c:pt idx="3009">
                  <c:v>194.98694209424897</c:v>
                </c:pt>
                <c:pt idx="3010">
                  <c:v>186.44549489960997</c:v>
                </c:pt>
                <c:pt idx="3011">
                  <c:v>149.809933727783</c:v>
                </c:pt>
                <c:pt idx="3012">
                  <c:v>175.89316951378922</c:v>
                </c:pt>
                <c:pt idx="3013">
                  <c:v>211.81958503362742</c:v>
                </c:pt>
                <c:pt idx="3014">
                  <c:v>169.69483210830933</c:v>
                </c:pt>
                <c:pt idx="3015">
                  <c:v>164.04474845973763</c:v>
                </c:pt>
                <c:pt idx="3016">
                  <c:v>186.37759982281523</c:v>
                </c:pt>
                <c:pt idx="3017">
                  <c:v>162.24089534730166</c:v>
                </c:pt>
                <c:pt idx="3018">
                  <c:v>171.24098244593904</c:v>
                </c:pt>
                <c:pt idx="3019">
                  <c:v>122.78739830039392</c:v>
                </c:pt>
                <c:pt idx="3020">
                  <c:v>130.34233264358272</c:v>
                </c:pt>
                <c:pt idx="3021">
                  <c:v>173.74444681755818</c:v>
                </c:pt>
                <c:pt idx="3022">
                  <c:v>135.92067560414873</c:v>
                </c:pt>
                <c:pt idx="3023">
                  <c:v>168.43613224281054</c:v>
                </c:pt>
                <c:pt idx="3024">
                  <c:v>154.37984267332536</c:v>
                </c:pt>
                <c:pt idx="3025">
                  <c:v>213.45923795239239</c:v>
                </c:pt>
                <c:pt idx="3026">
                  <c:v>181.73106150258619</c:v>
                </c:pt>
                <c:pt idx="3027">
                  <c:v>188.61668455623717</c:v>
                </c:pt>
                <c:pt idx="3028">
                  <c:v>159.10675786876396</c:v>
                </c:pt>
                <c:pt idx="3029">
                  <c:v>214.87069928861729</c:v>
                </c:pt>
                <c:pt idx="3030">
                  <c:v>224.37395311900875</c:v>
                </c:pt>
                <c:pt idx="3031">
                  <c:v>186.25664348391476</c:v>
                </c:pt>
                <c:pt idx="3032">
                  <c:v>241.54885932781735</c:v>
                </c:pt>
                <c:pt idx="3033">
                  <c:v>148.59307066556258</c:v>
                </c:pt>
                <c:pt idx="3034">
                  <c:v>215.66476941125211</c:v>
                </c:pt>
                <c:pt idx="3035">
                  <c:v>148.99908542634648</c:v>
                </c:pt>
                <c:pt idx="3036">
                  <c:v>209.51440835982095</c:v>
                </c:pt>
                <c:pt idx="3037">
                  <c:v>187.55188098051732</c:v>
                </c:pt>
                <c:pt idx="3038">
                  <c:v>155.77437272638696</c:v>
                </c:pt>
                <c:pt idx="3039">
                  <c:v>182.92161199319943</c:v>
                </c:pt>
                <c:pt idx="3040">
                  <c:v>189.25752772897877</c:v>
                </c:pt>
                <c:pt idx="3041">
                  <c:v>179.28605284260314</c:v>
                </c:pt>
                <c:pt idx="3042">
                  <c:v>169.61914769840459</c:v>
                </c:pt>
                <c:pt idx="3043">
                  <c:v>155.91400849118739</c:v>
                </c:pt>
                <c:pt idx="3044">
                  <c:v>134.67455564775287</c:v>
                </c:pt>
                <c:pt idx="3045">
                  <c:v>152.01715525266465</c:v>
                </c:pt>
                <c:pt idx="3046">
                  <c:v>173.4026777437341</c:v>
                </c:pt>
                <c:pt idx="3047">
                  <c:v>138.35624489897319</c:v>
                </c:pt>
                <c:pt idx="3048">
                  <c:v>183.70129907032114</c:v>
                </c:pt>
                <c:pt idx="3049">
                  <c:v>148.90933034573413</c:v>
                </c:pt>
                <c:pt idx="3050">
                  <c:v>199.27194880531064</c:v>
                </c:pt>
                <c:pt idx="3051">
                  <c:v>216.91267754435796</c:v>
                </c:pt>
                <c:pt idx="3052">
                  <c:v>191.23621658007588</c:v>
                </c:pt>
                <c:pt idx="3053">
                  <c:v>209.48609643042741</c:v>
                </c:pt>
                <c:pt idx="3054">
                  <c:v>164.13146110709371</c:v>
                </c:pt>
                <c:pt idx="3055">
                  <c:v>183.01766281198491</c:v>
                </c:pt>
                <c:pt idx="3056">
                  <c:v>198.811011569296</c:v>
                </c:pt>
                <c:pt idx="3057">
                  <c:v>142.65722661088185</c:v>
                </c:pt>
                <c:pt idx="3058">
                  <c:v>149.73444553925432</c:v>
                </c:pt>
                <c:pt idx="3059">
                  <c:v>199.02817491438478</c:v>
                </c:pt>
                <c:pt idx="3060">
                  <c:v>157.98908925231444</c:v>
                </c:pt>
                <c:pt idx="3061">
                  <c:v>213.08387557003269</c:v>
                </c:pt>
                <c:pt idx="3062">
                  <c:v>186.06883514368948</c:v>
                </c:pt>
                <c:pt idx="3063">
                  <c:v>130.41521451774642</c:v>
                </c:pt>
                <c:pt idx="3064">
                  <c:v>164.29470501844835</c:v>
                </c:pt>
                <c:pt idx="3065">
                  <c:v>118.84056935003615</c:v>
                </c:pt>
                <c:pt idx="3066">
                  <c:v>187.42727525178194</c:v>
                </c:pt>
                <c:pt idx="3067">
                  <c:v>142.78832429916645</c:v>
                </c:pt>
                <c:pt idx="3068">
                  <c:v>132.90635327835349</c:v>
                </c:pt>
                <c:pt idx="3069">
                  <c:v>150.14042026606495</c:v>
                </c:pt>
                <c:pt idx="3070">
                  <c:v>161.50818158273202</c:v>
                </c:pt>
                <c:pt idx="3071">
                  <c:v>188.81672039678648</c:v>
                </c:pt>
                <c:pt idx="3072">
                  <c:v>212.44266502881203</c:v>
                </c:pt>
                <c:pt idx="3073">
                  <c:v>172.77585024802659</c:v>
                </c:pt>
                <c:pt idx="3074">
                  <c:v>174.61769455252988</c:v>
                </c:pt>
                <c:pt idx="3075">
                  <c:v>148.96973042148301</c:v>
                </c:pt>
                <c:pt idx="3076">
                  <c:v>177.8133332590011</c:v>
                </c:pt>
                <c:pt idx="3077">
                  <c:v>213.59522432735793</c:v>
                </c:pt>
                <c:pt idx="3078">
                  <c:v>126.2178767363572</c:v>
                </c:pt>
                <c:pt idx="3079">
                  <c:v>149.64583164480004</c:v>
                </c:pt>
                <c:pt idx="3080">
                  <c:v>140.68214039043929</c:v>
                </c:pt>
                <c:pt idx="3081">
                  <c:v>166.19900683320154</c:v>
                </c:pt>
                <c:pt idx="3082">
                  <c:v>132.48909601600081</c:v>
                </c:pt>
                <c:pt idx="3083">
                  <c:v>190.99468502749269</c:v>
                </c:pt>
                <c:pt idx="3084">
                  <c:v>159.38318010344355</c:v>
                </c:pt>
                <c:pt idx="3085">
                  <c:v>138.95187113639258</c:v>
                </c:pt>
                <c:pt idx="3086">
                  <c:v>183.25089926860866</c:v>
                </c:pt>
                <c:pt idx="3087">
                  <c:v>171.69807407074262</c:v>
                </c:pt>
                <c:pt idx="3088">
                  <c:v>176.44635507439278</c:v>
                </c:pt>
                <c:pt idx="3089">
                  <c:v>191.28718037370726</c:v>
                </c:pt>
                <c:pt idx="3090">
                  <c:v>115.56000617291883</c:v>
                </c:pt>
                <c:pt idx="3091">
                  <c:v>167.20814283245073</c:v>
                </c:pt>
                <c:pt idx="3092">
                  <c:v>175.99964469648853</c:v>
                </c:pt>
                <c:pt idx="3093">
                  <c:v>228.33705140227761</c:v>
                </c:pt>
                <c:pt idx="3094">
                  <c:v>152.28718363848301</c:v>
                </c:pt>
                <c:pt idx="3095">
                  <c:v>198.10995322464726</c:v>
                </c:pt>
                <c:pt idx="3096">
                  <c:v>151.3129963980449</c:v>
                </c:pt>
                <c:pt idx="3097">
                  <c:v>185.83179310982811</c:v>
                </c:pt>
                <c:pt idx="3098">
                  <c:v>188.37884242746222</c:v>
                </c:pt>
                <c:pt idx="3099">
                  <c:v>178.50336336619853</c:v>
                </c:pt>
                <c:pt idx="3100">
                  <c:v>161.29590692432427</c:v>
                </c:pt>
                <c:pt idx="3101">
                  <c:v>241.48830306466573</c:v>
                </c:pt>
                <c:pt idx="3102">
                  <c:v>203.58111254279044</c:v>
                </c:pt>
                <c:pt idx="3103">
                  <c:v>145.81018165998088</c:v>
                </c:pt>
                <c:pt idx="3104">
                  <c:v>122.09811329443649</c:v>
                </c:pt>
                <c:pt idx="3105">
                  <c:v>169.43528308007836</c:v>
                </c:pt>
                <c:pt idx="3106">
                  <c:v>165.23904645087379</c:v>
                </c:pt>
                <c:pt idx="3107">
                  <c:v>156.29906145375534</c:v>
                </c:pt>
                <c:pt idx="3108">
                  <c:v>172.84319644495741</c:v>
                </c:pt>
                <c:pt idx="3109">
                  <c:v>145.45893318702485</c:v>
                </c:pt>
                <c:pt idx="3110">
                  <c:v>199.58811037479418</c:v>
                </c:pt>
                <c:pt idx="3111">
                  <c:v>164.62350149070841</c:v>
                </c:pt>
                <c:pt idx="3112">
                  <c:v>157.57443830432663</c:v>
                </c:pt>
                <c:pt idx="3113">
                  <c:v>163.99357348502988</c:v>
                </c:pt>
                <c:pt idx="3114">
                  <c:v>201.63383613105776</c:v>
                </c:pt>
                <c:pt idx="3115">
                  <c:v>130.32730260751765</c:v>
                </c:pt>
                <c:pt idx="3116">
                  <c:v>165.94883909341445</c:v>
                </c:pt>
                <c:pt idx="3117">
                  <c:v>129.14164080358537</c:v>
                </c:pt>
                <c:pt idx="3118">
                  <c:v>205.44766614603267</c:v>
                </c:pt>
                <c:pt idx="3119">
                  <c:v>179.41825168307244</c:v>
                </c:pt>
                <c:pt idx="3120">
                  <c:v>197.77083049916146</c:v>
                </c:pt>
                <c:pt idx="3121">
                  <c:v>184.86814330369214</c:v>
                </c:pt>
                <c:pt idx="3122">
                  <c:v>145.40975757010341</c:v>
                </c:pt>
                <c:pt idx="3123">
                  <c:v>163.72658753246776</c:v>
                </c:pt>
                <c:pt idx="3124">
                  <c:v>189.35573409295327</c:v>
                </c:pt>
                <c:pt idx="3125">
                  <c:v>192.29152579696361</c:v>
                </c:pt>
                <c:pt idx="3126">
                  <c:v>140.03010147530921</c:v>
                </c:pt>
                <c:pt idx="3127">
                  <c:v>200.78994340094957</c:v>
                </c:pt>
                <c:pt idx="3128">
                  <c:v>141.63680807609052</c:v>
                </c:pt>
                <c:pt idx="3129">
                  <c:v>211.70920616300245</c:v>
                </c:pt>
                <c:pt idx="3130">
                  <c:v>190.86069801031346</c:v>
                </c:pt>
                <c:pt idx="3131">
                  <c:v>163.14414507768876</c:v>
                </c:pt>
                <c:pt idx="3132">
                  <c:v>205.79217967888309</c:v>
                </c:pt>
                <c:pt idx="3133">
                  <c:v>155.26736038342187</c:v>
                </c:pt>
                <c:pt idx="3134">
                  <c:v>163.05733431964464</c:v>
                </c:pt>
                <c:pt idx="3135">
                  <c:v>143.80874283395775</c:v>
                </c:pt>
                <c:pt idx="3136">
                  <c:v>207.46283763456006</c:v>
                </c:pt>
                <c:pt idx="3137">
                  <c:v>157.19701848746593</c:v>
                </c:pt>
                <c:pt idx="3138">
                  <c:v>201.30823827945679</c:v>
                </c:pt>
                <c:pt idx="3139">
                  <c:v>212.45139932670398</c:v>
                </c:pt>
                <c:pt idx="3140">
                  <c:v>163.99557284281616</c:v>
                </c:pt>
                <c:pt idx="3141">
                  <c:v>175.75153439120248</c:v>
                </c:pt>
                <c:pt idx="3142">
                  <c:v>160.81336089954172</c:v>
                </c:pt>
                <c:pt idx="3143">
                  <c:v>185.70244356428009</c:v>
                </c:pt>
                <c:pt idx="3144">
                  <c:v>164.36659881081567</c:v>
                </c:pt>
                <c:pt idx="3145">
                  <c:v>163.03296611215018</c:v>
                </c:pt>
                <c:pt idx="3146">
                  <c:v>221.41763881871495</c:v>
                </c:pt>
                <c:pt idx="3147">
                  <c:v>181.87638604898117</c:v>
                </c:pt>
                <c:pt idx="3148">
                  <c:v>162.36814742437531</c:v>
                </c:pt>
                <c:pt idx="3149">
                  <c:v>175.25994816922048</c:v>
                </c:pt>
                <c:pt idx="3150">
                  <c:v>158.22118452278016</c:v>
                </c:pt>
                <c:pt idx="3151">
                  <c:v>143.26119106127513</c:v>
                </c:pt>
                <c:pt idx="3152">
                  <c:v>191.14385518509866</c:v>
                </c:pt>
                <c:pt idx="3153">
                  <c:v>201.84725197562355</c:v>
                </c:pt>
                <c:pt idx="3154">
                  <c:v>188.2031747944074</c:v>
                </c:pt>
                <c:pt idx="3155">
                  <c:v>179.72691825151014</c:v>
                </c:pt>
                <c:pt idx="3156">
                  <c:v>141.66681007150595</c:v>
                </c:pt>
                <c:pt idx="3157">
                  <c:v>198.09003450190127</c:v>
                </c:pt>
                <c:pt idx="3158">
                  <c:v>167.31092859134185</c:v>
                </c:pt>
                <c:pt idx="3159">
                  <c:v>219.91202791080283</c:v>
                </c:pt>
                <c:pt idx="3160">
                  <c:v>150.11380972022778</c:v>
                </c:pt>
                <c:pt idx="3161">
                  <c:v>154.38547646124636</c:v>
                </c:pt>
                <c:pt idx="3162">
                  <c:v>198.44487428797746</c:v>
                </c:pt>
                <c:pt idx="3163">
                  <c:v>159.97125634614352</c:v>
                </c:pt>
                <c:pt idx="3164">
                  <c:v>200.95518667009054</c:v>
                </c:pt>
                <c:pt idx="3165">
                  <c:v>176.9447893068687</c:v>
                </c:pt>
                <c:pt idx="3166">
                  <c:v>141.86395658316061</c:v>
                </c:pt>
                <c:pt idx="3167">
                  <c:v>182.09249500106549</c:v>
                </c:pt>
                <c:pt idx="3168">
                  <c:v>165.25521767309687</c:v>
                </c:pt>
                <c:pt idx="3169">
                  <c:v>194.41203467448918</c:v>
                </c:pt>
                <c:pt idx="3170">
                  <c:v>204.24952254368549</c:v>
                </c:pt>
                <c:pt idx="3171">
                  <c:v>143.73700214595206</c:v>
                </c:pt>
                <c:pt idx="3172">
                  <c:v>155.90537230398354</c:v>
                </c:pt>
                <c:pt idx="3173">
                  <c:v>204.00510166220766</c:v>
                </c:pt>
                <c:pt idx="3174">
                  <c:v>217.37416366023643</c:v>
                </c:pt>
                <c:pt idx="3175">
                  <c:v>203.27358716051077</c:v>
                </c:pt>
                <c:pt idx="3176">
                  <c:v>162.45531423336405</c:v>
                </c:pt>
                <c:pt idx="3177">
                  <c:v>123.36126264468372</c:v>
                </c:pt>
                <c:pt idx="3178">
                  <c:v>167.31966288923377</c:v>
                </c:pt>
                <c:pt idx="3179">
                  <c:v>158.05953256675934</c:v>
                </c:pt>
                <c:pt idx="3180">
                  <c:v>147.84837238122526</c:v>
                </c:pt>
                <c:pt idx="3181">
                  <c:v>192.41933014635799</c:v>
                </c:pt>
                <c:pt idx="3182">
                  <c:v>109.46072198550735</c:v>
                </c:pt>
                <c:pt idx="3183">
                  <c:v>160.67667254035067</c:v>
                </c:pt>
                <c:pt idx="3184">
                  <c:v>233.52376264757285</c:v>
                </c:pt>
                <c:pt idx="3185">
                  <c:v>168.48660523329278</c:v>
                </c:pt>
                <c:pt idx="3186">
                  <c:v>209.72957234712334</c:v>
                </c:pt>
                <c:pt idx="3187">
                  <c:v>176.31156796229999</c:v>
                </c:pt>
                <c:pt idx="3188">
                  <c:v>172.62877755889497</c:v>
                </c:pt>
                <c:pt idx="3189">
                  <c:v>179.14337464454647</c:v>
                </c:pt>
                <c:pt idx="3190">
                  <c:v>154.73024793435332</c:v>
                </c:pt>
                <c:pt idx="3191">
                  <c:v>191.64228941757457</c:v>
                </c:pt>
                <c:pt idx="3192">
                  <c:v>189.56650358918083</c:v>
                </c:pt>
                <c:pt idx="3193">
                  <c:v>140.46242880770035</c:v>
                </c:pt>
                <c:pt idx="3194">
                  <c:v>181.49886812143242</c:v>
                </c:pt>
                <c:pt idx="3195">
                  <c:v>136.92476672931423</c:v>
                </c:pt>
                <c:pt idx="3196">
                  <c:v>131.46753629505145</c:v>
                </c:pt>
                <c:pt idx="3197">
                  <c:v>202.18892293875965</c:v>
                </c:pt>
                <c:pt idx="3198">
                  <c:v>181.31755174075639</c:v>
                </c:pt>
                <c:pt idx="3199">
                  <c:v>187.90373332701083</c:v>
                </c:pt>
                <c:pt idx="3200">
                  <c:v>159.80157855195426</c:v>
                </c:pt>
                <c:pt idx="3201">
                  <c:v>209.28670758043006</c:v>
                </c:pt>
                <c:pt idx="3202">
                  <c:v>163.92868080751808</c:v>
                </c:pt>
                <c:pt idx="3203">
                  <c:v>158.26541337630599</c:v>
                </c:pt>
                <c:pt idx="3204">
                  <c:v>150.28763109985795</c:v>
                </c:pt>
                <c:pt idx="3205">
                  <c:v>168.5014790819551</c:v>
                </c:pt>
                <c:pt idx="3206">
                  <c:v>182.12954122835094</c:v>
                </c:pt>
                <c:pt idx="3207">
                  <c:v>194.49495978734899</c:v>
                </c:pt>
                <c:pt idx="3208">
                  <c:v>124.90111724414027</c:v>
                </c:pt>
                <c:pt idx="3209">
                  <c:v>186.82660414027887</c:v>
                </c:pt>
                <c:pt idx="3210">
                  <c:v>213.88348136990041</c:v>
                </c:pt>
                <c:pt idx="3211">
                  <c:v>175.2013362701816</c:v>
                </c:pt>
                <c:pt idx="3212">
                  <c:v>167.56983062902083</c:v>
                </c:pt>
                <c:pt idx="3213">
                  <c:v>171.97259505832398</c:v>
                </c:pt>
                <c:pt idx="3214">
                  <c:v>158.75370625939775</c:v>
                </c:pt>
                <c:pt idx="3215">
                  <c:v>193.82015593759272</c:v>
                </c:pt>
                <c:pt idx="3216">
                  <c:v>195.37205313353161</c:v>
                </c:pt>
                <c:pt idx="3217">
                  <c:v>179.47121483449013</c:v>
                </c:pt>
                <c:pt idx="3218">
                  <c:v>162.11244400735526</c:v>
                </c:pt>
                <c:pt idx="3219">
                  <c:v>147.03638289363073</c:v>
                </c:pt>
                <c:pt idx="3220">
                  <c:v>215.76276459415033</c:v>
                </c:pt>
                <c:pt idx="3221">
                  <c:v>157.49516258130171</c:v>
                </c:pt>
                <c:pt idx="3222">
                  <c:v>178.19195233873452</c:v>
                </c:pt>
                <c:pt idx="3223">
                  <c:v>182.08011131333865</c:v>
                </c:pt>
                <c:pt idx="3224">
                  <c:v>134.8179789470496</c:v>
                </c:pt>
                <c:pt idx="3225">
                  <c:v>197.77083049916146</c:v>
                </c:pt>
                <c:pt idx="3226">
                  <c:v>145.66291274947318</c:v>
                </c:pt>
                <c:pt idx="3227">
                  <c:v>193.23765540609904</c:v>
                </c:pt>
                <c:pt idx="3228">
                  <c:v>148.60435320110469</c:v>
                </c:pt>
                <c:pt idx="3229">
                  <c:v>178.85566987432475</c:v>
                </c:pt>
                <c:pt idx="3230">
                  <c:v>187.82086629086578</c:v>
                </c:pt>
                <c:pt idx="3231">
                  <c:v>187.99739209554886</c:v>
                </c:pt>
                <c:pt idx="3232">
                  <c:v>168.21172819476681</c:v>
                </c:pt>
                <c:pt idx="3233">
                  <c:v>141.41110665448596</c:v>
                </c:pt>
                <c:pt idx="3234">
                  <c:v>161.08823793806769</c:v>
                </c:pt>
                <c:pt idx="3235">
                  <c:v>172.05856260444</c:v>
                </c:pt>
                <c:pt idx="3236">
                  <c:v>159.89019244640858</c:v>
                </c:pt>
                <c:pt idx="3237">
                  <c:v>151.27690645307584</c:v>
                </c:pt>
                <c:pt idx="3238">
                  <c:v>190.80567742439473</c:v>
                </c:pt>
                <c:pt idx="3239">
                  <c:v>115.20206587687167</c:v>
                </c:pt>
                <c:pt idx="3240">
                  <c:v>176.74259792113034</c:v>
                </c:pt>
                <c:pt idx="3241">
                  <c:v>216.30576877139643</c:v>
                </c:pt>
                <c:pt idx="3242">
                  <c:v>158.7611431837289</c:v>
                </c:pt>
                <c:pt idx="3243">
                  <c:v>229.63499332393317</c:v>
                </c:pt>
                <c:pt idx="3244">
                  <c:v>150.54323640618983</c:v>
                </c:pt>
                <c:pt idx="3245">
                  <c:v>216.49173085819703</c:v>
                </c:pt>
                <c:pt idx="3246">
                  <c:v>163.77586126007725</c:v>
                </c:pt>
                <c:pt idx="3247">
                  <c:v>158.64966624396035</c:v>
                </c:pt>
                <c:pt idx="3248">
                  <c:v>196.83816768719615</c:v>
                </c:pt>
                <c:pt idx="3249">
                  <c:v>146.22174705769794</c:v>
                </c:pt>
                <c:pt idx="3250">
                  <c:v>165.72614007109283</c:v>
                </c:pt>
                <c:pt idx="3251">
                  <c:v>126.18777663025369</c:v>
                </c:pt>
                <c:pt idx="3252">
                  <c:v>165.07380318173281</c:v>
                </c:pt>
                <c:pt idx="3253">
                  <c:v>206.62853737397211</c:v>
                </c:pt>
                <c:pt idx="3254">
                  <c:v>182.53904919156699</c:v>
                </c:pt>
                <c:pt idx="3255">
                  <c:v>173.19614994363556</c:v>
                </c:pt>
                <c:pt idx="3256">
                  <c:v>127.00131131400185</c:v>
                </c:pt>
                <c:pt idx="3257">
                  <c:v>151.17212133639839</c:v>
                </c:pt>
                <c:pt idx="3258">
                  <c:v>189.35752226966326</c:v>
                </c:pt>
                <c:pt idx="3259">
                  <c:v>189.06323874673868</c:v>
                </c:pt>
                <c:pt idx="3260">
                  <c:v>169.34921742327427</c:v>
                </c:pt>
                <c:pt idx="3261">
                  <c:v>173.57855655786528</c:v>
                </c:pt>
                <c:pt idx="3262">
                  <c:v>157.03931025334418</c:v>
                </c:pt>
                <c:pt idx="3263">
                  <c:v>180.67934359881869</c:v>
                </c:pt>
                <c:pt idx="3264">
                  <c:v>179.11137329134473</c:v>
                </c:pt>
                <c:pt idx="3265">
                  <c:v>187.45463089885914</c:v>
                </c:pt>
                <c:pt idx="3266">
                  <c:v>185.00293041578496</c:v>
                </c:pt>
                <c:pt idx="3267">
                  <c:v>159.51916647840906</c:v>
                </c:pt>
                <c:pt idx="3268">
                  <c:v>139.77504504884121</c:v>
                </c:pt>
                <c:pt idx="3269">
                  <c:v>186.35383548885821</c:v>
                </c:pt>
                <c:pt idx="3270">
                  <c:v>171.93131052736641</c:v>
                </c:pt>
                <c:pt idx="3271">
                  <c:v>158.67792009663916</c:v>
                </c:pt>
                <c:pt idx="3272">
                  <c:v>196.93926338006534</c:v>
                </c:pt>
                <c:pt idx="3273">
                  <c:v>174.14113836661295</c:v>
                </c:pt>
                <c:pt idx="3274">
                  <c:v>206.22735322315435</c:v>
                </c:pt>
                <c:pt idx="3275">
                  <c:v>198.06077760772587</c:v>
                </c:pt>
                <c:pt idx="3276">
                  <c:v>205.91868665471668</c:v>
                </c:pt>
                <c:pt idx="3277">
                  <c:v>190.43474956708329</c:v>
                </c:pt>
                <c:pt idx="3278">
                  <c:v>125.51666220430567</c:v>
                </c:pt>
                <c:pt idx="3279">
                  <c:v>118.12957744462277</c:v>
                </c:pt>
                <c:pt idx="3280">
                  <c:v>175.17772812362736</c:v>
                </c:pt>
                <c:pt idx="3281">
                  <c:v>133.27737924635301</c:v>
                </c:pt>
                <c:pt idx="3282">
                  <c:v>144.88701320684774</c:v>
                </c:pt>
                <c:pt idx="3283">
                  <c:v>207.12795660520322</c:v>
                </c:pt>
                <c:pt idx="3284">
                  <c:v>190.0373709935032</c:v>
                </c:pt>
                <c:pt idx="3285">
                  <c:v>187.82086629086578</c:v>
                </c:pt>
                <c:pt idx="3286">
                  <c:v>147.50285580687824</c:v>
                </c:pt>
                <c:pt idx="3287">
                  <c:v>163.27259641763513</c:v>
                </c:pt>
                <c:pt idx="3288">
                  <c:v>175.80720196767317</c:v>
                </c:pt>
                <c:pt idx="3289">
                  <c:v>183.44924504313605</c:v>
                </c:pt>
                <c:pt idx="3290">
                  <c:v>201.25906266253534</c:v>
                </c:pt>
                <c:pt idx="3291">
                  <c:v>137.82177879824292</c:v>
                </c:pt>
                <c:pt idx="3292">
                  <c:v>194.4998484740299</c:v>
                </c:pt>
                <c:pt idx="3293">
                  <c:v>156.48602658205255</c:v>
                </c:pt>
                <c:pt idx="3294">
                  <c:v>185.42962396025513</c:v>
                </c:pt>
                <c:pt idx="3295">
                  <c:v>201.17115075230654</c:v>
                </c:pt>
                <c:pt idx="3296">
                  <c:v>166.37842196677929</c:v>
                </c:pt>
                <c:pt idx="3297">
                  <c:v>121.42895819230144</c:v>
                </c:pt>
                <c:pt idx="3298">
                  <c:v>146.34645089712137</c:v>
                </c:pt>
                <c:pt idx="3299">
                  <c:v>191.1882402260272</c:v>
                </c:pt>
                <c:pt idx="3300">
                  <c:v>181.18429850728273</c:v>
                </c:pt>
                <c:pt idx="3301">
                  <c:v>171.61569783774678</c:v>
                </c:pt>
                <c:pt idx="3302">
                  <c:v>162.59019945614494</c:v>
                </c:pt>
                <c:pt idx="3303">
                  <c:v>157.63603764294822</c:v>
                </c:pt>
                <c:pt idx="3304">
                  <c:v>226.5614121085471</c:v>
                </c:pt>
                <c:pt idx="3305">
                  <c:v>171.14298726304079</c:v>
                </c:pt>
                <c:pt idx="3306">
                  <c:v>202.32490931372516</c:v>
                </c:pt>
                <c:pt idx="3307">
                  <c:v>157.43290129242794</c:v>
                </c:pt>
                <c:pt idx="3308">
                  <c:v>135.2739293856952</c:v>
                </c:pt>
                <c:pt idx="3309">
                  <c:v>224.44779127548884</c:v>
                </c:pt>
                <c:pt idx="3310">
                  <c:v>189.36446839084522</c:v>
                </c:pt>
                <c:pt idx="3311">
                  <c:v>196.40554238057504</c:v>
                </c:pt>
                <c:pt idx="3312">
                  <c:v>141.97737788704188</c:v>
                </c:pt>
                <c:pt idx="3313">
                  <c:v>196.93052908217339</c:v>
                </c:pt>
                <c:pt idx="3314">
                  <c:v>166.83815993992121</c:v>
                </c:pt>
                <c:pt idx="3315">
                  <c:v>176.08097785401446</c:v>
                </c:pt>
                <c:pt idx="3316">
                  <c:v>184.24196279853652</c:v>
                </c:pt>
                <c:pt idx="3317">
                  <c:v>132.88268705508457</c:v>
                </c:pt>
                <c:pt idx="3318">
                  <c:v>179.77883832745786</c:v>
                </c:pt>
                <c:pt idx="3319">
                  <c:v>197.92369008057565</c:v>
                </c:pt>
                <c:pt idx="3320">
                  <c:v>193.64443022782319</c:v>
                </c:pt>
                <c:pt idx="3321">
                  <c:v>174.67825081568148</c:v>
                </c:pt>
                <c:pt idx="3322">
                  <c:v>202.17094858012635</c:v>
                </c:pt>
                <c:pt idx="3323">
                  <c:v>164.84535730110196</c:v>
                </c:pt>
                <c:pt idx="3324">
                  <c:v>220.86814268191958</c:v>
                </c:pt>
                <c:pt idx="3325">
                  <c:v>164.99641374610596</c:v>
                </c:pt>
                <c:pt idx="3326">
                  <c:v>174.80654596822509</c:v>
                </c:pt>
                <c:pt idx="3327">
                  <c:v>205.7496958850528</c:v>
                </c:pt>
                <c:pt idx="3328">
                  <c:v>197.34892753068414</c:v>
                </c:pt>
                <c:pt idx="3329">
                  <c:v>131.34581989521072</c:v>
                </c:pt>
                <c:pt idx="3330">
                  <c:v>215.53551797639219</c:v>
                </c:pt>
                <c:pt idx="3331">
                  <c:v>168.57521912774709</c:v>
                </c:pt>
                <c:pt idx="3332">
                  <c:v>168.08053239579411</c:v>
                </c:pt>
                <c:pt idx="3333">
                  <c:v>177.62552491877585</c:v>
                </c:pt>
                <c:pt idx="3334">
                  <c:v>156.19722065964615</c:v>
                </c:pt>
                <c:pt idx="3335">
                  <c:v>135.60816342450005</c:v>
                </c:pt>
                <c:pt idx="3336">
                  <c:v>154.1071679391687</c:v>
                </c:pt>
                <c:pt idx="3337">
                  <c:v>211.32320823565257</c:v>
                </c:pt>
                <c:pt idx="3338">
                  <c:v>148.45528115418679</c:v>
                </c:pt>
                <c:pt idx="3339">
                  <c:v>197.47433335433308</c:v>
                </c:pt>
                <c:pt idx="3340">
                  <c:v>153.15364143967551</c:v>
                </c:pt>
                <c:pt idx="3341">
                  <c:v>227.43211160586861</c:v>
                </c:pt>
                <c:pt idx="3342">
                  <c:v>165.86587394658133</c:v>
                </c:pt>
                <c:pt idx="3343">
                  <c:v>203.551855648615</c:v>
                </c:pt>
                <c:pt idx="3344">
                  <c:v>189.05629262555672</c:v>
                </c:pt>
                <c:pt idx="3345">
                  <c:v>177.64320130317918</c:v>
                </c:pt>
                <c:pt idx="3346">
                  <c:v>214.25884375226011</c:v>
                </c:pt>
                <c:pt idx="3347">
                  <c:v>165.40309045714204</c:v>
                </c:pt>
                <c:pt idx="3348">
                  <c:v>156.10361996782282</c:v>
                </c:pt>
                <c:pt idx="3349">
                  <c:v>176.06594781794939</c:v>
                </c:pt>
                <c:pt idx="3350">
                  <c:v>226.50215321895627</c:v>
                </c:pt>
                <c:pt idx="3351">
                  <c:v>178.11157546352496</c:v>
                </c:pt>
                <c:pt idx="3352">
                  <c:v>130.34337571905269</c:v>
                </c:pt>
                <c:pt idx="3353">
                  <c:v>174.79157400887476</c:v>
                </c:pt>
                <c:pt idx="3354">
                  <c:v>160.15717839897073</c:v>
                </c:pt>
                <c:pt idx="3355">
                  <c:v>181.31490539241813</c:v>
                </c:pt>
                <c:pt idx="3356">
                  <c:v>199.46719406986705</c:v>
                </c:pt>
                <c:pt idx="3357">
                  <c:v>185.03338657283308</c:v>
                </c:pt>
                <c:pt idx="3358">
                  <c:v>175.82816376588914</c:v>
                </c:pt>
                <c:pt idx="3359">
                  <c:v>137.49882729498017</c:v>
                </c:pt>
                <c:pt idx="3360">
                  <c:v>144.66131178524321</c:v>
                </c:pt>
                <c:pt idx="3361">
                  <c:v>197.50559268933597</c:v>
                </c:pt>
                <c:pt idx="3362">
                  <c:v>163.83143072585989</c:v>
                </c:pt>
                <c:pt idx="3363">
                  <c:v>155.42881611806655</c:v>
                </c:pt>
                <c:pt idx="3364">
                  <c:v>188.80074539593951</c:v>
                </c:pt>
                <c:pt idx="3365">
                  <c:v>177.60840873177085</c:v>
                </c:pt>
                <c:pt idx="3366">
                  <c:v>174.38190985825594</c:v>
                </c:pt>
                <c:pt idx="3367">
                  <c:v>168.85468687872407</c:v>
                </c:pt>
                <c:pt idx="3368">
                  <c:v>219.71623037392561</c:v>
                </c:pt>
                <c:pt idx="3369">
                  <c:v>168.09077185586631</c:v>
                </c:pt>
                <c:pt idx="3370">
                  <c:v>190.10247485209135</c:v>
                </c:pt>
                <c:pt idx="3371">
                  <c:v>188.98959681163475</c:v>
                </c:pt>
                <c:pt idx="3372">
                  <c:v>130.34722133026366</c:v>
                </c:pt>
                <c:pt idx="3373">
                  <c:v>197.92104373223737</c:v>
                </c:pt>
                <c:pt idx="3374">
                  <c:v>205.95357733681305</c:v>
                </c:pt>
                <c:pt idx="3375">
                  <c:v>204.133553002154</c:v>
                </c:pt>
                <c:pt idx="3376">
                  <c:v>185.40880703190749</c:v>
                </c:pt>
                <c:pt idx="3377">
                  <c:v>208.20149447881502</c:v>
                </c:pt>
                <c:pt idx="3378">
                  <c:v>155.47689058280335</c:v>
                </c:pt>
                <c:pt idx="3379">
                  <c:v>177.55658676651117</c:v>
                </c:pt>
                <c:pt idx="3380">
                  <c:v>174.29774544855002</c:v>
                </c:pt>
                <c:pt idx="3381">
                  <c:v>184.99908480457393</c:v>
                </c:pt>
                <c:pt idx="3382">
                  <c:v>194.7800182092324</c:v>
                </c:pt>
                <c:pt idx="3383">
                  <c:v>163.65979360785772</c:v>
                </c:pt>
                <c:pt idx="3384">
                  <c:v>178.07113414449543</c:v>
                </c:pt>
                <c:pt idx="3385">
                  <c:v>210.84355153976466</c:v>
                </c:pt>
                <c:pt idx="3386">
                  <c:v>157.05239592529651</c:v>
                </c:pt>
                <c:pt idx="3387">
                  <c:v>136.74464961151097</c:v>
                </c:pt>
                <c:pt idx="3388">
                  <c:v>174.72422781194388</c:v>
                </c:pt>
                <c:pt idx="3389">
                  <c:v>209.48609643042741</c:v>
                </c:pt>
                <c:pt idx="3390">
                  <c:v>189.3680597039654</c:v>
                </c:pt>
                <c:pt idx="3391">
                  <c:v>179.51928929922693</c:v>
                </c:pt>
                <c:pt idx="3392">
                  <c:v>212.92232172469994</c:v>
                </c:pt>
                <c:pt idx="3393">
                  <c:v>188.58358205085079</c:v>
                </c:pt>
                <c:pt idx="3394">
                  <c:v>163.57562919815186</c:v>
                </c:pt>
                <c:pt idx="3395">
                  <c:v>193.06487710193886</c:v>
                </c:pt>
                <c:pt idx="3396">
                  <c:v>139.91103142380675</c:v>
                </c:pt>
                <c:pt idx="3397">
                  <c:v>170.12256872824949</c:v>
                </c:pt>
                <c:pt idx="3398">
                  <c:v>140.72756850683777</c:v>
                </c:pt>
                <c:pt idx="3399">
                  <c:v>182.41085214971145</c:v>
                </c:pt>
                <c:pt idx="3400">
                  <c:v>152.46940130780177</c:v>
                </c:pt>
                <c:pt idx="3401">
                  <c:v>170.81609203787906</c:v>
                </c:pt>
                <c:pt idx="3402">
                  <c:v>155.4032486476994</c:v>
                </c:pt>
                <c:pt idx="3403">
                  <c:v>152.30486002288634</c:v>
                </c:pt>
                <c:pt idx="3404">
                  <c:v>165.9792952504626</c:v>
                </c:pt>
                <c:pt idx="3405">
                  <c:v>182.99894335211161</c:v>
                </c:pt>
                <c:pt idx="3406">
                  <c:v>144.64888806354304</c:v>
                </c:pt>
                <c:pt idx="3407">
                  <c:v>189.503003003461</c:v>
                </c:pt>
                <c:pt idx="3408">
                  <c:v>167.53193754764155</c:v>
                </c:pt>
                <c:pt idx="3409">
                  <c:v>210.75847088171582</c:v>
                </c:pt>
                <c:pt idx="3410">
                  <c:v>184.06159138264243</c:v>
                </c:pt>
                <c:pt idx="3411">
                  <c:v>136.88542656246941</c:v>
                </c:pt>
                <c:pt idx="3412">
                  <c:v>153.39062539682217</c:v>
                </c:pt>
                <c:pt idx="3413">
                  <c:v>167.71590027665579</c:v>
                </c:pt>
                <c:pt idx="3414">
                  <c:v>146.16982698175019</c:v>
                </c:pt>
                <c:pt idx="3415">
                  <c:v>163.78335626112312</c:v>
                </c:pt>
                <c:pt idx="3416">
                  <c:v>224.76010723376132</c:v>
                </c:pt>
                <c:pt idx="3417">
                  <c:v>218.20807122836331</c:v>
                </c:pt>
                <c:pt idx="3418">
                  <c:v>191.00107887635389</c:v>
                </c:pt>
                <c:pt idx="3419">
                  <c:v>179.06953648806638</c:v>
                </c:pt>
                <c:pt idx="3420">
                  <c:v>142.48888283176987</c:v>
                </c:pt>
                <c:pt idx="3421">
                  <c:v>193.24819284040112</c:v>
                </c:pt>
                <c:pt idx="3422">
                  <c:v>171.24088433525094</c:v>
                </c:pt>
                <c:pt idx="3423">
                  <c:v>187.31874263458158</c:v>
                </c:pt>
                <c:pt idx="3424">
                  <c:v>146.31719400294594</c:v>
                </c:pt>
                <c:pt idx="3425">
                  <c:v>222.96953601465387</c:v>
                </c:pt>
                <c:pt idx="3426">
                  <c:v>170.89846827087493</c:v>
                </c:pt>
                <c:pt idx="3427">
                  <c:v>186.13308083064931</c:v>
                </c:pt>
                <c:pt idx="3428">
                  <c:v>152.6826209309915</c:v>
                </c:pt>
                <c:pt idx="3429">
                  <c:v>158.78001883100495</c:v>
                </c:pt>
                <c:pt idx="3430">
                  <c:v>172.49088993683119</c:v>
                </c:pt>
                <c:pt idx="3431">
                  <c:v>134.37067965530807</c:v>
                </c:pt>
                <c:pt idx="3432">
                  <c:v>197.56599276508484</c:v>
                </c:pt>
                <c:pt idx="3433">
                  <c:v>201.39695028459914</c:v>
                </c:pt>
                <c:pt idx="3434">
                  <c:v>162.23225916009775</c:v>
                </c:pt>
                <c:pt idx="3435">
                  <c:v>160.80582586452249</c:v>
                </c:pt>
                <c:pt idx="3436">
                  <c:v>161.27604627829294</c:v>
                </c:pt>
                <c:pt idx="3437">
                  <c:v>156.24235080181467</c:v>
                </c:pt>
                <c:pt idx="3438">
                  <c:v>179.44450617796497</c:v>
                </c:pt>
                <c:pt idx="3439">
                  <c:v>170.21493012322676</c:v>
                </c:pt>
                <c:pt idx="3440">
                  <c:v>119.86098788482748</c:v>
                </c:pt>
                <c:pt idx="3441">
                  <c:v>176.50681322685637</c:v>
                </c:pt>
                <c:pt idx="3442">
                  <c:v>176.27547801733084</c:v>
                </c:pt>
                <c:pt idx="3443">
                  <c:v>210.18666397192698</c:v>
                </c:pt>
                <c:pt idx="3444">
                  <c:v>149.04147110948873</c:v>
                </c:pt>
                <c:pt idx="3445">
                  <c:v>165.22201705702241</c:v>
                </c:pt>
                <c:pt idx="3446">
                  <c:v>224.89809296651327</c:v>
                </c:pt>
                <c:pt idx="3447">
                  <c:v>139.65043932010582</c:v>
                </c:pt>
                <c:pt idx="3448">
                  <c:v>128.90840434696162</c:v>
                </c:pt>
                <c:pt idx="3449">
                  <c:v>159.41542443720166</c:v>
                </c:pt>
                <c:pt idx="3450">
                  <c:v>211.42224649402073</c:v>
                </c:pt>
                <c:pt idx="3451">
                  <c:v>221.19937432144155</c:v>
                </c:pt>
                <c:pt idx="3452">
                  <c:v>203.33094480300338</c:v>
                </c:pt>
                <c:pt idx="3453">
                  <c:v>187.25828448211803</c:v>
                </c:pt>
                <c:pt idx="3454">
                  <c:v>177.6425543126272</c:v>
                </c:pt>
                <c:pt idx="3455">
                  <c:v>138.15226533652486</c:v>
                </c:pt>
                <c:pt idx="3456">
                  <c:v>175.81568196747423</c:v>
                </c:pt>
                <c:pt idx="3457">
                  <c:v>174.26209470551345</c:v>
                </c:pt>
                <c:pt idx="3458">
                  <c:v>215.62966754807934</c:v>
                </c:pt>
                <c:pt idx="3459">
                  <c:v>203.95718338487367</c:v>
                </c:pt>
                <c:pt idx="3460">
                  <c:v>191.30420976755869</c:v>
                </c:pt>
                <c:pt idx="3461">
                  <c:v>184.927402193283</c:v>
                </c:pt>
                <c:pt idx="3462">
                  <c:v>145.4458475150725</c:v>
                </c:pt>
                <c:pt idx="3463">
                  <c:v>175.81199254366607</c:v>
                </c:pt>
                <c:pt idx="3464">
                  <c:v>187.34609828165881</c:v>
                </c:pt>
                <c:pt idx="3465">
                  <c:v>181.04112950607683</c:v>
                </c:pt>
                <c:pt idx="3466">
                  <c:v>125.06521932712324</c:v>
                </c:pt>
                <c:pt idx="3467">
                  <c:v>196.93062719286146</c:v>
                </c:pt>
                <c:pt idx="3468">
                  <c:v>181.31370612954544</c:v>
                </c:pt>
                <c:pt idx="3469">
                  <c:v>141.84523712328732</c:v>
                </c:pt>
                <c:pt idx="3470">
                  <c:v>144.24401448891714</c:v>
                </c:pt>
                <c:pt idx="3471">
                  <c:v>177.58025298978009</c:v>
                </c:pt>
                <c:pt idx="3472">
                  <c:v>170.5348792272066</c:v>
                </c:pt>
                <c:pt idx="3473">
                  <c:v>215.61734193706732</c:v>
                </c:pt>
                <c:pt idx="3474">
                  <c:v>175.86391261961379</c:v>
                </c:pt>
                <c:pt idx="3475">
                  <c:v>179.31725410089132</c:v>
                </c:pt>
                <c:pt idx="3476">
                  <c:v>193.72096149182181</c:v>
                </c:pt>
                <c:pt idx="3477">
                  <c:v>207.12691352973329</c:v>
                </c:pt>
                <c:pt idx="3478">
                  <c:v>172.27193841503251</c:v>
                </c:pt>
                <c:pt idx="3479">
                  <c:v>184.53006365367625</c:v>
                </c:pt>
                <c:pt idx="3480">
                  <c:v>170.82867194698196</c:v>
                </c:pt>
                <c:pt idx="3481">
                  <c:v>209.19245989805484</c:v>
                </c:pt>
                <c:pt idx="3482">
                  <c:v>157.95229732311981</c:v>
                </c:pt>
                <c:pt idx="3483">
                  <c:v>192.6418329473035</c:v>
                </c:pt>
                <c:pt idx="3484">
                  <c:v>163.25756638157003</c:v>
                </c:pt>
                <c:pt idx="3485">
                  <c:v>195.0407084236214</c:v>
                </c:pt>
                <c:pt idx="3486">
                  <c:v>134.31396900336745</c:v>
                </c:pt>
                <c:pt idx="3487">
                  <c:v>175.00010116675958</c:v>
                </c:pt>
                <c:pt idx="3488">
                  <c:v>149.71827431703127</c:v>
                </c:pt>
                <c:pt idx="3489">
                  <c:v>184.90183472291574</c:v>
                </c:pt>
                <c:pt idx="3490">
                  <c:v>168.81973811991298</c:v>
                </c:pt>
                <c:pt idx="3491">
                  <c:v>165.0717457472318</c:v>
                </c:pt>
                <c:pt idx="3492">
                  <c:v>184.53012173039096</c:v>
                </c:pt>
                <c:pt idx="3493">
                  <c:v>158.10026821785303</c:v>
                </c:pt>
                <c:pt idx="3494">
                  <c:v>160.21004343970037</c:v>
                </c:pt>
                <c:pt idx="3495">
                  <c:v>157.34983803490675</c:v>
                </c:pt>
                <c:pt idx="3496">
                  <c:v>144.61504045691663</c:v>
                </c:pt>
                <c:pt idx="3497">
                  <c:v>175.65618555664253</c:v>
                </c:pt>
                <c:pt idx="3498">
                  <c:v>156.06676996191348</c:v>
                </c:pt>
                <c:pt idx="3499">
                  <c:v>202.54197454812586</c:v>
                </c:pt>
                <c:pt idx="3500">
                  <c:v>166.54941209422952</c:v>
                </c:pt>
                <c:pt idx="3501">
                  <c:v>199.26131326032043</c:v>
                </c:pt>
                <c:pt idx="3502">
                  <c:v>149.56535665890243</c:v>
                </c:pt>
                <c:pt idx="3503">
                  <c:v>195.8005348547118</c:v>
                </c:pt>
                <c:pt idx="3504">
                  <c:v>168.81399126160375</c:v>
                </c:pt>
                <c:pt idx="3505">
                  <c:v>179.50800676368476</c:v>
                </c:pt>
                <c:pt idx="3506">
                  <c:v>190.60299523550717</c:v>
                </c:pt>
                <c:pt idx="3507">
                  <c:v>204.89516760995437</c:v>
                </c:pt>
                <c:pt idx="3508">
                  <c:v>168.12291807893635</c:v>
                </c:pt>
                <c:pt idx="3509">
                  <c:v>142.48823584121794</c:v>
                </c:pt>
                <c:pt idx="3510">
                  <c:v>151.45343225775895</c:v>
                </c:pt>
                <c:pt idx="3511">
                  <c:v>131.02587079123089</c:v>
                </c:pt>
                <c:pt idx="3512">
                  <c:v>187.14965375422969</c:v>
                </c:pt>
                <c:pt idx="3513">
                  <c:v>184.77633078857875</c:v>
                </c:pt>
                <c:pt idx="3514">
                  <c:v>154.06927485778942</c:v>
                </c:pt>
                <c:pt idx="3515">
                  <c:v>184.85740964801386</c:v>
                </c:pt>
                <c:pt idx="3516">
                  <c:v>187.25828448211803</c:v>
                </c:pt>
                <c:pt idx="3517">
                  <c:v>175.88367515495705</c:v>
                </c:pt>
                <c:pt idx="3518">
                  <c:v>188.65151716161887</c:v>
                </c:pt>
                <c:pt idx="3519">
                  <c:v>195.1860329700163</c:v>
                </c:pt>
                <c:pt idx="3520">
                  <c:v>208.32121152086944</c:v>
                </c:pt>
                <c:pt idx="3521">
                  <c:v>163.12532750712742</c:v>
                </c:pt>
                <c:pt idx="3522">
                  <c:v>153.60015559620362</c:v>
                </c:pt>
                <c:pt idx="3523">
                  <c:v>197.73492545803398</c:v>
                </c:pt>
                <c:pt idx="3524">
                  <c:v>162.45796058170231</c:v>
                </c:pt>
                <c:pt idx="3525">
                  <c:v>153.84092708784661</c:v>
                </c:pt>
                <c:pt idx="3526">
                  <c:v>151.87437894391988</c:v>
                </c:pt>
                <c:pt idx="3527">
                  <c:v>141.86780219437159</c:v>
                </c:pt>
                <c:pt idx="3528">
                  <c:v>227.31294344367808</c:v>
                </c:pt>
                <c:pt idx="3529">
                  <c:v>239.55120803629055</c:v>
                </c:pt>
                <c:pt idx="3530">
                  <c:v>167.23934409073888</c:v>
                </c:pt>
                <c:pt idx="3531">
                  <c:v>222.70798762863657</c:v>
                </c:pt>
                <c:pt idx="3532">
                  <c:v>151.30436021084103</c:v>
                </c:pt>
                <c:pt idx="3533">
                  <c:v>170.37827214526948</c:v>
                </c:pt>
                <c:pt idx="3534">
                  <c:v>217.61134383875927</c:v>
                </c:pt>
                <c:pt idx="3535">
                  <c:v>221.33341633229438</c:v>
                </c:pt>
                <c:pt idx="3536">
                  <c:v>184.59811491787372</c:v>
                </c:pt>
                <c:pt idx="3537">
                  <c:v>129.93371156843389</c:v>
                </c:pt>
                <c:pt idx="3538">
                  <c:v>155.76194900468678</c:v>
                </c:pt>
                <c:pt idx="3539">
                  <c:v>178.9574125577459</c:v>
                </c:pt>
                <c:pt idx="3540">
                  <c:v>186.05080270834151</c:v>
                </c:pt>
                <c:pt idx="3541">
                  <c:v>177.0101361460132</c:v>
                </c:pt>
                <c:pt idx="3542">
                  <c:v>182.70260239468604</c:v>
                </c:pt>
                <c:pt idx="3543">
                  <c:v>132.1473269421767</c:v>
                </c:pt>
                <c:pt idx="3544">
                  <c:v>172.72712879273786</c:v>
                </c:pt>
                <c:pt idx="3545">
                  <c:v>191.45826861184557</c:v>
                </c:pt>
                <c:pt idx="3546">
                  <c:v>139.5531892384476</c:v>
                </c:pt>
                <c:pt idx="3547">
                  <c:v>166.45969704759051</c:v>
                </c:pt>
                <c:pt idx="3548">
                  <c:v>186.25937662540659</c:v>
                </c:pt>
                <c:pt idx="3549">
                  <c:v>160.60748008999516</c:v>
                </c:pt>
                <c:pt idx="3550">
                  <c:v>169.41346311023412</c:v>
                </c:pt>
                <c:pt idx="3551">
                  <c:v>139.681640578394</c:v>
                </c:pt>
                <c:pt idx="3552">
                  <c:v>163.16406380043477</c:v>
                </c:pt>
                <c:pt idx="3553">
                  <c:v>153.1609802533186</c:v>
                </c:pt>
                <c:pt idx="3554">
                  <c:v>212.86561107275932</c:v>
                </c:pt>
                <c:pt idx="3555">
                  <c:v>181.2769142003508</c:v>
                </c:pt>
                <c:pt idx="3556">
                  <c:v>186.77598143789189</c:v>
                </c:pt>
                <c:pt idx="3557">
                  <c:v>191.57054872956886</c:v>
                </c:pt>
                <c:pt idx="3558">
                  <c:v>157.26491356426067</c:v>
                </c:pt>
                <c:pt idx="3559">
                  <c:v>118.07775547936308</c:v>
                </c:pt>
                <c:pt idx="3560">
                  <c:v>186.18865029643194</c:v>
                </c:pt>
                <c:pt idx="3561">
                  <c:v>168.96306330852164</c:v>
                </c:pt>
                <c:pt idx="3562">
                  <c:v>171.3787719573148</c:v>
                </c:pt>
                <c:pt idx="3563">
                  <c:v>148.5438950486411</c:v>
                </c:pt>
                <c:pt idx="3564">
                  <c:v>166.51151901285019</c:v>
                </c:pt>
                <c:pt idx="3565">
                  <c:v>205.82528218426944</c:v>
                </c:pt>
                <c:pt idx="3566">
                  <c:v>123.42176083112066</c:v>
                </c:pt>
                <c:pt idx="3567">
                  <c:v>217.44535546837827</c:v>
                </c:pt>
                <c:pt idx="3568">
                  <c:v>131.2542185611737</c:v>
                </c:pt>
                <c:pt idx="3569">
                  <c:v>187.02494991480623</c:v>
                </c:pt>
                <c:pt idx="3570">
                  <c:v>179.85417032858376</c:v>
                </c:pt>
                <c:pt idx="3571">
                  <c:v>201.71670316720284</c:v>
                </c:pt>
                <c:pt idx="3572">
                  <c:v>217.91117799861698</c:v>
                </c:pt>
                <c:pt idx="3573">
                  <c:v>126.07924401305335</c:v>
                </c:pt>
                <c:pt idx="3574">
                  <c:v>152.93767735745948</c:v>
                </c:pt>
                <c:pt idx="3575">
                  <c:v>170.79747068869381</c:v>
                </c:pt>
                <c:pt idx="3576">
                  <c:v>201.91025836573735</c:v>
                </c:pt>
                <c:pt idx="3577">
                  <c:v>189.43500981597819</c:v>
                </c:pt>
                <c:pt idx="3578">
                  <c:v>160.32731035479267</c:v>
                </c:pt>
                <c:pt idx="3579">
                  <c:v>146.81557015870715</c:v>
                </c:pt>
                <c:pt idx="3580">
                  <c:v>158.18623576396911</c:v>
                </c:pt>
                <c:pt idx="3581">
                  <c:v>179.95526602145296</c:v>
                </c:pt>
                <c:pt idx="3582">
                  <c:v>171.14673476356373</c:v>
                </c:pt>
                <c:pt idx="3583">
                  <c:v>231.46100749745781</c:v>
                </c:pt>
                <c:pt idx="3584">
                  <c:v>166.50023647730805</c:v>
                </c:pt>
                <c:pt idx="3585">
                  <c:v>138.91772555553624</c:v>
                </c:pt>
                <c:pt idx="3586">
                  <c:v>152.34764179094657</c:v>
                </c:pt>
                <c:pt idx="3587">
                  <c:v>163.86632140795626</c:v>
                </c:pt>
                <c:pt idx="3588">
                  <c:v>133.17638166417191</c:v>
                </c:pt>
                <c:pt idx="3589">
                  <c:v>180.66136924018542</c:v>
                </c:pt>
                <c:pt idx="3590">
                  <c:v>135.38735068957646</c:v>
                </c:pt>
                <c:pt idx="3591">
                  <c:v>153.67943131922854</c:v>
                </c:pt>
                <c:pt idx="3592">
                  <c:v>199.25772194720028</c:v>
                </c:pt>
                <c:pt idx="3593">
                  <c:v>176.16778861205859</c:v>
                </c:pt>
                <c:pt idx="3594">
                  <c:v>165.19361833447527</c:v>
                </c:pt>
                <c:pt idx="3595">
                  <c:v>137.68398928686716</c:v>
                </c:pt>
                <c:pt idx="3596">
                  <c:v>142.97907696195992</c:v>
                </c:pt>
                <c:pt idx="3597">
                  <c:v>171.46293636702066</c:v>
                </c:pt>
                <c:pt idx="3598">
                  <c:v>176.72191913744408</c:v>
                </c:pt>
                <c:pt idx="3599">
                  <c:v>149.88161633907401</c:v>
                </c:pt>
                <c:pt idx="3600">
                  <c:v>138.28825171149043</c:v>
                </c:pt>
                <c:pt idx="3601">
                  <c:v>129.29446035102617</c:v>
                </c:pt>
                <c:pt idx="3602">
                  <c:v>191.73948142251803</c:v>
                </c:pt>
                <c:pt idx="3603">
                  <c:v>182.15759885965366</c:v>
                </c:pt>
                <c:pt idx="3604">
                  <c:v>202.08678417042043</c:v>
                </c:pt>
                <c:pt idx="3605">
                  <c:v>175.13973693156001</c:v>
                </c:pt>
                <c:pt idx="3606">
                  <c:v>207.18362418167391</c:v>
                </c:pt>
                <c:pt idx="3607">
                  <c:v>201.63383613105776</c:v>
                </c:pt>
                <c:pt idx="3608">
                  <c:v>159.19715993992824</c:v>
                </c:pt>
                <c:pt idx="3609">
                  <c:v>188.66380273865755</c:v>
                </c:pt>
                <c:pt idx="3610">
                  <c:v>172.32300031935193</c:v>
                </c:pt>
                <c:pt idx="3611">
                  <c:v>176.32844116874855</c:v>
                </c:pt>
                <c:pt idx="3612">
                  <c:v>148.33811234978259</c:v>
                </c:pt>
                <c:pt idx="3613">
                  <c:v>176.83345415392736</c:v>
                </c:pt>
                <c:pt idx="3614">
                  <c:v>166.36160375400425</c:v>
                </c:pt>
                <c:pt idx="3615">
                  <c:v>170.27342895187738</c:v>
                </c:pt>
                <c:pt idx="3616">
                  <c:v>175.97733392349505</c:v>
                </c:pt>
                <c:pt idx="3617">
                  <c:v>195.09557282213734</c:v>
                </c:pt>
                <c:pt idx="3618">
                  <c:v>170.10329699605543</c:v>
                </c:pt>
                <c:pt idx="3619">
                  <c:v>169.05277835516063</c:v>
                </c:pt>
                <c:pt idx="3620">
                  <c:v>190.54438333646826</c:v>
                </c:pt>
                <c:pt idx="3621">
                  <c:v>152.81561986637433</c:v>
                </c:pt>
                <c:pt idx="3622">
                  <c:v>144.49228098160594</c:v>
                </c:pt>
                <c:pt idx="3623">
                  <c:v>183.76919414711588</c:v>
                </c:pt>
                <c:pt idx="3624">
                  <c:v>151.52886236957289</c:v>
                </c:pt>
                <c:pt idx="3625">
                  <c:v>185.17576679665981</c:v>
                </c:pt>
                <c:pt idx="3626">
                  <c:v>176.74004968348015</c:v>
                </c:pt>
                <c:pt idx="3627">
                  <c:v>158.37404410419433</c:v>
                </c:pt>
                <c:pt idx="3628">
                  <c:v>150.86449784343068</c:v>
                </c:pt>
                <c:pt idx="3629">
                  <c:v>196.25741529843907</c:v>
                </c:pt>
                <c:pt idx="3630">
                  <c:v>152.24550302260744</c:v>
                </c:pt>
                <c:pt idx="3631">
                  <c:v>191.80258592331987</c:v>
                </c:pt>
                <c:pt idx="3632">
                  <c:v>159.7136666417255</c:v>
                </c:pt>
                <c:pt idx="3633">
                  <c:v>201.17115075230654</c:v>
                </c:pt>
                <c:pt idx="3634">
                  <c:v>177.1025375749638</c:v>
                </c:pt>
                <c:pt idx="3635">
                  <c:v>224.77827781377076</c:v>
                </c:pt>
                <c:pt idx="3636">
                  <c:v>149.03962485606402</c:v>
                </c:pt>
                <c:pt idx="3637">
                  <c:v>188.11834843444936</c:v>
                </c:pt>
                <c:pt idx="3638">
                  <c:v>138.01072832462617</c:v>
                </c:pt>
                <c:pt idx="3639">
                  <c:v>203.95608223268897</c:v>
                </c:pt>
                <c:pt idx="3640">
                  <c:v>196.85144958052462</c:v>
                </c:pt>
                <c:pt idx="3641">
                  <c:v>133.34801878217408</c:v>
                </c:pt>
                <c:pt idx="3642">
                  <c:v>169.17269161859116</c:v>
                </c:pt>
                <c:pt idx="3643">
                  <c:v>146.62766370779386</c:v>
                </c:pt>
                <c:pt idx="3644">
                  <c:v>171.25999988004227</c:v>
                </c:pt>
                <c:pt idx="3645">
                  <c:v>152.98944124600447</c:v>
                </c:pt>
                <c:pt idx="3646">
                  <c:v>173.78059175620086</c:v>
                </c:pt>
                <c:pt idx="3647">
                  <c:v>184.85007083437077</c:v>
                </c:pt>
                <c:pt idx="3648">
                  <c:v>185.13703050335246</c:v>
                </c:pt>
                <c:pt idx="3649">
                  <c:v>194.2998126334806</c:v>
                </c:pt>
                <c:pt idx="3650">
                  <c:v>197.06651545713896</c:v>
                </c:pt>
                <c:pt idx="3651">
                  <c:v>142.51943709950606</c:v>
                </c:pt>
                <c:pt idx="3652">
                  <c:v>141.67999385414635</c:v>
                </c:pt>
                <c:pt idx="3653">
                  <c:v>161.95848327375646</c:v>
                </c:pt>
                <c:pt idx="3654">
                  <c:v>195.97820184555292</c:v>
                </c:pt>
                <c:pt idx="3655">
                  <c:v>123.4292558321665</c:v>
                </c:pt>
                <c:pt idx="3656">
                  <c:v>171.61200841393855</c:v>
                </c:pt>
                <c:pt idx="3657">
                  <c:v>166.67856541840138</c:v>
                </c:pt>
                <c:pt idx="3658">
                  <c:v>160.66793824245872</c:v>
                </c:pt>
                <c:pt idx="3659">
                  <c:v>175.86381450892574</c:v>
                </c:pt>
                <c:pt idx="3660">
                  <c:v>144.19594002418035</c:v>
                </c:pt>
                <c:pt idx="3661">
                  <c:v>163.04673880862782</c:v>
                </c:pt>
                <c:pt idx="3662">
                  <c:v>167.95213913256248</c:v>
                </c:pt>
                <c:pt idx="3663">
                  <c:v>166.72483674672796</c:v>
                </c:pt>
                <c:pt idx="3664">
                  <c:v>215.83065967094501</c:v>
                </c:pt>
                <c:pt idx="3665">
                  <c:v>138.7336647158339</c:v>
                </c:pt>
                <c:pt idx="3666">
                  <c:v>171.59328895406523</c:v>
                </c:pt>
                <c:pt idx="3667">
                  <c:v>159.94011316457005</c:v>
                </c:pt>
                <c:pt idx="3668">
                  <c:v>194.89728512432467</c:v>
                </c:pt>
                <c:pt idx="3669">
                  <c:v>154.33930324360782</c:v>
                </c:pt>
                <c:pt idx="3670">
                  <c:v>164.06466718248365</c:v>
                </c:pt>
                <c:pt idx="3671">
                  <c:v>142.31125587490212</c:v>
                </c:pt>
                <c:pt idx="3672">
                  <c:v>197.74826542807719</c:v>
                </c:pt>
                <c:pt idx="3673">
                  <c:v>160.27250094995023</c:v>
                </c:pt>
                <c:pt idx="3674">
                  <c:v>168.27593384775329</c:v>
                </c:pt>
                <c:pt idx="3675">
                  <c:v>203.84539407029956</c:v>
                </c:pt>
                <c:pt idx="3676">
                  <c:v>166.13015547409049</c:v>
                </c:pt>
                <c:pt idx="3677">
                  <c:v>181.86869482655919</c:v>
                </c:pt>
                <c:pt idx="3678">
                  <c:v>155.05029514902122</c:v>
                </c:pt>
                <c:pt idx="3679">
                  <c:v>186.0100670572478</c:v>
                </c:pt>
                <c:pt idx="3680">
                  <c:v>222.27471533146354</c:v>
                </c:pt>
                <c:pt idx="3681">
                  <c:v>155.00476892193467</c:v>
                </c:pt>
                <c:pt idx="3682">
                  <c:v>208.38800544547948</c:v>
                </c:pt>
                <c:pt idx="3683">
                  <c:v>185.82056865100063</c:v>
                </c:pt>
                <c:pt idx="3684">
                  <c:v>172.10669514589148</c:v>
                </c:pt>
                <c:pt idx="3685">
                  <c:v>157.02792960711398</c:v>
                </c:pt>
                <c:pt idx="3686">
                  <c:v>178.8263148694613</c:v>
                </c:pt>
                <c:pt idx="3687">
                  <c:v>177.54340298387078</c:v>
                </c:pt>
                <c:pt idx="3688">
                  <c:v>179.97133913298794</c:v>
                </c:pt>
                <c:pt idx="3689">
                  <c:v>116.88720498874983</c:v>
                </c:pt>
                <c:pt idx="3690">
                  <c:v>154.14969176697235</c:v>
                </c:pt>
                <c:pt idx="3691">
                  <c:v>172.63252505941793</c:v>
                </c:pt>
                <c:pt idx="3692">
                  <c:v>179.00293878483245</c:v>
                </c:pt>
                <c:pt idx="3693">
                  <c:v>143.84553476315239</c:v>
                </c:pt>
                <c:pt idx="3694">
                  <c:v>212.91168617970973</c:v>
                </c:pt>
                <c:pt idx="3695">
                  <c:v>173.67580663952344</c:v>
                </c:pt>
                <c:pt idx="3696">
                  <c:v>172.43343418365052</c:v>
                </c:pt>
                <c:pt idx="3697">
                  <c:v>174.69047831600557</c:v>
                </c:pt>
                <c:pt idx="3698">
                  <c:v>194.25597647241597</c:v>
                </c:pt>
                <c:pt idx="3699">
                  <c:v>148.11351208036271</c:v>
                </c:pt>
                <c:pt idx="3700">
                  <c:v>133.04114039044637</c:v>
                </c:pt>
                <c:pt idx="3701">
                  <c:v>209.87864439404123</c:v>
                </c:pt>
                <c:pt idx="3702">
                  <c:v>156.1074655790338</c:v>
                </c:pt>
                <c:pt idx="3703">
                  <c:v>173.40956578820138</c:v>
                </c:pt>
                <c:pt idx="3704">
                  <c:v>176.3933919229751</c:v>
                </c:pt>
                <c:pt idx="3705">
                  <c:v>164.34587999315613</c:v>
                </c:pt>
                <c:pt idx="3706">
                  <c:v>182.4144434628316</c:v>
                </c:pt>
                <c:pt idx="3707">
                  <c:v>194.28268512894118</c:v>
                </c:pt>
                <c:pt idx="3708">
                  <c:v>193.33496356447191</c:v>
                </c:pt>
                <c:pt idx="3709">
                  <c:v>187.04486863755227</c:v>
                </c:pt>
                <c:pt idx="3710">
                  <c:v>180.07612424966538</c:v>
                </c:pt>
                <c:pt idx="3711">
                  <c:v>157.39226375202233</c:v>
                </c:pt>
                <c:pt idx="3712">
                  <c:v>210.42244866620095</c:v>
                </c:pt>
                <c:pt idx="3713">
                  <c:v>178.63371595324313</c:v>
                </c:pt>
                <c:pt idx="3714">
                  <c:v>232.30115272704313</c:v>
                </c:pt>
                <c:pt idx="3715">
                  <c:v>212.25870229979779</c:v>
                </c:pt>
                <c:pt idx="3716">
                  <c:v>159.55217087310743</c:v>
                </c:pt>
                <c:pt idx="3717">
                  <c:v>183.30382238605304</c:v>
                </c:pt>
                <c:pt idx="3718">
                  <c:v>157.702889644273</c:v>
                </c:pt>
                <c:pt idx="3719">
                  <c:v>193.09797960732524</c:v>
                </c:pt>
                <c:pt idx="3720">
                  <c:v>160.43968858320397</c:v>
                </c:pt>
                <c:pt idx="3721">
                  <c:v>227.19303018024752</c:v>
                </c:pt>
                <c:pt idx="3722">
                  <c:v>184.9917059569575</c:v>
                </c:pt>
                <c:pt idx="3723">
                  <c:v>180.64449295069565</c:v>
                </c:pt>
                <c:pt idx="3724">
                  <c:v>146.95446082226755</c:v>
                </c:pt>
                <c:pt idx="3725">
                  <c:v>189.05758999911748</c:v>
                </c:pt>
                <c:pt idx="3726">
                  <c:v>144.67928614387648</c:v>
                </c:pt>
                <c:pt idx="3727">
                  <c:v>245.18871177575934</c:v>
                </c:pt>
                <c:pt idx="3728">
                  <c:v>193.01175776311831</c:v>
                </c:pt>
                <c:pt idx="3729">
                  <c:v>222.4255755550914</c:v>
                </c:pt>
                <c:pt idx="3730">
                  <c:v>164.72075157236659</c:v>
                </c:pt>
                <c:pt idx="3731">
                  <c:v>163.63123869790783</c:v>
                </c:pt>
                <c:pt idx="3732">
                  <c:v>167.6009738105943</c:v>
                </c:pt>
                <c:pt idx="3733">
                  <c:v>179.90728966740423</c:v>
                </c:pt>
                <c:pt idx="3734">
                  <c:v>197.68206041730437</c:v>
                </c:pt>
                <c:pt idx="3735">
                  <c:v>168.02013232004526</c:v>
                </c:pt>
                <c:pt idx="3736">
                  <c:v>159.34638817424891</c:v>
                </c:pt>
                <c:pt idx="3737">
                  <c:v>157.64243149180942</c:v>
                </c:pt>
                <c:pt idx="3738">
                  <c:v>156.21594011951947</c:v>
                </c:pt>
                <c:pt idx="3739">
                  <c:v>170.89281952325376</c:v>
                </c:pt>
                <c:pt idx="3740">
                  <c:v>124.84919716819252</c:v>
                </c:pt>
                <c:pt idx="3741">
                  <c:v>168.54586412288364</c:v>
                </c:pt>
                <c:pt idx="3742">
                  <c:v>156.36046457100082</c:v>
                </c:pt>
                <c:pt idx="3743">
                  <c:v>157.9616354945492</c:v>
                </c:pt>
                <c:pt idx="3744">
                  <c:v>199.36984587752079</c:v>
                </c:pt>
                <c:pt idx="3745">
                  <c:v>199.92987944861827</c:v>
                </c:pt>
                <c:pt idx="3746">
                  <c:v>185.95280752544326</c:v>
                </c:pt>
                <c:pt idx="3747">
                  <c:v>161.71396428159059</c:v>
                </c:pt>
                <c:pt idx="3748">
                  <c:v>214.91123871833483</c:v>
                </c:pt>
                <c:pt idx="3749">
                  <c:v>191.22423206030822</c:v>
                </c:pt>
                <c:pt idx="3750">
                  <c:v>155.69884450388497</c:v>
                </c:pt>
                <c:pt idx="3751">
                  <c:v>182.56471477262224</c:v>
                </c:pt>
                <c:pt idx="3752">
                  <c:v>202.49644832103925</c:v>
                </c:pt>
                <c:pt idx="3753">
                  <c:v>170.49065037368075</c:v>
                </c:pt>
                <c:pt idx="3754">
                  <c:v>146.95136031229657</c:v>
                </c:pt>
                <c:pt idx="3755">
                  <c:v>128.91215184748452</c:v>
                </c:pt>
                <c:pt idx="3756">
                  <c:v>199.50952167629455</c:v>
                </c:pt>
                <c:pt idx="3757">
                  <c:v>209.83914803979363</c:v>
                </c:pt>
                <c:pt idx="3758">
                  <c:v>175.08791496630033</c:v>
                </c:pt>
                <c:pt idx="3759">
                  <c:v>179.13583960952724</c:v>
                </c:pt>
                <c:pt idx="3760">
                  <c:v>208.27203590394802</c:v>
                </c:pt>
                <c:pt idx="3761">
                  <c:v>172.31530909692995</c:v>
                </c:pt>
                <c:pt idx="3762">
                  <c:v>178.46951575957209</c:v>
                </c:pt>
                <c:pt idx="3763">
                  <c:v>140.00723842999497</c:v>
                </c:pt>
                <c:pt idx="3764">
                  <c:v>149.2311806968122</c:v>
                </c:pt>
                <c:pt idx="3765">
                  <c:v>207.42060813882057</c:v>
                </c:pt>
                <c:pt idx="3766">
                  <c:v>229.01880137321587</c:v>
                </c:pt>
                <c:pt idx="3767">
                  <c:v>188.29487423913244</c:v>
                </c:pt>
                <c:pt idx="3768">
                  <c:v>148.86384415262097</c:v>
                </c:pt>
                <c:pt idx="3769">
                  <c:v>184.51199118435488</c:v>
                </c:pt>
                <c:pt idx="3770">
                  <c:v>192.82909240766486</c:v>
                </c:pt>
                <c:pt idx="3771">
                  <c:v>229.56060628758922</c:v>
                </c:pt>
                <c:pt idx="3772">
                  <c:v>147.97666753376885</c:v>
                </c:pt>
                <c:pt idx="3773">
                  <c:v>161.98319257249537</c:v>
                </c:pt>
                <c:pt idx="3774">
                  <c:v>217.76879777479019</c:v>
                </c:pt>
                <c:pt idx="3775">
                  <c:v>165.76108882990391</c:v>
                </c:pt>
                <c:pt idx="3776">
                  <c:v>188.00218267154176</c:v>
                </c:pt>
                <c:pt idx="3777">
                  <c:v>168.76781804396526</c:v>
                </c:pt>
                <c:pt idx="3778">
                  <c:v>157.15159037106741</c:v>
                </c:pt>
                <c:pt idx="3779">
                  <c:v>153.78910512258693</c:v>
                </c:pt>
                <c:pt idx="3780">
                  <c:v>173.32085378305899</c:v>
                </c:pt>
                <c:pt idx="3781">
                  <c:v>218.98575894769871</c:v>
                </c:pt>
                <c:pt idx="3782">
                  <c:v>218.83744696172107</c:v>
                </c:pt>
                <c:pt idx="3783">
                  <c:v>157.3017054934553</c:v>
                </c:pt>
                <c:pt idx="3784">
                  <c:v>139.4340210762571</c:v>
                </c:pt>
                <c:pt idx="3785">
                  <c:v>182.56745923164854</c:v>
                </c:pt>
                <c:pt idx="3786">
                  <c:v>142.18520306070118</c:v>
                </c:pt>
                <c:pt idx="3787">
                  <c:v>159.31063932052425</c:v>
                </c:pt>
                <c:pt idx="3788">
                  <c:v>195.96577812385277</c:v>
                </c:pt>
                <c:pt idx="3789">
                  <c:v>150.61817571485457</c:v>
                </c:pt>
                <c:pt idx="3790">
                  <c:v>160.44712550753511</c:v>
                </c:pt>
                <c:pt idx="3791">
                  <c:v>208.40407855701449</c:v>
                </c:pt>
                <c:pt idx="3792">
                  <c:v>207.19480860652797</c:v>
                </c:pt>
                <c:pt idx="3793">
                  <c:v>194.48756289699116</c:v>
                </c:pt>
                <c:pt idx="3794">
                  <c:v>145.23517612953304</c:v>
                </c:pt>
                <c:pt idx="3795">
                  <c:v>168.48540597042006</c:v>
                </c:pt>
                <c:pt idx="3796">
                  <c:v>206.4039371045522</c:v>
                </c:pt>
                <c:pt idx="3797">
                  <c:v>181.86989408943194</c:v>
                </c:pt>
                <c:pt idx="3798">
                  <c:v>164.21862791608248</c:v>
                </c:pt>
                <c:pt idx="3799">
                  <c:v>129.10484887439074</c:v>
                </c:pt>
                <c:pt idx="3800">
                  <c:v>180.55578094555327</c:v>
                </c:pt>
                <c:pt idx="3801">
                  <c:v>156.72679807369548</c:v>
                </c:pt>
                <c:pt idx="3802">
                  <c:v>170.93345706365932</c:v>
                </c:pt>
                <c:pt idx="3803">
                  <c:v>173.62727801315398</c:v>
                </c:pt>
                <c:pt idx="3804">
                  <c:v>164.68764906698021</c:v>
                </c:pt>
                <c:pt idx="3805">
                  <c:v>157.4471281505383</c:v>
                </c:pt>
                <c:pt idx="3806">
                  <c:v>216.3415176251211</c:v>
                </c:pt>
                <c:pt idx="3807">
                  <c:v>172.55888312431395</c:v>
                </c:pt>
                <c:pt idx="3808">
                  <c:v>177.74543818220636</c:v>
                </c:pt>
                <c:pt idx="3809">
                  <c:v>190.0636254883957</c:v>
                </c:pt>
                <c:pt idx="3810">
                  <c:v>177.0911569287336</c:v>
                </c:pt>
                <c:pt idx="3811">
                  <c:v>214.21940547472721</c:v>
                </c:pt>
                <c:pt idx="3812">
                  <c:v>139.77129754831827</c:v>
                </c:pt>
                <c:pt idx="3813">
                  <c:v>202.59379651338554</c:v>
                </c:pt>
                <c:pt idx="3814">
                  <c:v>143.10642714972161</c:v>
                </c:pt>
                <c:pt idx="3815">
                  <c:v>164.22991045162459</c:v>
                </c:pt>
                <c:pt idx="3816">
                  <c:v>164.35451618035998</c:v>
                </c:pt>
                <c:pt idx="3817">
                  <c:v>139.92984899436811</c:v>
                </c:pt>
                <c:pt idx="3818">
                  <c:v>168.7743100035145</c:v>
                </c:pt>
                <c:pt idx="3819">
                  <c:v>154.75656050596052</c:v>
                </c:pt>
                <c:pt idx="3820">
                  <c:v>141.64809061163265</c:v>
                </c:pt>
                <c:pt idx="3821">
                  <c:v>180.88522440836525</c:v>
                </c:pt>
                <c:pt idx="3822">
                  <c:v>152.15953547649138</c:v>
                </c:pt>
                <c:pt idx="3823">
                  <c:v>175.35305466543772</c:v>
                </c:pt>
                <c:pt idx="3824">
                  <c:v>153.82670022973628</c:v>
                </c:pt>
                <c:pt idx="3825">
                  <c:v>195.68551027796221</c:v>
                </c:pt>
                <c:pt idx="3826">
                  <c:v>140.70764978409179</c:v>
                </c:pt>
                <c:pt idx="3827">
                  <c:v>155.06522707439822</c:v>
                </c:pt>
                <c:pt idx="3828">
                  <c:v>228.73438994188433</c:v>
                </c:pt>
                <c:pt idx="3829">
                  <c:v>180.63136724476996</c:v>
                </c:pt>
                <c:pt idx="3830">
                  <c:v>191.98774791520685</c:v>
                </c:pt>
                <c:pt idx="3831">
                  <c:v>197.88415369235469</c:v>
                </c:pt>
                <c:pt idx="3832">
                  <c:v>146.35763532197544</c:v>
                </c:pt>
                <c:pt idx="3833">
                  <c:v>164.70382028920329</c:v>
                </c:pt>
                <c:pt idx="3834">
                  <c:v>164.04963714641855</c:v>
                </c:pt>
                <c:pt idx="3835">
                  <c:v>155.05019703833318</c:v>
                </c:pt>
                <c:pt idx="3836">
                  <c:v>157.03442156666321</c:v>
                </c:pt>
                <c:pt idx="3837">
                  <c:v>235.80152559758744</c:v>
                </c:pt>
                <c:pt idx="3838">
                  <c:v>174.24392412550404</c:v>
                </c:pt>
                <c:pt idx="3839">
                  <c:v>127.73777257909437</c:v>
                </c:pt>
                <c:pt idx="3840">
                  <c:v>132.40422962206941</c:v>
                </c:pt>
                <c:pt idx="3841">
                  <c:v>215.61469558872903</c:v>
                </c:pt>
                <c:pt idx="3842">
                  <c:v>149.93842510170271</c:v>
                </c:pt>
                <c:pt idx="3843">
                  <c:v>154.88760011753044</c:v>
                </c:pt>
                <c:pt idx="3844">
                  <c:v>157.20830102300809</c:v>
                </c:pt>
                <c:pt idx="3845">
                  <c:v>168.50901411697427</c:v>
                </c:pt>
                <c:pt idx="3846">
                  <c:v>197.6697348062923</c:v>
                </c:pt>
                <c:pt idx="3847">
                  <c:v>176.19319989502304</c:v>
                </c:pt>
                <c:pt idx="3848">
                  <c:v>179.03219567900788</c:v>
                </c:pt>
                <c:pt idx="3849">
                  <c:v>157.01295764776361</c:v>
                </c:pt>
                <c:pt idx="3850">
                  <c:v>123.129167374218</c:v>
                </c:pt>
                <c:pt idx="3851">
                  <c:v>204.33454512501967</c:v>
                </c:pt>
                <c:pt idx="3852">
                  <c:v>152.90158741249044</c:v>
                </c:pt>
                <c:pt idx="3853">
                  <c:v>172.97429413324201</c:v>
                </c:pt>
                <c:pt idx="3854">
                  <c:v>186.91641729760596</c:v>
                </c:pt>
                <c:pt idx="3855">
                  <c:v>158.69020567367789</c:v>
                </c:pt>
                <c:pt idx="3856">
                  <c:v>202.32865681424812</c:v>
                </c:pt>
                <c:pt idx="3857">
                  <c:v>191.28727848439533</c:v>
                </c:pt>
                <c:pt idx="3858">
                  <c:v>143.63600456377094</c:v>
                </c:pt>
                <c:pt idx="3859">
                  <c:v>142.16893372779009</c:v>
                </c:pt>
                <c:pt idx="3860">
                  <c:v>154.28748127834814</c:v>
                </c:pt>
                <c:pt idx="3861">
                  <c:v>171.7724611070866</c:v>
                </c:pt>
                <c:pt idx="3862">
                  <c:v>175.95741520074904</c:v>
                </c:pt>
                <c:pt idx="3863">
                  <c:v>200.0977690660975</c:v>
                </c:pt>
                <c:pt idx="3864">
                  <c:v>192.3275176312446</c:v>
                </c:pt>
                <c:pt idx="3865">
                  <c:v>203.46139550073605</c:v>
                </c:pt>
                <c:pt idx="3866">
                  <c:v>151.59500930363097</c:v>
                </c:pt>
                <c:pt idx="3867">
                  <c:v>162.41622188911208</c:v>
                </c:pt>
                <c:pt idx="3868">
                  <c:v>161.75749115089084</c:v>
                </c:pt>
                <c:pt idx="3869">
                  <c:v>141.32888660889282</c:v>
                </c:pt>
                <c:pt idx="3870">
                  <c:v>137.32340264248171</c:v>
                </c:pt>
                <c:pt idx="3871">
                  <c:v>182.50690296849692</c:v>
                </c:pt>
                <c:pt idx="3872">
                  <c:v>164.88599484150754</c:v>
                </c:pt>
                <c:pt idx="3873">
                  <c:v>129.27762717855092</c:v>
                </c:pt>
                <c:pt idx="3874">
                  <c:v>159.42925521039399</c:v>
                </c:pt>
                <c:pt idx="3875">
                  <c:v>174.98991978340212</c:v>
                </c:pt>
                <c:pt idx="3876">
                  <c:v>202.71370977681607</c:v>
                </c:pt>
                <c:pt idx="3877">
                  <c:v>144.35743579279841</c:v>
                </c:pt>
                <c:pt idx="3878">
                  <c:v>219.72376540894484</c:v>
                </c:pt>
                <c:pt idx="3879">
                  <c:v>158.105156904534</c:v>
                </c:pt>
                <c:pt idx="3880">
                  <c:v>204.49235146982946</c:v>
                </c:pt>
                <c:pt idx="3881">
                  <c:v>194.53184982723164</c:v>
                </c:pt>
                <c:pt idx="3882">
                  <c:v>152.25039170928838</c:v>
                </c:pt>
                <c:pt idx="3883">
                  <c:v>159.49724839787677</c:v>
                </c:pt>
                <c:pt idx="3884">
                  <c:v>191.30909845423966</c:v>
                </c:pt>
                <c:pt idx="3885">
                  <c:v>194.88600258878256</c:v>
                </c:pt>
                <c:pt idx="3886">
                  <c:v>172.69288510119344</c:v>
                </c:pt>
                <c:pt idx="3887">
                  <c:v>211.44031896334207</c:v>
                </c:pt>
                <c:pt idx="3888">
                  <c:v>139.61244812803847</c:v>
                </c:pt>
                <c:pt idx="3889">
                  <c:v>198.44852367781232</c:v>
                </c:pt>
                <c:pt idx="3890">
                  <c:v>181.85182162011054</c:v>
                </c:pt>
                <c:pt idx="3891">
                  <c:v>113.11315434255225</c:v>
                </c:pt>
                <c:pt idx="3892">
                  <c:v>157.939913635393</c:v>
                </c:pt>
                <c:pt idx="3893">
                  <c:v>168.75549243295313</c:v>
                </c:pt>
                <c:pt idx="3894">
                  <c:v>178.81014364723822</c:v>
                </c:pt>
                <c:pt idx="3895">
                  <c:v>133.5256857730152</c:v>
                </c:pt>
                <c:pt idx="3896">
                  <c:v>178.46582633576389</c:v>
                </c:pt>
                <c:pt idx="3897">
                  <c:v>195.81286046572387</c:v>
                </c:pt>
                <c:pt idx="3898">
                  <c:v>180.69806305869196</c:v>
                </c:pt>
                <c:pt idx="3899">
                  <c:v>139.39728414073608</c:v>
                </c:pt>
                <c:pt idx="3900">
                  <c:v>200.19790847665033</c:v>
                </c:pt>
                <c:pt idx="3901">
                  <c:v>203.74755507480418</c:v>
                </c:pt>
                <c:pt idx="3902">
                  <c:v>185.12264745783935</c:v>
                </c:pt>
                <c:pt idx="3903">
                  <c:v>154.65546481309136</c:v>
                </c:pt>
                <c:pt idx="3904">
                  <c:v>148.39097739051226</c:v>
                </c:pt>
                <c:pt idx="3905">
                  <c:v>185.86864311573743</c:v>
                </c:pt>
                <c:pt idx="3906">
                  <c:v>195.81286046572387</c:v>
                </c:pt>
                <c:pt idx="3907">
                  <c:v>190.79833861075164</c:v>
                </c:pt>
                <c:pt idx="3908">
                  <c:v>149.2915807725611</c:v>
                </c:pt>
                <c:pt idx="3909">
                  <c:v>152.8205085530553</c:v>
                </c:pt>
                <c:pt idx="3910">
                  <c:v>191.30525284302863</c:v>
                </c:pt>
                <c:pt idx="3911">
                  <c:v>221.58178093567125</c:v>
                </c:pt>
                <c:pt idx="3912">
                  <c:v>181.12220836551194</c:v>
                </c:pt>
                <c:pt idx="3913">
                  <c:v>166.15093236846479</c:v>
                </c:pt>
                <c:pt idx="3914">
                  <c:v>162.64951642245049</c:v>
                </c:pt>
                <c:pt idx="3915">
                  <c:v>154.8169605817094</c:v>
                </c:pt>
                <c:pt idx="3916">
                  <c:v>159.96937005874548</c:v>
                </c:pt>
                <c:pt idx="3917">
                  <c:v>205.0037002271547</c:v>
                </c:pt>
                <c:pt idx="3918">
                  <c:v>165.91769591184101</c:v>
                </c:pt>
                <c:pt idx="3919">
                  <c:v>178.20317679756195</c:v>
                </c:pt>
                <c:pt idx="3920">
                  <c:v>202.24947920191124</c:v>
                </c:pt>
                <c:pt idx="3921">
                  <c:v>134.83481211952486</c:v>
                </c:pt>
                <c:pt idx="3922">
                  <c:v>140.84728554889222</c:v>
                </c:pt>
                <c:pt idx="3923">
                  <c:v>174.4118137429833</c:v>
                </c:pt>
                <c:pt idx="3924">
                  <c:v>189.41733343157486</c:v>
                </c:pt>
                <c:pt idx="3925">
                  <c:v>203.26295161552059</c:v>
                </c:pt>
                <c:pt idx="3926">
                  <c:v>165.82158701634086</c:v>
                </c:pt>
                <c:pt idx="3927">
                  <c:v>175.28051388251845</c:v>
                </c:pt>
                <c:pt idx="3928">
                  <c:v>184.32313976865967</c:v>
                </c:pt>
                <c:pt idx="3929">
                  <c:v>175.8886219183527</c:v>
                </c:pt>
                <c:pt idx="3930">
                  <c:v>172.01058625039133</c:v>
                </c:pt>
                <c:pt idx="3931">
                  <c:v>179.30597156534918</c:v>
                </c:pt>
                <c:pt idx="3932">
                  <c:v>137.924564557134</c:v>
                </c:pt>
                <c:pt idx="3933">
                  <c:v>181.29123916914918</c:v>
                </c:pt>
                <c:pt idx="3934">
                  <c:v>218.15025942423802</c:v>
                </c:pt>
                <c:pt idx="3935">
                  <c:v>186.36501991371233</c:v>
                </c:pt>
                <c:pt idx="3936">
                  <c:v>182.86089954264506</c:v>
                </c:pt>
                <c:pt idx="3937">
                  <c:v>184.07287391818454</c:v>
                </c:pt>
                <c:pt idx="3938">
                  <c:v>165.62624364109638</c:v>
                </c:pt>
                <c:pt idx="3939">
                  <c:v>148.84887219327058</c:v>
                </c:pt>
                <c:pt idx="3940">
                  <c:v>196.59619693268044</c:v>
                </c:pt>
                <c:pt idx="3941">
                  <c:v>155.46370680016295</c:v>
                </c:pt>
                <c:pt idx="3942">
                  <c:v>154.47639077075803</c:v>
                </c:pt>
                <c:pt idx="3943">
                  <c:v>188.76764289055313</c:v>
                </c:pt>
                <c:pt idx="3944">
                  <c:v>193.53878693951745</c:v>
                </c:pt>
                <c:pt idx="3945">
                  <c:v>138.90379667165581</c:v>
                </c:pt>
                <c:pt idx="3946">
                  <c:v>165.58560610069077</c:v>
                </c:pt>
                <c:pt idx="3947">
                  <c:v>221.86305182305841</c:v>
                </c:pt>
                <c:pt idx="3948">
                  <c:v>158.30715206889624</c:v>
                </c:pt>
                <c:pt idx="3949">
                  <c:v>191.87536968679552</c:v>
                </c:pt>
                <c:pt idx="3950">
                  <c:v>165.40318856783011</c:v>
                </c:pt>
                <c:pt idx="3951">
                  <c:v>180.49907029361265</c:v>
                </c:pt>
                <c:pt idx="3952">
                  <c:v>160.25562774350161</c:v>
                </c:pt>
                <c:pt idx="3953">
                  <c:v>157.50199563209537</c:v>
                </c:pt>
                <c:pt idx="3954">
                  <c:v>199.48326718140206</c:v>
                </c:pt>
                <c:pt idx="3955">
                  <c:v>201.11348381804959</c:v>
                </c:pt>
                <c:pt idx="3956">
                  <c:v>119.02453207905042</c:v>
                </c:pt>
                <c:pt idx="3957">
                  <c:v>178.22395369193626</c:v>
                </c:pt>
                <c:pt idx="3958">
                  <c:v>197.02777916383161</c:v>
                </c:pt>
                <c:pt idx="3959">
                  <c:v>198.0974714262324</c:v>
                </c:pt>
                <c:pt idx="3960">
                  <c:v>183.05820224170247</c:v>
                </c:pt>
                <c:pt idx="3961">
                  <c:v>181.28435112468193</c:v>
                </c:pt>
                <c:pt idx="3962">
                  <c:v>212.51160318107674</c:v>
                </c:pt>
                <c:pt idx="3963">
                  <c:v>181.86125790222803</c:v>
                </c:pt>
                <c:pt idx="3964">
                  <c:v>185.86864311573743</c:v>
                </c:pt>
                <c:pt idx="3965">
                  <c:v>150.09613333582445</c:v>
                </c:pt>
                <c:pt idx="3966">
                  <c:v>205.64675702180006</c:v>
                </c:pt>
                <c:pt idx="3967">
                  <c:v>129.33319664433353</c:v>
                </c:pt>
                <c:pt idx="3968">
                  <c:v>181.62986769902895</c:v>
                </c:pt>
                <c:pt idx="3969">
                  <c:v>126.20659420081503</c:v>
                </c:pt>
                <c:pt idx="3970">
                  <c:v>146.28220521016152</c:v>
                </c:pt>
                <c:pt idx="3971">
                  <c:v>176.07458400515327</c:v>
                </c:pt>
                <c:pt idx="3972">
                  <c:v>165.74231129331594</c:v>
                </c:pt>
                <c:pt idx="3973">
                  <c:v>156.29631699472901</c:v>
                </c:pt>
                <c:pt idx="3974">
                  <c:v>151.33097075667817</c:v>
                </c:pt>
                <c:pt idx="3975">
                  <c:v>189.46915539683454</c:v>
                </c:pt>
                <c:pt idx="3976">
                  <c:v>173.86530504577061</c:v>
                </c:pt>
                <c:pt idx="3977">
                  <c:v>199.44657336289552</c:v>
                </c:pt>
                <c:pt idx="3978">
                  <c:v>171.63946217170377</c:v>
                </c:pt>
                <c:pt idx="3979">
                  <c:v>202.93925501101782</c:v>
                </c:pt>
                <c:pt idx="3980">
                  <c:v>162.08693461370282</c:v>
                </c:pt>
                <c:pt idx="3981">
                  <c:v>168.52225597632938</c:v>
                </c:pt>
                <c:pt idx="3982">
                  <c:v>169.42285935837822</c:v>
                </c:pt>
                <c:pt idx="3983">
                  <c:v>163.16031629991187</c:v>
                </c:pt>
                <c:pt idx="3984">
                  <c:v>133.96356374233949</c:v>
                </c:pt>
                <c:pt idx="3985">
                  <c:v>163.8682226550545</c:v>
                </c:pt>
                <c:pt idx="3986">
                  <c:v>205.95732483733599</c:v>
                </c:pt>
                <c:pt idx="3987">
                  <c:v>211.71584299241997</c:v>
                </c:pt>
                <c:pt idx="3988">
                  <c:v>178.79216928860492</c:v>
                </c:pt>
                <c:pt idx="3989">
                  <c:v>166.93236758832307</c:v>
                </c:pt>
                <c:pt idx="3990">
                  <c:v>206.85433690626468</c:v>
                </c:pt>
                <c:pt idx="3991">
                  <c:v>128.01908350045488</c:v>
                </c:pt>
                <c:pt idx="3992">
                  <c:v>174.34137042853837</c:v>
                </c:pt>
                <c:pt idx="3993">
                  <c:v>208.44471609742013</c:v>
                </c:pt>
                <c:pt idx="3994">
                  <c:v>188.80818232027067</c:v>
                </c:pt>
                <c:pt idx="3995">
                  <c:v>135.98003260442763</c:v>
                </c:pt>
                <c:pt idx="3996">
                  <c:v>201.6930950206486</c:v>
                </c:pt>
                <c:pt idx="3997">
                  <c:v>148.26747281396152</c:v>
                </c:pt>
                <c:pt idx="3998">
                  <c:v>191.99622791500795</c:v>
                </c:pt>
                <c:pt idx="3999">
                  <c:v>174.32888863012349</c:v>
                </c:pt>
                <c:pt idx="4000">
                  <c:v>205.7203408801893</c:v>
                </c:pt>
                <c:pt idx="4001">
                  <c:v>136.63986449483352</c:v>
                </c:pt>
                <c:pt idx="4002">
                  <c:v>123.8945294825413</c:v>
                </c:pt>
                <c:pt idx="4003">
                  <c:v>170.74829507177233</c:v>
                </c:pt>
                <c:pt idx="4004">
                  <c:v>169.38720861534162</c:v>
                </c:pt>
                <c:pt idx="4005">
                  <c:v>184.72840942820361</c:v>
                </c:pt>
                <c:pt idx="4006">
                  <c:v>167.46873493615166</c:v>
                </c:pt>
                <c:pt idx="4007">
                  <c:v>186.48603432932751</c:v>
                </c:pt>
                <c:pt idx="4008">
                  <c:v>180.42173893470047</c:v>
                </c:pt>
                <c:pt idx="4009">
                  <c:v>200.1856809763263</c:v>
                </c:pt>
                <c:pt idx="4010">
                  <c:v>212.20303472332708</c:v>
                </c:pt>
                <c:pt idx="4011">
                  <c:v>213.8908201835435</c:v>
                </c:pt>
                <c:pt idx="4012">
                  <c:v>202.18892293875965</c:v>
                </c:pt>
                <c:pt idx="4013">
                  <c:v>184.29123652614604</c:v>
                </c:pt>
                <c:pt idx="4014">
                  <c:v>169.18886284081427</c:v>
                </c:pt>
                <c:pt idx="4015">
                  <c:v>190.88815176807867</c:v>
                </c:pt>
                <c:pt idx="4016">
                  <c:v>159.88644494588567</c:v>
                </c:pt>
                <c:pt idx="4017">
                  <c:v>206.70012187457502</c:v>
                </c:pt>
                <c:pt idx="4018">
                  <c:v>161.27220066708199</c:v>
                </c:pt>
                <c:pt idx="4019">
                  <c:v>179.75627325637362</c:v>
                </c:pt>
                <c:pt idx="4020">
                  <c:v>176.23868608813623</c:v>
                </c:pt>
                <c:pt idx="4021">
                  <c:v>194.75276067284329</c:v>
                </c:pt>
                <c:pt idx="4022">
                  <c:v>134.36468981644245</c:v>
                </c:pt>
                <c:pt idx="4023">
                  <c:v>190.28010180895913</c:v>
                </c:pt>
                <c:pt idx="4024">
                  <c:v>213.2072820358953</c:v>
                </c:pt>
                <c:pt idx="4025">
                  <c:v>170.34342149714644</c:v>
                </c:pt>
                <c:pt idx="4026">
                  <c:v>187.33377267064671</c:v>
                </c:pt>
                <c:pt idx="4027">
                  <c:v>138.78772901943628</c:v>
                </c:pt>
                <c:pt idx="4028">
                  <c:v>191.7499638631466</c:v>
                </c:pt>
                <c:pt idx="4029">
                  <c:v>153.61512755555401</c:v>
                </c:pt>
                <c:pt idx="4030">
                  <c:v>172.13414890365672</c:v>
                </c:pt>
                <c:pt idx="4031">
                  <c:v>120.98244403577328</c:v>
                </c:pt>
                <c:pt idx="4032">
                  <c:v>145.41649251020908</c:v>
                </c:pt>
                <c:pt idx="4033">
                  <c:v>185.62232098716134</c:v>
                </c:pt>
                <c:pt idx="4034">
                  <c:v>152.75626286609543</c:v>
                </c:pt>
                <c:pt idx="4035">
                  <c:v>187.07312249023107</c:v>
                </c:pt>
                <c:pt idx="4036">
                  <c:v>178.2363774136364</c:v>
                </c:pt>
                <c:pt idx="4037">
                  <c:v>173.68518792796735</c:v>
                </c:pt>
                <c:pt idx="4038">
                  <c:v>170.92966952916305</c:v>
                </c:pt>
                <c:pt idx="4039">
                  <c:v>193.0686246024618</c:v>
                </c:pt>
                <c:pt idx="4040">
                  <c:v>159.55217087310743</c:v>
                </c:pt>
                <c:pt idx="4041">
                  <c:v>151.62731171410377</c:v>
                </c:pt>
                <c:pt idx="4042">
                  <c:v>186.11126086080506</c:v>
                </c:pt>
                <c:pt idx="4043">
                  <c:v>149.57783845731726</c:v>
                </c:pt>
                <c:pt idx="4044">
                  <c:v>161.70003539771017</c:v>
                </c:pt>
                <c:pt idx="4045">
                  <c:v>195.847162233983</c:v>
                </c:pt>
                <c:pt idx="4046">
                  <c:v>141.41750050334716</c:v>
                </c:pt>
                <c:pt idx="4047">
                  <c:v>174.62713083464735</c:v>
                </c:pt>
                <c:pt idx="4048">
                  <c:v>201.65640120214206</c:v>
                </c:pt>
                <c:pt idx="4049">
                  <c:v>138.72991721531096</c:v>
                </c:pt>
                <c:pt idx="4050">
                  <c:v>172.84009593498638</c:v>
                </c:pt>
                <c:pt idx="4051">
                  <c:v>186.12819214396836</c:v>
                </c:pt>
                <c:pt idx="4052">
                  <c:v>119.60783270545771</c:v>
                </c:pt>
                <c:pt idx="4053">
                  <c:v>168.54596223357169</c:v>
                </c:pt>
                <c:pt idx="4054">
                  <c:v>187.62740920301931</c:v>
                </c:pt>
                <c:pt idx="4055">
                  <c:v>180.11571871460097</c:v>
                </c:pt>
                <c:pt idx="4056">
                  <c:v>169.86007537745033</c:v>
                </c:pt>
                <c:pt idx="4057">
                  <c:v>135.5702703431208</c:v>
                </c:pt>
                <c:pt idx="4058">
                  <c:v>188.59486458639293</c:v>
                </c:pt>
                <c:pt idx="4059">
                  <c:v>130.13280244420125</c:v>
                </c:pt>
                <c:pt idx="4060">
                  <c:v>169.59563766253839</c:v>
                </c:pt>
                <c:pt idx="4061">
                  <c:v>123.76992375380594</c:v>
                </c:pt>
                <c:pt idx="4062">
                  <c:v>129.8202902645526</c:v>
                </c:pt>
                <c:pt idx="4063">
                  <c:v>188.58358205085079</c:v>
                </c:pt>
                <c:pt idx="4064">
                  <c:v>133.74649850793878</c:v>
                </c:pt>
                <c:pt idx="4065">
                  <c:v>183.80604415302523</c:v>
                </c:pt>
                <c:pt idx="4066">
                  <c:v>198.71686199760879</c:v>
                </c:pt>
                <c:pt idx="4067">
                  <c:v>124.25631538979945</c:v>
                </c:pt>
                <c:pt idx="4068">
                  <c:v>193.69555020885733</c:v>
                </c:pt>
                <c:pt idx="4069">
                  <c:v>132.18117454880311</c:v>
                </c:pt>
                <c:pt idx="4070">
                  <c:v>148.00872696368532</c:v>
                </c:pt>
                <c:pt idx="4071">
                  <c:v>194.09018432341114</c:v>
                </c:pt>
                <c:pt idx="4072">
                  <c:v>167.95402541996052</c:v>
                </c:pt>
                <c:pt idx="4073">
                  <c:v>258.11436012723101</c:v>
                </c:pt>
                <c:pt idx="4074">
                  <c:v>137.64525299355981</c:v>
                </c:pt>
                <c:pt idx="4075">
                  <c:v>174.80550289275513</c:v>
                </c:pt>
                <c:pt idx="4076">
                  <c:v>179.15680140774325</c:v>
                </c:pt>
                <c:pt idx="4077">
                  <c:v>127.92558091931961</c:v>
                </c:pt>
                <c:pt idx="4078">
                  <c:v>167.21752412089464</c:v>
                </c:pt>
                <c:pt idx="4079">
                  <c:v>120.97755534909233</c:v>
                </c:pt>
                <c:pt idx="4080">
                  <c:v>177.71429500063294</c:v>
                </c:pt>
                <c:pt idx="4081">
                  <c:v>145.83190351913709</c:v>
                </c:pt>
                <c:pt idx="4082">
                  <c:v>208.44591536029284</c:v>
                </c:pt>
                <c:pt idx="4083">
                  <c:v>166.31617563760577</c:v>
                </c:pt>
                <c:pt idx="4084">
                  <c:v>168.77166365517621</c:v>
                </c:pt>
                <c:pt idx="4085">
                  <c:v>183.92195561784197</c:v>
                </c:pt>
                <c:pt idx="4086">
                  <c:v>205.20204600168208</c:v>
                </c:pt>
                <c:pt idx="4087">
                  <c:v>216.74358866400596</c:v>
                </c:pt>
                <c:pt idx="4088">
                  <c:v>163.32930706957575</c:v>
                </c:pt>
                <c:pt idx="4089">
                  <c:v>141.57146123694602</c:v>
                </c:pt>
                <c:pt idx="4090">
                  <c:v>191.62166871060302</c:v>
                </c:pt>
                <c:pt idx="4091">
                  <c:v>183.81348107735639</c:v>
                </c:pt>
                <c:pt idx="4092">
                  <c:v>119.16241970111423</c:v>
                </c:pt>
                <c:pt idx="4093">
                  <c:v>152.83179108859741</c:v>
                </c:pt>
                <c:pt idx="4094">
                  <c:v>159.77037729366612</c:v>
                </c:pt>
                <c:pt idx="4095">
                  <c:v>197.12328418579432</c:v>
                </c:pt>
                <c:pt idx="4096">
                  <c:v>216.15370928489583</c:v>
                </c:pt>
                <c:pt idx="4097">
                  <c:v>189.21419708105461</c:v>
                </c:pt>
                <c:pt idx="4098">
                  <c:v>166.62005163005054</c:v>
                </c:pt>
                <c:pt idx="4099">
                  <c:v>134.78683576547613</c:v>
                </c:pt>
                <c:pt idx="4100">
                  <c:v>147.83708984568312</c:v>
                </c:pt>
                <c:pt idx="4101">
                  <c:v>145.33986313552242</c:v>
                </c:pt>
                <c:pt idx="4102">
                  <c:v>207.870909829845</c:v>
                </c:pt>
                <c:pt idx="4103">
                  <c:v>163.10095929963293</c:v>
                </c:pt>
                <c:pt idx="4104">
                  <c:v>179.83176144490221</c:v>
                </c:pt>
                <c:pt idx="4105">
                  <c:v>181.65547520336952</c:v>
                </c:pt>
                <c:pt idx="4106">
                  <c:v>182.64673495467346</c:v>
                </c:pt>
                <c:pt idx="4107">
                  <c:v>208.34097405621267</c:v>
                </c:pt>
                <c:pt idx="4108">
                  <c:v>176.92770183630259</c:v>
                </c:pt>
                <c:pt idx="4109">
                  <c:v>172.6721082068191</c:v>
                </c:pt>
                <c:pt idx="4110">
                  <c:v>146.07267501078005</c:v>
                </c:pt>
                <c:pt idx="4111">
                  <c:v>189.90713147684687</c:v>
                </c:pt>
                <c:pt idx="4112">
                  <c:v>180.36692952985803</c:v>
                </c:pt>
                <c:pt idx="4113">
                  <c:v>174.63017635094474</c:v>
                </c:pt>
                <c:pt idx="4114">
                  <c:v>140.37451689747155</c:v>
                </c:pt>
                <c:pt idx="4115">
                  <c:v>169.68354957276722</c:v>
                </c:pt>
                <c:pt idx="4116">
                  <c:v>184.32049342032144</c:v>
                </c:pt>
                <c:pt idx="4117">
                  <c:v>211.47152022163024</c:v>
                </c:pt>
                <c:pt idx="4118">
                  <c:v>147.67928350087331</c:v>
                </c:pt>
                <c:pt idx="4119">
                  <c:v>159.87700866376824</c:v>
                </c:pt>
                <c:pt idx="4120">
                  <c:v>207.72927470725827</c:v>
                </c:pt>
                <c:pt idx="4121">
                  <c:v>193.06118767813061</c:v>
                </c:pt>
                <c:pt idx="4122">
                  <c:v>192.65256660298172</c:v>
                </c:pt>
                <c:pt idx="4123">
                  <c:v>155.96208295592413</c:v>
                </c:pt>
                <c:pt idx="4124">
                  <c:v>171.26769110246425</c:v>
                </c:pt>
                <c:pt idx="4125">
                  <c:v>155.32292984920448</c:v>
                </c:pt>
                <c:pt idx="4126">
                  <c:v>180.61144852202395</c:v>
                </c:pt>
                <c:pt idx="4127">
                  <c:v>194.88975008930547</c:v>
                </c:pt>
                <c:pt idx="4128">
                  <c:v>140.7125384707727</c:v>
                </c:pt>
                <c:pt idx="4129">
                  <c:v>166.31617563760577</c:v>
                </c:pt>
                <c:pt idx="4130">
                  <c:v>192.10381556742641</c:v>
                </c:pt>
                <c:pt idx="4131">
                  <c:v>149.84097879866837</c:v>
                </c:pt>
                <c:pt idx="4132">
                  <c:v>164.87920490772837</c:v>
                </c:pt>
                <c:pt idx="4133">
                  <c:v>209.03475166393304</c:v>
                </c:pt>
                <c:pt idx="4134">
                  <c:v>181.72911713847347</c:v>
                </c:pt>
                <c:pt idx="4135">
                  <c:v>161.71196492380429</c:v>
                </c:pt>
                <c:pt idx="4136">
                  <c:v>139.92796270697008</c:v>
                </c:pt>
                <c:pt idx="4137">
                  <c:v>189.13556834858159</c:v>
                </c:pt>
                <c:pt idx="4138">
                  <c:v>197.56494968961488</c:v>
                </c:pt>
                <c:pt idx="4139">
                  <c:v>221.32228998415502</c:v>
                </c:pt>
                <c:pt idx="4140">
                  <c:v>153.9730678516012</c:v>
                </c:pt>
                <c:pt idx="4141">
                  <c:v>120.05623314938387</c:v>
                </c:pt>
                <c:pt idx="4142">
                  <c:v>145.93294113529157</c:v>
                </c:pt>
                <c:pt idx="4143">
                  <c:v>203.50193493045359</c:v>
                </c:pt>
                <c:pt idx="4144">
                  <c:v>167.60662255821543</c:v>
                </c:pt>
                <c:pt idx="4145">
                  <c:v>171.11178600475264</c:v>
                </c:pt>
                <c:pt idx="4146">
                  <c:v>179.42203921756871</c:v>
                </c:pt>
                <c:pt idx="4147">
                  <c:v>155.39196611215726</c:v>
                </c:pt>
                <c:pt idx="4148">
                  <c:v>164.91609494761107</c:v>
                </c:pt>
                <c:pt idx="4149">
                  <c:v>161.34403946577572</c:v>
                </c:pt>
                <c:pt idx="4150">
                  <c:v>174.31391667077312</c:v>
                </c:pt>
                <c:pt idx="4151">
                  <c:v>201.24673705152324</c:v>
                </c:pt>
                <c:pt idx="4152">
                  <c:v>211.1552605414586</c:v>
                </c:pt>
                <c:pt idx="4153">
                  <c:v>187.24211325989495</c:v>
                </c:pt>
                <c:pt idx="4154">
                  <c:v>178.1390292212902</c:v>
                </c:pt>
                <c:pt idx="4155">
                  <c:v>177.61139617135356</c:v>
                </c:pt>
                <c:pt idx="4156">
                  <c:v>165.76487636440021</c:v>
                </c:pt>
                <c:pt idx="4157">
                  <c:v>146.53690558568488</c:v>
                </c:pt>
                <c:pt idx="4158">
                  <c:v>172.37672353170987</c:v>
                </c:pt>
                <c:pt idx="4159">
                  <c:v>199.47951968087912</c:v>
                </c:pt>
                <c:pt idx="4160">
                  <c:v>203.88808904520621</c:v>
                </c:pt>
                <c:pt idx="4161">
                  <c:v>167.62165259428053</c:v>
                </c:pt>
                <c:pt idx="4162">
                  <c:v>164.14688722807676</c:v>
                </c:pt>
                <c:pt idx="4163">
                  <c:v>143.28285484371668</c:v>
                </c:pt>
                <c:pt idx="4164">
                  <c:v>169.70601653316342</c:v>
                </c:pt>
                <c:pt idx="4165">
                  <c:v>176.59352587421245</c:v>
                </c:pt>
                <c:pt idx="4166">
                  <c:v>167.50073628935337</c:v>
                </c:pt>
                <c:pt idx="4167">
                  <c:v>190.75401164653783</c:v>
                </c:pt>
                <c:pt idx="4168">
                  <c:v>152.28982998682127</c:v>
                </c:pt>
                <c:pt idx="4169">
                  <c:v>203.38971288944501</c:v>
                </c:pt>
                <c:pt idx="4170">
                  <c:v>212.3783612651375</c:v>
                </c:pt>
                <c:pt idx="4171">
                  <c:v>186.36886552492331</c:v>
                </c:pt>
                <c:pt idx="4172">
                  <c:v>142.1351842318517</c:v>
                </c:pt>
                <c:pt idx="4173">
                  <c:v>179.97502855679619</c:v>
                </c:pt>
                <c:pt idx="4174">
                  <c:v>209.38226759606636</c:v>
                </c:pt>
                <c:pt idx="4175">
                  <c:v>178.48454579563719</c:v>
                </c:pt>
                <c:pt idx="4176">
                  <c:v>197.69344106353458</c:v>
                </c:pt>
                <c:pt idx="4177">
                  <c:v>155.87911780909099</c:v>
                </c:pt>
                <c:pt idx="4178">
                  <c:v>158.59221049077968</c:v>
                </c:pt>
                <c:pt idx="4179">
                  <c:v>186.87108729189544</c:v>
                </c:pt>
                <c:pt idx="4180">
                  <c:v>196.97980280978291</c:v>
                </c:pt>
                <c:pt idx="4181">
                  <c:v>154.41593261829445</c:v>
                </c:pt>
                <c:pt idx="4182">
                  <c:v>161.11084304312533</c:v>
                </c:pt>
                <c:pt idx="4183">
                  <c:v>140.49058454969108</c:v>
                </c:pt>
                <c:pt idx="4184">
                  <c:v>170.13265200091894</c:v>
                </c:pt>
                <c:pt idx="4185">
                  <c:v>171.79981675416383</c:v>
                </c:pt>
                <c:pt idx="4186">
                  <c:v>189.22283326825848</c:v>
                </c:pt>
                <c:pt idx="4187">
                  <c:v>170.42259910948334</c:v>
                </c:pt>
                <c:pt idx="4188">
                  <c:v>179.74189021086048</c:v>
                </c:pt>
                <c:pt idx="4189">
                  <c:v>198.51107929875025</c:v>
                </c:pt>
                <c:pt idx="4190">
                  <c:v>204.76781742219268</c:v>
                </c:pt>
                <c:pt idx="4191">
                  <c:v>162.40124992976169</c:v>
                </c:pt>
                <c:pt idx="4192">
                  <c:v>208.50621732535362</c:v>
                </c:pt>
                <c:pt idx="4193">
                  <c:v>153.29143095105127</c:v>
                </c:pt>
                <c:pt idx="4194">
                  <c:v>133.57860889045955</c:v>
                </c:pt>
                <c:pt idx="4195">
                  <c:v>131.8141940555565</c:v>
                </c:pt>
                <c:pt idx="4196">
                  <c:v>179.2642909494736</c:v>
                </c:pt>
                <c:pt idx="4197">
                  <c:v>243.76981351520328</c:v>
                </c:pt>
                <c:pt idx="4198">
                  <c:v>154.52071773497187</c:v>
                </c:pt>
                <c:pt idx="4199">
                  <c:v>153.88635520424512</c:v>
                </c:pt>
                <c:pt idx="4200">
                  <c:v>166.58814838753688</c:v>
                </c:pt>
                <c:pt idx="4201">
                  <c:v>197.56609087577286</c:v>
                </c:pt>
                <c:pt idx="4202">
                  <c:v>189.80988139518865</c:v>
                </c:pt>
                <c:pt idx="4203">
                  <c:v>149.26727064178132</c:v>
                </c:pt>
                <c:pt idx="4204">
                  <c:v>124.49510248335633</c:v>
                </c:pt>
                <c:pt idx="4205">
                  <c:v>188.72331592633927</c:v>
                </c:pt>
                <c:pt idx="4206">
                  <c:v>223.69051308204862</c:v>
                </c:pt>
                <c:pt idx="4207">
                  <c:v>197.87551750515078</c:v>
                </c:pt>
                <c:pt idx="4208">
                  <c:v>117.45357433199378</c:v>
                </c:pt>
                <c:pt idx="4209">
                  <c:v>167.28102470661446</c:v>
                </c:pt>
                <c:pt idx="4210">
                  <c:v>197.17240172600103</c:v>
                </c:pt>
                <c:pt idx="4211">
                  <c:v>143.82106844496988</c:v>
                </c:pt>
                <c:pt idx="4212">
                  <c:v>208.67810874144666</c:v>
                </c:pt>
                <c:pt idx="4213">
                  <c:v>156.48037783443138</c:v>
                </c:pt>
                <c:pt idx="4214">
                  <c:v>175.80934619532781</c:v>
                </c:pt>
                <c:pt idx="4215">
                  <c:v>167.36284866728957</c:v>
                </c:pt>
                <c:pt idx="4216">
                  <c:v>136.47576241185058</c:v>
                </c:pt>
                <c:pt idx="4217">
                  <c:v>153.12428643481206</c:v>
                </c:pt>
                <c:pt idx="4218">
                  <c:v>140.68957731477045</c:v>
                </c:pt>
                <c:pt idx="4219">
                  <c:v>201.09107493436804</c:v>
                </c:pt>
                <c:pt idx="4220">
                  <c:v>206.5350347928368</c:v>
                </c:pt>
                <c:pt idx="4221">
                  <c:v>145.54309759673072</c:v>
                </c:pt>
                <c:pt idx="4222">
                  <c:v>145.82440851809122</c:v>
                </c:pt>
                <c:pt idx="4223">
                  <c:v>171.19480922830053</c:v>
                </c:pt>
                <c:pt idx="4224">
                  <c:v>150.14420780056122</c:v>
                </c:pt>
                <c:pt idx="4225">
                  <c:v>177.91817645239323</c:v>
                </c:pt>
                <c:pt idx="4226">
                  <c:v>148.70354764687562</c:v>
                </c:pt>
                <c:pt idx="4227">
                  <c:v>215.1300921294455</c:v>
                </c:pt>
                <c:pt idx="4228">
                  <c:v>206.79378064311305</c:v>
                </c:pt>
                <c:pt idx="4229">
                  <c:v>211.26634139630914</c:v>
                </c:pt>
                <c:pt idx="4230">
                  <c:v>123.80517048684698</c:v>
                </c:pt>
                <c:pt idx="4231">
                  <c:v>173.33093705572838</c:v>
                </c:pt>
                <c:pt idx="4232">
                  <c:v>165.03326375201524</c:v>
                </c:pt>
                <c:pt idx="4233">
                  <c:v>175.26059515977244</c:v>
                </c:pt>
                <c:pt idx="4234">
                  <c:v>154.52326597262208</c:v>
                </c:pt>
                <c:pt idx="4235">
                  <c:v>176.00170213098954</c:v>
                </c:pt>
                <c:pt idx="4236">
                  <c:v>132.28331331714224</c:v>
                </c:pt>
                <c:pt idx="4237">
                  <c:v>161.98024516688605</c:v>
                </c:pt>
                <c:pt idx="4238">
                  <c:v>177.60954991792886</c:v>
                </c:pt>
                <c:pt idx="4239">
                  <c:v>106.06673750450875</c:v>
                </c:pt>
                <c:pt idx="4240">
                  <c:v>169.58255199058607</c:v>
                </c:pt>
                <c:pt idx="4241">
                  <c:v>191.75066584737215</c:v>
                </c:pt>
                <c:pt idx="4242">
                  <c:v>176.98272242222131</c:v>
                </c:pt>
                <c:pt idx="4243">
                  <c:v>173.10823803340679</c:v>
                </c:pt>
                <c:pt idx="4244">
                  <c:v>151.47629530307316</c:v>
                </c:pt>
                <c:pt idx="4245">
                  <c:v>204.32136134237928</c:v>
                </c:pt>
                <c:pt idx="4246">
                  <c:v>139.59363055747713</c:v>
                </c:pt>
                <c:pt idx="4247">
                  <c:v>150.48972437490823</c:v>
                </c:pt>
                <c:pt idx="4248">
                  <c:v>117.19596966787556</c:v>
                </c:pt>
                <c:pt idx="4249">
                  <c:v>156.49540787049639</c:v>
                </c:pt>
                <c:pt idx="4250">
                  <c:v>184.37241349626916</c:v>
                </c:pt>
                <c:pt idx="4251">
                  <c:v>168.51850847580644</c:v>
                </c:pt>
                <c:pt idx="4252">
                  <c:v>161.37219520776648</c:v>
                </c:pt>
                <c:pt idx="4253">
                  <c:v>185.05275302325833</c:v>
                </c:pt>
                <c:pt idx="4254">
                  <c:v>187.78511743714108</c:v>
                </c:pt>
                <c:pt idx="4255">
                  <c:v>166.1631598687888</c:v>
                </c:pt>
                <c:pt idx="4256">
                  <c:v>164.43569315048316</c:v>
                </c:pt>
                <c:pt idx="4257">
                  <c:v>150.12539022999988</c:v>
                </c:pt>
                <c:pt idx="4258">
                  <c:v>166.56438405357991</c:v>
                </c:pt>
                <c:pt idx="4259">
                  <c:v>196.92668347096242</c:v>
                </c:pt>
                <c:pt idx="4260">
                  <c:v>211.88862129658017</c:v>
                </c:pt>
                <c:pt idx="4261">
                  <c:v>123.46340141302288</c:v>
                </c:pt>
                <c:pt idx="4262">
                  <c:v>150.42173118742548</c:v>
                </c:pt>
                <c:pt idx="4263">
                  <c:v>132.33623643458662</c:v>
                </c:pt>
                <c:pt idx="4264">
                  <c:v>170.19320826407053</c:v>
                </c:pt>
                <c:pt idx="4265">
                  <c:v>156.57019099175841</c:v>
                </c:pt>
                <c:pt idx="4266">
                  <c:v>201.10690506534669</c:v>
                </c:pt>
                <c:pt idx="4267">
                  <c:v>199.7609867896424</c:v>
                </c:pt>
                <c:pt idx="4268">
                  <c:v>175.55628912664611</c:v>
                </c:pt>
                <c:pt idx="4269">
                  <c:v>218.77329938544923</c:v>
                </c:pt>
                <c:pt idx="4270">
                  <c:v>191.13896649841772</c:v>
                </c:pt>
                <c:pt idx="4271">
                  <c:v>188.10696778821918</c:v>
                </c:pt>
                <c:pt idx="4272">
                  <c:v>195.69943916184261</c:v>
                </c:pt>
                <c:pt idx="4273">
                  <c:v>213.27272698572793</c:v>
                </c:pt>
                <c:pt idx="4274">
                  <c:v>185.28804691438307</c:v>
                </c:pt>
                <c:pt idx="4275">
                  <c:v>156.75605496787088</c:v>
                </c:pt>
                <c:pt idx="4276">
                  <c:v>175.68163995662144</c:v>
                </c:pt>
                <c:pt idx="4277">
                  <c:v>193.13661778994455</c:v>
                </c:pt>
                <c:pt idx="4278">
                  <c:v>207.07309220668725</c:v>
                </c:pt>
                <c:pt idx="4279">
                  <c:v>198.99507240899834</c:v>
                </c:pt>
                <c:pt idx="4280">
                  <c:v>205.57870575760256</c:v>
                </c:pt>
                <c:pt idx="4281">
                  <c:v>195.80422427852002</c:v>
                </c:pt>
                <c:pt idx="4282">
                  <c:v>170.60661991521229</c:v>
                </c:pt>
                <c:pt idx="4283">
                  <c:v>189.11795004089299</c:v>
                </c:pt>
                <c:pt idx="4284">
                  <c:v>139.73346254365367</c:v>
                </c:pt>
                <c:pt idx="4285">
                  <c:v>171.16360797001232</c:v>
                </c:pt>
                <c:pt idx="4286">
                  <c:v>153.05260382352103</c:v>
                </c:pt>
                <c:pt idx="4287">
                  <c:v>180.83404943365753</c:v>
                </c:pt>
                <c:pt idx="4288">
                  <c:v>206.95038772505018</c:v>
                </c:pt>
                <c:pt idx="4289">
                  <c:v>170.78883450148993</c:v>
                </c:pt>
                <c:pt idx="4290">
                  <c:v>127.83127516022964</c:v>
                </c:pt>
                <c:pt idx="4291">
                  <c:v>147.65936477812733</c:v>
                </c:pt>
                <c:pt idx="4292">
                  <c:v>169.69852153211761</c:v>
                </c:pt>
                <c:pt idx="4293">
                  <c:v>231.21913485363021</c:v>
                </c:pt>
                <c:pt idx="4294">
                  <c:v>183.27081799135468</c:v>
                </c:pt>
                <c:pt idx="4295">
                  <c:v>172.43537854776326</c:v>
                </c:pt>
                <c:pt idx="4296">
                  <c:v>178.29569437994195</c:v>
                </c:pt>
                <c:pt idx="4297">
                  <c:v>107.64823268586751</c:v>
                </c:pt>
                <c:pt idx="4298">
                  <c:v>134.8349102302129</c:v>
                </c:pt>
                <c:pt idx="4299">
                  <c:v>209.80425735769731</c:v>
                </c:pt>
                <c:pt idx="4300">
                  <c:v>153.16867147574055</c:v>
                </c:pt>
                <c:pt idx="4301">
                  <c:v>181.21166547189432</c:v>
                </c:pt>
                <c:pt idx="4302">
                  <c:v>225.46556346194185</c:v>
                </c:pt>
                <c:pt idx="4303">
                  <c:v>188.25423669872688</c:v>
                </c:pt>
                <c:pt idx="4304">
                  <c:v>177.07797314609323</c:v>
                </c:pt>
                <c:pt idx="4305">
                  <c:v>135.3910981900994</c:v>
                </c:pt>
                <c:pt idx="4306">
                  <c:v>176.25110980983641</c:v>
                </c:pt>
                <c:pt idx="4307">
                  <c:v>164.70636852685348</c:v>
                </c:pt>
                <c:pt idx="4308">
                  <c:v>210.89641658049433</c:v>
                </c:pt>
                <c:pt idx="4309">
                  <c:v>129.45301179707599</c:v>
                </c:pt>
                <c:pt idx="4310">
                  <c:v>170.4830572619469</c:v>
                </c:pt>
                <c:pt idx="4311">
                  <c:v>187.70858617314246</c:v>
                </c:pt>
                <c:pt idx="4312">
                  <c:v>146.58608120260632</c:v>
                </c:pt>
                <c:pt idx="4313">
                  <c:v>192.7543092864029</c:v>
                </c:pt>
                <c:pt idx="4314">
                  <c:v>190.08854596821095</c:v>
                </c:pt>
                <c:pt idx="4315">
                  <c:v>163.71915060813657</c:v>
                </c:pt>
                <c:pt idx="4316">
                  <c:v>146.93648646363428</c:v>
                </c:pt>
                <c:pt idx="4317">
                  <c:v>181.46277817646333</c:v>
                </c:pt>
                <c:pt idx="4318">
                  <c:v>239.61535561256235</c:v>
                </c:pt>
                <c:pt idx="4319">
                  <c:v>131.78379597522303</c:v>
                </c:pt>
                <c:pt idx="4320">
                  <c:v>201.63383613105776</c:v>
                </c:pt>
                <c:pt idx="4321">
                  <c:v>152.57024270258017</c:v>
                </c:pt>
                <c:pt idx="4322">
                  <c:v>186.65392394680671</c:v>
                </c:pt>
                <c:pt idx="4323">
                  <c:v>200.31108679997527</c:v>
                </c:pt>
                <c:pt idx="4324">
                  <c:v>195.0869947116482</c:v>
                </c:pt>
                <c:pt idx="4325">
                  <c:v>203.47193293503815</c:v>
                </c:pt>
                <c:pt idx="4326">
                  <c:v>165.73177385901383</c:v>
                </c:pt>
                <c:pt idx="4327">
                  <c:v>199.28323134085275</c:v>
                </c:pt>
                <c:pt idx="4328">
                  <c:v>241.61555514173938</c:v>
                </c:pt>
                <c:pt idx="4329">
                  <c:v>149.52112780537661</c:v>
                </c:pt>
                <c:pt idx="4330">
                  <c:v>192.04061295593655</c:v>
                </c:pt>
                <c:pt idx="4331">
                  <c:v>168.40732951026786</c:v>
                </c:pt>
                <c:pt idx="4332">
                  <c:v>186.95515359091326</c:v>
                </c:pt>
                <c:pt idx="4333">
                  <c:v>160.95978659812135</c:v>
                </c:pt>
                <c:pt idx="4334">
                  <c:v>163.84640268521025</c:v>
                </c:pt>
                <c:pt idx="4335">
                  <c:v>149.75701061033865</c:v>
                </c:pt>
                <c:pt idx="4336">
                  <c:v>198.12492518399765</c:v>
                </c:pt>
                <c:pt idx="4337">
                  <c:v>173.62284348810576</c:v>
                </c:pt>
                <c:pt idx="4338">
                  <c:v>156.63433856803019</c:v>
                </c:pt>
                <c:pt idx="4339">
                  <c:v>192.46420599043572</c:v>
                </c:pt>
                <c:pt idx="4340">
                  <c:v>172.23130087462687</c:v>
                </c:pt>
                <c:pt idx="4341">
                  <c:v>182.12065074305622</c:v>
                </c:pt>
                <c:pt idx="4342">
                  <c:v>150.38872679272711</c:v>
                </c:pt>
                <c:pt idx="4343">
                  <c:v>193.26012236649524</c:v>
                </c:pt>
                <c:pt idx="4344">
                  <c:v>199.79399118434074</c:v>
                </c:pt>
                <c:pt idx="4345">
                  <c:v>181.12974340053111</c:v>
                </c:pt>
                <c:pt idx="4346">
                  <c:v>152.85840163443456</c:v>
                </c:pt>
                <c:pt idx="4347">
                  <c:v>140.61150085461824</c:v>
                </c:pt>
                <c:pt idx="4348">
                  <c:v>154.07416354447037</c:v>
                </c:pt>
                <c:pt idx="4349">
                  <c:v>154.56125716468944</c:v>
                </c:pt>
                <c:pt idx="4350">
                  <c:v>141.40247046728209</c:v>
                </c:pt>
                <c:pt idx="4351">
                  <c:v>163.20085572962941</c:v>
                </c:pt>
                <c:pt idx="4352">
                  <c:v>221.59117718381535</c:v>
                </c:pt>
                <c:pt idx="4353">
                  <c:v>182.53615986267235</c:v>
                </c:pt>
                <c:pt idx="4354">
                  <c:v>185.10392799796608</c:v>
                </c:pt>
                <c:pt idx="4355">
                  <c:v>211.02001926773306</c:v>
                </c:pt>
                <c:pt idx="4356">
                  <c:v>211.17403807804664</c:v>
                </c:pt>
                <c:pt idx="4357">
                  <c:v>157.98155421729521</c:v>
                </c:pt>
                <c:pt idx="4358">
                  <c:v>183.09619343376983</c:v>
                </c:pt>
                <c:pt idx="4359">
                  <c:v>160.13196697954817</c:v>
                </c:pt>
                <c:pt idx="4360">
                  <c:v>158.63848181910626</c:v>
                </c:pt>
                <c:pt idx="4361">
                  <c:v>171.55539587268592</c:v>
                </c:pt>
                <c:pt idx="4362">
                  <c:v>169.6193439197807</c:v>
                </c:pt>
                <c:pt idx="4363">
                  <c:v>147.77174300653863</c:v>
                </c:pt>
                <c:pt idx="4364">
                  <c:v>147.87388177487776</c:v>
                </c:pt>
                <c:pt idx="4365">
                  <c:v>158.80242771468644</c:v>
                </c:pt>
                <c:pt idx="4366">
                  <c:v>163.05733431964464</c:v>
                </c:pt>
                <c:pt idx="4367">
                  <c:v>220.30073026320568</c:v>
                </c:pt>
                <c:pt idx="4368">
                  <c:v>157.07231464804249</c:v>
                </c:pt>
                <c:pt idx="4369">
                  <c:v>181.52812501560786</c:v>
                </c:pt>
                <c:pt idx="4370">
                  <c:v>171.39684442663614</c:v>
                </c:pt>
                <c:pt idx="4371">
                  <c:v>174.11188147243755</c:v>
                </c:pt>
                <c:pt idx="4372">
                  <c:v>116.01405536446619</c:v>
                </c:pt>
                <c:pt idx="4373">
                  <c:v>162.48900565258774</c:v>
                </c:pt>
                <c:pt idx="4374">
                  <c:v>179.8212240106001</c:v>
                </c:pt>
                <c:pt idx="4375">
                  <c:v>185.10777360917703</c:v>
                </c:pt>
                <c:pt idx="4376">
                  <c:v>152.4069987912255</c:v>
                </c:pt>
                <c:pt idx="4377">
                  <c:v>193.72849652684098</c:v>
                </c:pt>
                <c:pt idx="4378">
                  <c:v>178.8139892584492</c:v>
                </c:pt>
                <c:pt idx="4379">
                  <c:v>187.44024785334599</c:v>
                </c:pt>
                <c:pt idx="4380">
                  <c:v>189.70878570231949</c:v>
                </c:pt>
                <c:pt idx="4381">
                  <c:v>190.76024930799619</c:v>
                </c:pt>
                <c:pt idx="4382">
                  <c:v>189.48428354358768</c:v>
                </c:pt>
                <c:pt idx="4383">
                  <c:v>226.78336602962875</c:v>
                </c:pt>
                <c:pt idx="4384">
                  <c:v>149.40884768765335</c:v>
                </c:pt>
                <c:pt idx="4385">
                  <c:v>167.08642643261001</c:v>
                </c:pt>
                <c:pt idx="4386">
                  <c:v>185.42018767813769</c:v>
                </c:pt>
                <c:pt idx="4387">
                  <c:v>117.51403248445736</c:v>
                </c:pt>
                <c:pt idx="4388">
                  <c:v>199.61626611678491</c:v>
                </c:pt>
                <c:pt idx="4389">
                  <c:v>138.8583685552573</c:v>
                </c:pt>
                <c:pt idx="4390">
                  <c:v>161.89792701060483</c:v>
                </c:pt>
                <c:pt idx="4391">
                  <c:v>196.91070847011548</c:v>
                </c:pt>
                <c:pt idx="4392">
                  <c:v>188.12688651096516</c:v>
                </c:pt>
                <c:pt idx="4393">
                  <c:v>164.42146629237277</c:v>
                </c:pt>
                <c:pt idx="4394">
                  <c:v>210.73486273516153</c:v>
                </c:pt>
                <c:pt idx="4395">
                  <c:v>185.54294715344838</c:v>
                </c:pt>
                <c:pt idx="4396">
                  <c:v>130.00056356975861</c:v>
                </c:pt>
                <c:pt idx="4397">
                  <c:v>184.38359792112325</c:v>
                </c:pt>
                <c:pt idx="4398">
                  <c:v>196.62675120041669</c:v>
                </c:pt>
                <c:pt idx="4399">
                  <c:v>159.57697828253438</c:v>
                </c:pt>
                <c:pt idx="4400">
                  <c:v>158.5543174094004</c:v>
                </c:pt>
                <c:pt idx="4401">
                  <c:v>187.13358064269465</c:v>
                </c:pt>
                <c:pt idx="4402">
                  <c:v>134.79811830101826</c:v>
                </c:pt>
                <c:pt idx="4403">
                  <c:v>140.79556169432058</c:v>
                </c:pt>
                <c:pt idx="4404">
                  <c:v>144.85381259077329</c:v>
                </c:pt>
                <c:pt idx="4405">
                  <c:v>149.16054116099116</c:v>
                </c:pt>
                <c:pt idx="4406">
                  <c:v>158.60728056081805</c:v>
                </c:pt>
                <c:pt idx="4407">
                  <c:v>149.58537349233649</c:v>
                </c:pt>
                <c:pt idx="4408">
                  <c:v>163.56254352619951</c:v>
                </c:pt>
                <c:pt idx="4409">
                  <c:v>182.76570689548785</c:v>
                </c:pt>
                <c:pt idx="4410">
                  <c:v>151.9086226354643</c:v>
                </c:pt>
                <c:pt idx="4411">
                  <c:v>184.16957511997884</c:v>
                </c:pt>
                <c:pt idx="4412">
                  <c:v>156.29631699472901</c:v>
                </c:pt>
                <c:pt idx="4413">
                  <c:v>167.25176781243903</c:v>
                </c:pt>
                <c:pt idx="4414">
                  <c:v>129.02821949970408</c:v>
                </c:pt>
                <c:pt idx="4415">
                  <c:v>160.74272136372068</c:v>
                </c:pt>
                <c:pt idx="4416">
                  <c:v>186.71807152307855</c:v>
                </c:pt>
                <c:pt idx="4417">
                  <c:v>158.18998326449204</c:v>
                </c:pt>
                <c:pt idx="4418">
                  <c:v>166.2064437575327</c:v>
                </c:pt>
                <c:pt idx="4419">
                  <c:v>174.05886024430515</c:v>
                </c:pt>
                <c:pt idx="4420">
                  <c:v>222.77109212943844</c:v>
                </c:pt>
                <c:pt idx="4421">
                  <c:v>125.79683193950818</c:v>
                </c:pt>
                <c:pt idx="4422">
                  <c:v>198.23730341240895</c:v>
                </c:pt>
                <c:pt idx="4423">
                  <c:v>161.77067493353118</c:v>
                </c:pt>
                <c:pt idx="4424">
                  <c:v>157.70777833095391</c:v>
                </c:pt>
                <c:pt idx="4425">
                  <c:v>154.31379384995532</c:v>
                </c:pt>
                <c:pt idx="4426">
                  <c:v>172.00559945302234</c:v>
                </c:pt>
                <c:pt idx="4427">
                  <c:v>147.25833681471238</c:v>
                </c:pt>
                <c:pt idx="4428">
                  <c:v>155.10945592792402</c:v>
                </c:pt>
                <c:pt idx="4429">
                  <c:v>202.03880781637176</c:v>
                </c:pt>
                <c:pt idx="4430">
                  <c:v>145.0323377532427</c:v>
                </c:pt>
                <c:pt idx="4431">
                  <c:v>220.16388571661182</c:v>
                </c:pt>
                <c:pt idx="4432">
                  <c:v>197.69155477613654</c:v>
                </c:pt>
                <c:pt idx="4433">
                  <c:v>182.70899624354726</c:v>
                </c:pt>
                <c:pt idx="4434">
                  <c:v>141.81213461790091</c:v>
                </c:pt>
                <c:pt idx="4435">
                  <c:v>139.48519605096484</c:v>
                </c:pt>
                <c:pt idx="4436">
                  <c:v>144.53282041132348</c:v>
                </c:pt>
                <c:pt idx="4437">
                  <c:v>165.58450494850612</c:v>
                </c:pt>
                <c:pt idx="4438">
                  <c:v>192.94516005988439</c:v>
                </c:pt>
                <c:pt idx="4439">
                  <c:v>154.53574777103691</c:v>
                </c:pt>
                <c:pt idx="4440">
                  <c:v>233.39211268696744</c:v>
                </c:pt>
                <c:pt idx="4441">
                  <c:v>120.63688742745292</c:v>
                </c:pt>
                <c:pt idx="4442">
                  <c:v>178.34865753135969</c:v>
                </c:pt>
                <c:pt idx="4443">
                  <c:v>179.33587545007657</c:v>
                </c:pt>
                <c:pt idx="4444">
                  <c:v>187.80958375532359</c:v>
                </c:pt>
                <c:pt idx="4445">
                  <c:v>174.02206831511052</c:v>
                </c:pt>
                <c:pt idx="4446">
                  <c:v>184.69426384734726</c:v>
                </c:pt>
                <c:pt idx="4447">
                  <c:v>111.22138931988751</c:v>
                </c:pt>
                <c:pt idx="4448">
                  <c:v>181.43361939297594</c:v>
                </c:pt>
                <c:pt idx="4449">
                  <c:v>152.29846617402518</c:v>
                </c:pt>
                <c:pt idx="4450">
                  <c:v>202.45895132457798</c:v>
                </c:pt>
                <c:pt idx="4451">
                  <c:v>174.28840727712065</c:v>
                </c:pt>
                <c:pt idx="4452">
                  <c:v>185.27291876763002</c:v>
                </c:pt>
                <c:pt idx="4453">
                  <c:v>219.51234892216536</c:v>
                </c:pt>
                <c:pt idx="4454">
                  <c:v>192.28408887263248</c:v>
                </c:pt>
                <c:pt idx="4455">
                  <c:v>192.63264788023574</c:v>
                </c:pt>
                <c:pt idx="4456">
                  <c:v>209.77859177664203</c:v>
                </c:pt>
                <c:pt idx="4457">
                  <c:v>150.61697645198188</c:v>
                </c:pt>
                <c:pt idx="4458">
                  <c:v>244.49029977944886</c:v>
                </c:pt>
                <c:pt idx="4459">
                  <c:v>184.41664234979498</c:v>
                </c:pt>
                <c:pt idx="4460">
                  <c:v>211.93669576131694</c:v>
                </c:pt>
                <c:pt idx="4461">
                  <c:v>190.83687868268288</c:v>
                </c:pt>
                <c:pt idx="4462">
                  <c:v>187.54324479331348</c:v>
                </c:pt>
                <c:pt idx="4463">
                  <c:v>169.10958711778935</c:v>
                </c:pt>
                <c:pt idx="4464">
                  <c:v>178.07103603380739</c:v>
                </c:pt>
                <c:pt idx="4465">
                  <c:v>127.88309712548936</c:v>
                </c:pt>
                <c:pt idx="4466">
                  <c:v>212.39658992186159</c:v>
                </c:pt>
                <c:pt idx="4467">
                  <c:v>194.94271324072318</c:v>
                </c:pt>
                <c:pt idx="4468">
                  <c:v>181.79505289145524</c:v>
                </c:pt>
                <c:pt idx="4469">
                  <c:v>119.50418877493831</c:v>
                </c:pt>
                <c:pt idx="4470">
                  <c:v>139.45774229319963</c:v>
                </c:pt>
                <c:pt idx="4471">
                  <c:v>131.60841135669796</c:v>
                </c:pt>
                <c:pt idx="4472">
                  <c:v>210.82477400317669</c:v>
                </c:pt>
                <c:pt idx="4473">
                  <c:v>172.00569756371036</c:v>
                </c:pt>
                <c:pt idx="4474">
                  <c:v>179.30597156534918</c:v>
                </c:pt>
                <c:pt idx="4475">
                  <c:v>166.35106631970214</c:v>
                </c:pt>
                <c:pt idx="4476">
                  <c:v>175.66482174384637</c:v>
                </c:pt>
                <c:pt idx="4477">
                  <c:v>190.01745227075719</c:v>
                </c:pt>
                <c:pt idx="4478">
                  <c:v>197.14015739224294</c:v>
                </c:pt>
                <c:pt idx="4479">
                  <c:v>172.33728525417698</c:v>
                </c:pt>
                <c:pt idx="4480">
                  <c:v>152.1038679000207</c:v>
                </c:pt>
                <c:pt idx="4481">
                  <c:v>196.83702650103814</c:v>
                </c:pt>
                <c:pt idx="4482">
                  <c:v>196.72295820660491</c:v>
                </c:pt>
                <c:pt idx="4483">
                  <c:v>140.20927362833058</c:v>
                </c:pt>
                <c:pt idx="4484">
                  <c:v>187.84447443741999</c:v>
                </c:pt>
                <c:pt idx="4485">
                  <c:v>175.30129077689273</c:v>
                </c:pt>
                <c:pt idx="4486">
                  <c:v>171.76861549587565</c:v>
                </c:pt>
                <c:pt idx="4487">
                  <c:v>162.03775899678138</c:v>
                </c:pt>
                <c:pt idx="4488">
                  <c:v>174.91129105092915</c:v>
                </c:pt>
                <c:pt idx="4489">
                  <c:v>157.73483292076</c:v>
                </c:pt>
                <c:pt idx="4490">
                  <c:v>192.60593922371052</c:v>
                </c:pt>
                <c:pt idx="4491">
                  <c:v>190.4895739316259</c:v>
                </c:pt>
                <c:pt idx="4492">
                  <c:v>147.28080377510858</c:v>
                </c:pt>
                <c:pt idx="4493">
                  <c:v>161.29486384885431</c:v>
                </c:pt>
                <c:pt idx="4494">
                  <c:v>175.57875608704234</c:v>
                </c:pt>
                <c:pt idx="4495">
                  <c:v>209.74189795813547</c:v>
                </c:pt>
                <c:pt idx="4496">
                  <c:v>146.9192140892265</c:v>
                </c:pt>
                <c:pt idx="4497">
                  <c:v>181.55812701102326</c:v>
                </c:pt>
                <c:pt idx="4498">
                  <c:v>199.43783906500357</c:v>
                </c:pt>
                <c:pt idx="4499">
                  <c:v>133.60861088587498</c:v>
                </c:pt>
                <c:pt idx="4500">
                  <c:v>171.89706683582202</c:v>
                </c:pt>
                <c:pt idx="4501">
                  <c:v>170.86161826496559</c:v>
                </c:pt>
                <c:pt idx="4502">
                  <c:v>161.83866812101397</c:v>
                </c:pt>
                <c:pt idx="4503">
                  <c:v>139.13214444159863</c:v>
                </c:pt>
                <c:pt idx="4504">
                  <c:v>184.83389961214769</c:v>
                </c:pt>
                <c:pt idx="4505">
                  <c:v>219.15186038846801</c:v>
                </c:pt>
                <c:pt idx="4506">
                  <c:v>189.90148272922568</c:v>
                </c:pt>
                <c:pt idx="4507">
                  <c:v>202.49758950719726</c:v>
                </c:pt>
                <c:pt idx="4508">
                  <c:v>147.37550561911655</c:v>
                </c:pt>
                <c:pt idx="4509">
                  <c:v>191.03347631447366</c:v>
                </c:pt>
                <c:pt idx="4510">
                  <c:v>169.67866088608625</c:v>
                </c:pt>
                <c:pt idx="4511">
                  <c:v>173.06090866990999</c:v>
                </c:pt>
                <c:pt idx="4512">
                  <c:v>172.54006555375264</c:v>
                </c:pt>
                <c:pt idx="4513">
                  <c:v>204.37318330763895</c:v>
                </c:pt>
                <c:pt idx="4514">
                  <c:v>186.84098718579199</c:v>
                </c:pt>
                <c:pt idx="4515">
                  <c:v>188.22688105164968</c:v>
                </c:pt>
                <c:pt idx="4516">
                  <c:v>148.27610900116539</c:v>
                </c:pt>
                <c:pt idx="4517">
                  <c:v>157.87566794843318</c:v>
                </c:pt>
                <c:pt idx="4518">
                  <c:v>183.45678007815525</c:v>
                </c:pt>
                <c:pt idx="4519">
                  <c:v>208.71480255995323</c:v>
                </c:pt>
                <c:pt idx="4520">
                  <c:v>171.76981475874834</c:v>
                </c:pt>
                <c:pt idx="4521">
                  <c:v>137.00908732642284</c:v>
                </c:pt>
                <c:pt idx="4522">
                  <c:v>167.05907078553284</c:v>
                </c:pt>
                <c:pt idx="4523">
                  <c:v>204.3470269234345</c:v>
                </c:pt>
                <c:pt idx="4524">
                  <c:v>208.3780202834981</c:v>
                </c:pt>
                <c:pt idx="4525">
                  <c:v>143.08196083153908</c:v>
                </c:pt>
                <c:pt idx="4526">
                  <c:v>171.84149737003938</c:v>
                </c:pt>
                <c:pt idx="4527">
                  <c:v>159.41997203263819</c:v>
                </c:pt>
                <c:pt idx="4528">
                  <c:v>204.20154618963679</c:v>
                </c:pt>
                <c:pt idx="4529">
                  <c:v>179.33972106128755</c:v>
                </c:pt>
                <c:pt idx="4530">
                  <c:v>154.95594935595787</c:v>
                </c:pt>
                <c:pt idx="4531">
                  <c:v>173.99206631969508</c:v>
                </c:pt>
                <c:pt idx="4532">
                  <c:v>197.74875623122637</c:v>
                </c:pt>
                <c:pt idx="4533">
                  <c:v>142.67979168196609</c:v>
                </c:pt>
                <c:pt idx="4534">
                  <c:v>199.34802590767652</c:v>
                </c:pt>
                <c:pt idx="4535">
                  <c:v>173.25670620678719</c:v>
                </c:pt>
                <c:pt idx="4536">
                  <c:v>136.02161510961517</c:v>
                </c:pt>
                <c:pt idx="4537">
                  <c:v>200.67756517253824</c:v>
                </c:pt>
                <c:pt idx="4538">
                  <c:v>215.45888860170552</c:v>
                </c:pt>
                <c:pt idx="4539">
                  <c:v>152.47489386802022</c:v>
                </c:pt>
                <c:pt idx="4540">
                  <c:v>163.63797363801345</c:v>
                </c:pt>
                <c:pt idx="4541">
                  <c:v>143.67015014462731</c:v>
                </c:pt>
                <c:pt idx="4542">
                  <c:v>178.94603191151569</c:v>
                </c:pt>
                <c:pt idx="4543">
                  <c:v>171.6488984538212</c:v>
                </c:pt>
                <c:pt idx="4544">
                  <c:v>163.86182880619327</c:v>
                </c:pt>
                <c:pt idx="4545">
                  <c:v>198.21353907845196</c:v>
                </c:pt>
                <c:pt idx="4546">
                  <c:v>161.6820610390769</c:v>
                </c:pt>
                <c:pt idx="4547">
                  <c:v>155.56105499250918</c:v>
                </c:pt>
                <c:pt idx="4548">
                  <c:v>144.63760552800093</c:v>
                </c:pt>
                <c:pt idx="4549">
                  <c:v>152.30965059887924</c:v>
                </c:pt>
                <c:pt idx="4550">
                  <c:v>163.47198526763248</c:v>
                </c:pt>
                <c:pt idx="4551">
                  <c:v>160.16206708565167</c:v>
                </c:pt>
                <c:pt idx="4552">
                  <c:v>170.44251783222933</c:v>
                </c:pt>
                <c:pt idx="4553">
                  <c:v>180.51794594088869</c:v>
                </c:pt>
                <c:pt idx="4554">
                  <c:v>184.77833014636511</c:v>
                </c:pt>
                <c:pt idx="4555">
                  <c:v>209.40012888431139</c:v>
                </c:pt>
                <c:pt idx="4556">
                  <c:v>147.21779738499478</c:v>
                </c:pt>
                <c:pt idx="4557">
                  <c:v>174.88778101506296</c:v>
                </c:pt>
                <c:pt idx="4558">
                  <c:v>192.43125967245209</c:v>
                </c:pt>
                <c:pt idx="4559">
                  <c:v>227.292926610244</c:v>
                </c:pt>
                <c:pt idx="4560">
                  <c:v>136.17453276774404</c:v>
                </c:pt>
                <c:pt idx="4561">
                  <c:v>158.74326693578365</c:v>
                </c:pt>
                <c:pt idx="4562">
                  <c:v>171.04198968085967</c:v>
                </c:pt>
                <c:pt idx="4563">
                  <c:v>184.5761968373414</c:v>
                </c:pt>
                <c:pt idx="4564">
                  <c:v>179.25679594842777</c:v>
                </c:pt>
                <c:pt idx="4565">
                  <c:v>170.06211057578594</c:v>
                </c:pt>
                <c:pt idx="4566">
                  <c:v>164.66404092042595</c:v>
                </c:pt>
                <c:pt idx="4567">
                  <c:v>149.0190041490925</c:v>
                </c:pt>
                <c:pt idx="4568">
                  <c:v>160.5311918065529</c:v>
                </c:pt>
                <c:pt idx="4569">
                  <c:v>157.27699619471636</c:v>
                </c:pt>
                <c:pt idx="4570">
                  <c:v>152.97821678717705</c:v>
                </c:pt>
                <c:pt idx="4571">
                  <c:v>160.33784778909478</c:v>
                </c:pt>
                <c:pt idx="4572">
                  <c:v>162.63138587641447</c:v>
                </c:pt>
                <c:pt idx="4573">
                  <c:v>186.4218867530557</c:v>
                </c:pt>
                <c:pt idx="4574">
                  <c:v>191.90857030287</c:v>
                </c:pt>
                <c:pt idx="4575">
                  <c:v>192.46740461109474</c:v>
                </c:pt>
                <c:pt idx="4576">
                  <c:v>163.56998045053069</c:v>
                </c:pt>
                <c:pt idx="4577">
                  <c:v>203.96520922304208</c:v>
                </c:pt>
                <c:pt idx="4578">
                  <c:v>197.72259984702191</c:v>
                </c:pt>
                <c:pt idx="4579">
                  <c:v>129.33319664433353</c:v>
                </c:pt>
                <c:pt idx="4580">
                  <c:v>163.64366241960798</c:v>
                </c:pt>
                <c:pt idx="4581">
                  <c:v>162.11509035569355</c:v>
                </c:pt>
                <c:pt idx="4582">
                  <c:v>165.4797198318287</c:v>
                </c:pt>
                <c:pt idx="4583">
                  <c:v>166.64556102370304</c:v>
                </c:pt>
                <c:pt idx="4584">
                  <c:v>212.11896842430932</c:v>
                </c:pt>
                <c:pt idx="4585">
                  <c:v>192.36261949441737</c:v>
                </c:pt>
                <c:pt idx="4586">
                  <c:v>171.65753464102505</c:v>
                </c:pt>
                <c:pt idx="4587">
                  <c:v>174.31016917025019</c:v>
                </c:pt>
                <c:pt idx="4588">
                  <c:v>189.2945739562642</c:v>
                </c:pt>
                <c:pt idx="4589">
                  <c:v>189.7804683136105</c:v>
                </c:pt>
                <c:pt idx="4590">
                  <c:v>188.67159207176763</c:v>
                </c:pt>
                <c:pt idx="4591">
                  <c:v>215.63926001759961</c:v>
                </c:pt>
                <c:pt idx="4592">
                  <c:v>189.41733343157486</c:v>
                </c:pt>
                <c:pt idx="4593">
                  <c:v>216.83404881188497</c:v>
                </c:pt>
                <c:pt idx="4594">
                  <c:v>206.73811306664234</c:v>
                </c:pt>
                <c:pt idx="4595">
                  <c:v>175.30498020070101</c:v>
                </c:pt>
                <c:pt idx="4596">
                  <c:v>158.43450225665791</c:v>
                </c:pt>
                <c:pt idx="4597">
                  <c:v>138.6176370975877</c:v>
                </c:pt>
                <c:pt idx="4598">
                  <c:v>170.03085432382417</c:v>
                </c:pt>
                <c:pt idx="4599">
                  <c:v>190.81072229847845</c:v>
                </c:pt>
                <c:pt idx="4600">
                  <c:v>154.24315431413424</c:v>
                </c:pt>
                <c:pt idx="4601">
                  <c:v>161.91040880901971</c:v>
                </c:pt>
                <c:pt idx="4602">
                  <c:v>214.43847006691419</c:v>
                </c:pt>
                <c:pt idx="4603">
                  <c:v>186.95705483801152</c:v>
                </c:pt>
                <c:pt idx="4604">
                  <c:v>175.88008384183689</c:v>
                </c:pt>
                <c:pt idx="4605">
                  <c:v>123.24633617862222</c:v>
                </c:pt>
                <c:pt idx="4606">
                  <c:v>191.6110881592864</c:v>
                </c:pt>
                <c:pt idx="4607">
                  <c:v>162.1661122260397</c:v>
                </c:pt>
                <c:pt idx="4608">
                  <c:v>214.94812875821754</c:v>
                </c:pt>
                <c:pt idx="4609">
                  <c:v>161.57352842187657</c:v>
                </c:pt>
                <c:pt idx="4610">
                  <c:v>157.74457026014855</c:v>
                </c:pt>
                <c:pt idx="4611">
                  <c:v>162.84026908524399</c:v>
                </c:pt>
                <c:pt idx="4612">
                  <c:v>150.11860029622071</c:v>
                </c:pt>
                <c:pt idx="4613">
                  <c:v>208.60252244222997</c:v>
                </c:pt>
                <c:pt idx="4614">
                  <c:v>161.96517509684762</c:v>
                </c:pt>
                <c:pt idx="4615">
                  <c:v>174.27592547870577</c:v>
                </c:pt>
                <c:pt idx="4616">
                  <c:v>146.23293148255203</c:v>
                </c:pt>
                <c:pt idx="4617">
                  <c:v>153.68800942971777</c:v>
                </c:pt>
                <c:pt idx="4618">
                  <c:v>146.9533596700829</c:v>
                </c:pt>
                <c:pt idx="4619">
                  <c:v>145.73449725007612</c:v>
                </c:pt>
                <c:pt idx="4620">
                  <c:v>198.23720530172091</c:v>
                </c:pt>
                <c:pt idx="4621">
                  <c:v>175.10109874894067</c:v>
                </c:pt>
                <c:pt idx="4622">
                  <c:v>147.65192785379614</c:v>
                </c:pt>
                <c:pt idx="4623">
                  <c:v>180.33502628734436</c:v>
                </c:pt>
                <c:pt idx="4624">
                  <c:v>175.29000824135062</c:v>
                </c:pt>
                <c:pt idx="4625">
                  <c:v>182.8929589725615</c:v>
                </c:pt>
                <c:pt idx="4626">
                  <c:v>193.05738210089297</c:v>
                </c:pt>
                <c:pt idx="4627">
                  <c:v>180.37631081830196</c:v>
                </c:pt>
                <c:pt idx="4628">
                  <c:v>190.4715995729926</c:v>
                </c:pt>
                <c:pt idx="4629">
                  <c:v>183.97008815929345</c:v>
                </c:pt>
                <c:pt idx="4630">
                  <c:v>130.07983929278353</c:v>
                </c:pt>
                <c:pt idx="4631">
                  <c:v>176.03779207595866</c:v>
                </c:pt>
                <c:pt idx="4632">
                  <c:v>164.4893032924528</c:v>
                </c:pt>
                <c:pt idx="4633">
                  <c:v>201.06636563562915</c:v>
                </c:pt>
                <c:pt idx="4634">
                  <c:v>185.64094233634654</c:v>
                </c:pt>
                <c:pt idx="4635">
                  <c:v>152.797943481971</c:v>
                </c:pt>
                <c:pt idx="4636">
                  <c:v>138.10419087178809</c:v>
                </c:pt>
                <c:pt idx="4637">
                  <c:v>182.20677447657508</c:v>
                </c:pt>
                <c:pt idx="4638">
                  <c:v>204.37053695930072</c:v>
                </c:pt>
                <c:pt idx="4639">
                  <c:v>152.52416759562971</c:v>
                </c:pt>
                <c:pt idx="4640">
                  <c:v>178.66116971100837</c:v>
                </c:pt>
                <c:pt idx="4641">
                  <c:v>178.38354821345607</c:v>
                </c:pt>
                <c:pt idx="4642">
                  <c:v>161.82069376238073</c:v>
                </c:pt>
                <c:pt idx="4643">
                  <c:v>152.32477874563236</c:v>
                </c:pt>
                <c:pt idx="4644">
                  <c:v>170.85418134063445</c:v>
                </c:pt>
                <c:pt idx="4645">
                  <c:v>133.74649850793878</c:v>
                </c:pt>
                <c:pt idx="4646">
                  <c:v>129.72039383455612</c:v>
                </c:pt>
                <c:pt idx="4647">
                  <c:v>152.35892432648873</c:v>
                </c:pt>
                <c:pt idx="4648">
                  <c:v>164.85673794733214</c:v>
                </c:pt>
                <c:pt idx="4649">
                  <c:v>148.91301976954239</c:v>
                </c:pt>
                <c:pt idx="4650">
                  <c:v>179.41260293545125</c:v>
                </c:pt>
                <c:pt idx="4651">
                  <c:v>125.06147182660033</c:v>
                </c:pt>
                <c:pt idx="4652">
                  <c:v>222.15299893162282</c:v>
                </c:pt>
                <c:pt idx="4653">
                  <c:v>235.29186690628413</c:v>
                </c:pt>
                <c:pt idx="4654">
                  <c:v>185.36836571287799</c:v>
                </c:pt>
                <c:pt idx="4655">
                  <c:v>169.8780497360836</c:v>
                </c:pt>
                <c:pt idx="4656">
                  <c:v>172.86301705701536</c:v>
                </c:pt>
                <c:pt idx="4657">
                  <c:v>174.19674786636892</c:v>
                </c:pt>
                <c:pt idx="4658">
                  <c:v>143.42643433041613</c:v>
                </c:pt>
                <c:pt idx="4659">
                  <c:v>164.56679083876776</c:v>
                </c:pt>
                <c:pt idx="4660">
                  <c:v>203.35851163115689</c:v>
                </c:pt>
                <c:pt idx="4661">
                  <c:v>136.63611699431061</c:v>
                </c:pt>
                <c:pt idx="4662">
                  <c:v>127.43014908612663</c:v>
                </c:pt>
                <c:pt idx="4663">
                  <c:v>175.04543117247005</c:v>
                </c:pt>
                <c:pt idx="4664">
                  <c:v>181.79889850266622</c:v>
                </c:pt>
                <c:pt idx="4665">
                  <c:v>158.90841209423661</c:v>
                </c:pt>
                <c:pt idx="4666">
                  <c:v>203.43768924349374</c:v>
                </c:pt>
                <c:pt idx="4667">
                  <c:v>167.58855008889415</c:v>
                </c:pt>
                <c:pt idx="4668">
                  <c:v>193.74266839127776</c:v>
                </c:pt>
                <c:pt idx="4669">
                  <c:v>167.15816712061573</c:v>
                </c:pt>
                <c:pt idx="4670">
                  <c:v>145.37785432758974</c:v>
                </c:pt>
                <c:pt idx="4671">
                  <c:v>137.93409894993951</c:v>
                </c:pt>
                <c:pt idx="4672">
                  <c:v>192.98744763233856</c:v>
                </c:pt>
                <c:pt idx="4673">
                  <c:v>175.58918045095612</c:v>
                </c:pt>
                <c:pt idx="4674">
                  <c:v>152.06717408151414</c:v>
                </c:pt>
                <c:pt idx="4675">
                  <c:v>155.63349766474045</c:v>
                </c:pt>
                <c:pt idx="4676">
                  <c:v>181.23132989654954</c:v>
                </c:pt>
                <c:pt idx="4677">
                  <c:v>205.17588961747765</c:v>
                </c:pt>
                <c:pt idx="4678">
                  <c:v>176.57096080312817</c:v>
                </c:pt>
                <c:pt idx="4679">
                  <c:v>194.89993147266293</c:v>
                </c:pt>
                <c:pt idx="4680">
                  <c:v>194.92289262866521</c:v>
                </c:pt>
                <c:pt idx="4681">
                  <c:v>154.28748127834814</c:v>
                </c:pt>
                <c:pt idx="4682">
                  <c:v>169.62309142030364</c:v>
                </c:pt>
                <c:pt idx="4683">
                  <c:v>196.81830704116487</c:v>
                </c:pt>
                <c:pt idx="4684">
                  <c:v>184.29492594995421</c:v>
                </c:pt>
                <c:pt idx="4685">
                  <c:v>185.65336605804671</c:v>
                </c:pt>
                <c:pt idx="4686">
                  <c:v>213.48490353344764</c:v>
                </c:pt>
                <c:pt idx="4687">
                  <c:v>178.69417410570671</c:v>
                </c:pt>
                <c:pt idx="4688">
                  <c:v>176.56352387879704</c:v>
                </c:pt>
                <c:pt idx="4689">
                  <c:v>141.10612950985654</c:v>
                </c:pt>
                <c:pt idx="4690">
                  <c:v>181.9933986659826</c:v>
                </c:pt>
                <c:pt idx="4691">
                  <c:v>174.72742643260293</c:v>
                </c:pt>
                <c:pt idx="4692">
                  <c:v>158.7924425527051</c:v>
                </c:pt>
                <c:pt idx="4693">
                  <c:v>170.74076003675313</c:v>
                </c:pt>
                <c:pt idx="4694">
                  <c:v>166.1952593326786</c:v>
                </c:pt>
                <c:pt idx="4695">
                  <c:v>213.95891148171438</c:v>
                </c:pt>
                <c:pt idx="4696">
                  <c:v>214.22779868137474</c:v>
                </c:pt>
                <c:pt idx="4697">
                  <c:v>188.65901216266474</c:v>
                </c:pt>
                <c:pt idx="4698">
                  <c:v>146.55967052031104</c:v>
                </c:pt>
                <c:pt idx="4699">
                  <c:v>164.05338464694148</c:v>
                </c:pt>
                <c:pt idx="4700">
                  <c:v>132.86206634811302</c:v>
                </c:pt>
                <c:pt idx="4701">
                  <c:v>192.04710491548579</c:v>
                </c:pt>
                <c:pt idx="4702">
                  <c:v>174.83101228640763</c:v>
                </c:pt>
                <c:pt idx="4703">
                  <c:v>200.13087157148391</c:v>
                </c:pt>
                <c:pt idx="4704">
                  <c:v>163.98349021236046</c:v>
                </c:pt>
                <c:pt idx="4705">
                  <c:v>119.1499959794141</c:v>
                </c:pt>
                <c:pt idx="4706">
                  <c:v>203.94648976316878</c:v>
                </c:pt>
                <c:pt idx="4707">
                  <c:v>166.45096274969859</c:v>
                </c:pt>
                <c:pt idx="4708">
                  <c:v>168.42500589467119</c:v>
                </c:pt>
                <c:pt idx="4709">
                  <c:v>222.84972086191141</c:v>
                </c:pt>
                <c:pt idx="4710">
                  <c:v>127.55485292555005</c:v>
                </c:pt>
                <c:pt idx="4711">
                  <c:v>124.91230166899436</c:v>
                </c:pt>
                <c:pt idx="4712">
                  <c:v>192.37125568162122</c:v>
                </c:pt>
                <c:pt idx="4713">
                  <c:v>202.06231785223792</c:v>
                </c:pt>
                <c:pt idx="4714">
                  <c:v>166.15846740348397</c:v>
                </c:pt>
                <c:pt idx="4715">
                  <c:v>182.95086888737487</c:v>
                </c:pt>
                <c:pt idx="4716">
                  <c:v>137.44321779522417</c:v>
                </c:pt>
                <c:pt idx="4717">
                  <c:v>200.82184664346329</c:v>
                </c:pt>
                <c:pt idx="4718">
                  <c:v>180.391340854367</c:v>
                </c:pt>
                <c:pt idx="4719">
                  <c:v>199.80902122040587</c:v>
                </c:pt>
                <c:pt idx="4720">
                  <c:v>147.94073377620251</c:v>
                </c:pt>
                <c:pt idx="4721">
                  <c:v>206.90975018464451</c:v>
                </c:pt>
                <c:pt idx="4722">
                  <c:v>182.4276853221867</c:v>
                </c:pt>
                <c:pt idx="4723">
                  <c:v>188.47394828146579</c:v>
                </c:pt>
                <c:pt idx="4724">
                  <c:v>207.0714021406653</c:v>
                </c:pt>
                <c:pt idx="4725">
                  <c:v>188.26431997139625</c:v>
                </c:pt>
                <c:pt idx="4726">
                  <c:v>163.67731380485824</c:v>
                </c:pt>
                <c:pt idx="4727">
                  <c:v>154.05224546393802</c:v>
                </c:pt>
                <c:pt idx="4728">
                  <c:v>184.64618938261046</c:v>
                </c:pt>
                <c:pt idx="4729">
                  <c:v>163.1970101184184</c:v>
                </c:pt>
                <c:pt idx="4730">
                  <c:v>162.18043719483808</c:v>
                </c:pt>
                <c:pt idx="4731">
                  <c:v>185.13128364504325</c:v>
                </c:pt>
                <c:pt idx="4732">
                  <c:v>150.69175957324387</c:v>
                </c:pt>
                <c:pt idx="4733">
                  <c:v>210.73606199803427</c:v>
                </c:pt>
                <c:pt idx="4734">
                  <c:v>131.73866583305448</c:v>
                </c:pt>
                <c:pt idx="4735">
                  <c:v>206.83232071504429</c:v>
                </c:pt>
                <c:pt idx="4736">
                  <c:v>193.38472809523057</c:v>
                </c:pt>
                <c:pt idx="4737">
                  <c:v>183.89379987585124</c:v>
                </c:pt>
                <c:pt idx="4738">
                  <c:v>167.51800866376115</c:v>
                </c:pt>
                <c:pt idx="4739">
                  <c:v>168.05382373926892</c:v>
                </c:pt>
                <c:pt idx="4740">
                  <c:v>134.55848799553331</c:v>
                </c:pt>
                <c:pt idx="4741">
                  <c:v>169.67226703722508</c:v>
                </c:pt>
                <c:pt idx="4742">
                  <c:v>153.78910512258693</c:v>
                </c:pt>
                <c:pt idx="4743">
                  <c:v>182.65511684378649</c:v>
                </c:pt>
                <c:pt idx="4744">
                  <c:v>140.75502226460301</c:v>
                </c:pt>
                <c:pt idx="4745">
                  <c:v>163.58316423317106</c:v>
                </c:pt>
                <c:pt idx="4746">
                  <c:v>199.35112641764749</c:v>
                </c:pt>
                <c:pt idx="4747">
                  <c:v>220.91996464717928</c:v>
                </c:pt>
                <c:pt idx="4748">
                  <c:v>196.87127019258256</c:v>
                </c:pt>
                <c:pt idx="4749">
                  <c:v>208.7196912466342</c:v>
                </c:pt>
                <c:pt idx="4750">
                  <c:v>185.02659663905388</c:v>
                </c:pt>
                <c:pt idx="4751">
                  <c:v>171.25905491526035</c:v>
                </c:pt>
                <c:pt idx="4752">
                  <c:v>156.6681861746566</c:v>
                </c:pt>
                <c:pt idx="4753">
                  <c:v>196.80007838444075</c:v>
                </c:pt>
                <c:pt idx="4754">
                  <c:v>189.20656393534733</c:v>
                </c:pt>
                <c:pt idx="4755">
                  <c:v>201.07859313595316</c:v>
                </c:pt>
                <c:pt idx="4756">
                  <c:v>178.25884437403266</c:v>
                </c:pt>
                <c:pt idx="4757">
                  <c:v>176.45873876211962</c:v>
                </c:pt>
                <c:pt idx="4758">
                  <c:v>182.03034678257998</c:v>
                </c:pt>
                <c:pt idx="4759">
                  <c:v>213.57650486748463</c:v>
                </c:pt>
                <c:pt idx="4760">
                  <c:v>140.59232723311226</c:v>
                </c:pt>
                <c:pt idx="4761">
                  <c:v>169.88927419491102</c:v>
                </c:pt>
                <c:pt idx="4762">
                  <c:v>183.01397338817671</c:v>
                </c:pt>
                <c:pt idx="4763">
                  <c:v>145.85446859022136</c:v>
                </c:pt>
                <c:pt idx="4764">
                  <c:v>169.1962997651454</c:v>
                </c:pt>
                <c:pt idx="4765">
                  <c:v>139.97228967118392</c:v>
                </c:pt>
                <c:pt idx="4766">
                  <c:v>142.23327752543798</c:v>
                </c:pt>
                <c:pt idx="4767">
                  <c:v>175.86485758439574</c:v>
                </c:pt>
                <c:pt idx="4768">
                  <c:v>124.21004406147287</c:v>
                </c:pt>
                <c:pt idx="4769">
                  <c:v>195.15977847512389</c:v>
                </c:pt>
                <c:pt idx="4770">
                  <c:v>167.78689586342151</c:v>
                </c:pt>
                <c:pt idx="4771">
                  <c:v>148.84887219327058</c:v>
                </c:pt>
                <c:pt idx="4772">
                  <c:v>131.25037294996272</c:v>
                </c:pt>
                <c:pt idx="4773">
                  <c:v>185.4532901835241</c:v>
                </c:pt>
                <c:pt idx="4774">
                  <c:v>216.96569877249041</c:v>
                </c:pt>
                <c:pt idx="4775">
                  <c:v>198.3308059935442</c:v>
                </c:pt>
                <c:pt idx="4776">
                  <c:v>198.79229210942276</c:v>
                </c:pt>
                <c:pt idx="4777">
                  <c:v>180.18371190208379</c:v>
                </c:pt>
                <c:pt idx="4778">
                  <c:v>212.94488679578424</c:v>
                </c:pt>
                <c:pt idx="4779">
                  <c:v>232.59005676013757</c:v>
                </c:pt>
                <c:pt idx="4780">
                  <c:v>151.69769695183402</c:v>
                </c:pt>
                <c:pt idx="4781">
                  <c:v>156.73808060923764</c:v>
                </c:pt>
                <c:pt idx="4782">
                  <c:v>164.25991244704005</c:v>
                </c:pt>
                <c:pt idx="4783">
                  <c:v>179.17063218093557</c:v>
                </c:pt>
                <c:pt idx="4784">
                  <c:v>202.50398335605848</c:v>
                </c:pt>
                <c:pt idx="4785">
                  <c:v>211.24956630054862</c:v>
                </c:pt>
                <c:pt idx="4786">
                  <c:v>190.57628657898198</c:v>
                </c:pt>
                <c:pt idx="4787">
                  <c:v>194.47624032747569</c:v>
                </c:pt>
                <c:pt idx="4788">
                  <c:v>177.08372000440244</c:v>
                </c:pt>
                <c:pt idx="4789">
                  <c:v>197.98224698594095</c:v>
                </c:pt>
                <c:pt idx="4790">
                  <c:v>155.14754523067938</c:v>
                </c:pt>
                <c:pt idx="4791">
                  <c:v>161.11928300895309</c:v>
                </c:pt>
                <c:pt idx="4792">
                  <c:v>191.92350222824703</c:v>
                </c:pt>
                <c:pt idx="4793">
                  <c:v>155.41643243033977</c:v>
                </c:pt>
                <c:pt idx="4794">
                  <c:v>157.86703176122927</c:v>
                </c:pt>
                <c:pt idx="4795">
                  <c:v>147.49412150898632</c:v>
                </c:pt>
                <c:pt idx="4796">
                  <c:v>146.68333128426454</c:v>
                </c:pt>
                <c:pt idx="4797">
                  <c:v>163.47837911649364</c:v>
                </c:pt>
                <c:pt idx="4798">
                  <c:v>232.57508480078721</c:v>
                </c:pt>
                <c:pt idx="4799">
                  <c:v>155.8203497226493</c:v>
                </c:pt>
                <c:pt idx="4800">
                  <c:v>163.23205698791756</c:v>
                </c:pt>
                <c:pt idx="4801">
                  <c:v>213.17547690406971</c:v>
                </c:pt>
                <c:pt idx="4802">
                  <c:v>216.9164250448809</c:v>
                </c:pt>
                <c:pt idx="4803">
                  <c:v>149.68901742285587</c:v>
                </c:pt>
                <c:pt idx="4804">
                  <c:v>184.85940900580022</c:v>
                </c:pt>
                <c:pt idx="4805">
                  <c:v>146.69565689527664</c:v>
                </c:pt>
                <c:pt idx="4806">
                  <c:v>126.55211077516208</c:v>
                </c:pt>
                <c:pt idx="4807">
                  <c:v>157.3044499524816</c:v>
                </c:pt>
                <c:pt idx="4808">
                  <c:v>170.45944911539263</c:v>
                </c:pt>
                <c:pt idx="4809">
                  <c:v>192.61457541091443</c:v>
                </c:pt>
                <c:pt idx="4810">
                  <c:v>179.34445356056571</c:v>
                </c:pt>
                <c:pt idx="4811">
                  <c:v>202.75050170601068</c:v>
                </c:pt>
                <c:pt idx="4812">
                  <c:v>140.71628597129566</c:v>
                </c:pt>
                <c:pt idx="4813">
                  <c:v>151.51757983403076</c:v>
                </c:pt>
                <c:pt idx="4814">
                  <c:v>142.38345072454052</c:v>
                </c:pt>
                <c:pt idx="4815">
                  <c:v>179.03973071402706</c:v>
                </c:pt>
                <c:pt idx="4816">
                  <c:v>109.42018255578979</c:v>
                </c:pt>
                <c:pt idx="4817">
                  <c:v>210.41875924239275</c:v>
                </c:pt>
                <c:pt idx="4818">
                  <c:v>118.84056935003615</c:v>
                </c:pt>
                <c:pt idx="4819">
                  <c:v>182.00099177771654</c:v>
                </c:pt>
                <c:pt idx="4820">
                  <c:v>119.85235169762362</c:v>
                </c:pt>
                <c:pt idx="4821">
                  <c:v>109.59181967379196</c:v>
                </c:pt>
                <c:pt idx="4822">
                  <c:v>149.00283292686942</c:v>
                </c:pt>
                <c:pt idx="4823">
                  <c:v>207.17243975681984</c:v>
                </c:pt>
                <c:pt idx="4824">
                  <c:v>195.42980686094225</c:v>
                </c:pt>
                <c:pt idx="4825">
                  <c:v>221.16448363934515</c:v>
                </c:pt>
                <c:pt idx="4826">
                  <c:v>185.30406194920343</c:v>
                </c:pt>
                <c:pt idx="4827">
                  <c:v>156.63329549256022</c:v>
                </c:pt>
                <c:pt idx="4828">
                  <c:v>177.37252592680886</c:v>
                </c:pt>
                <c:pt idx="4829">
                  <c:v>174.84828466081538</c:v>
                </c:pt>
                <c:pt idx="4830">
                  <c:v>180.72176931593427</c:v>
                </c:pt>
                <c:pt idx="4831">
                  <c:v>159.29456620898921</c:v>
                </c:pt>
                <c:pt idx="4832">
                  <c:v>188.76884215342582</c:v>
                </c:pt>
                <c:pt idx="4833">
                  <c:v>165.66009124772279</c:v>
                </c:pt>
                <c:pt idx="4834">
                  <c:v>216.61649277433514</c:v>
                </c:pt>
                <c:pt idx="4835">
                  <c:v>171.71799279348866</c:v>
                </c:pt>
                <c:pt idx="4836">
                  <c:v>161.87720819294523</c:v>
                </c:pt>
                <c:pt idx="4837">
                  <c:v>125.41187708762826</c:v>
                </c:pt>
                <c:pt idx="4838">
                  <c:v>149.51359277035741</c:v>
                </c:pt>
                <c:pt idx="4839">
                  <c:v>235.79024306204533</c:v>
                </c:pt>
                <c:pt idx="4840">
                  <c:v>180.13179182613607</c:v>
                </c:pt>
                <c:pt idx="4841">
                  <c:v>172.59942255403149</c:v>
                </c:pt>
                <c:pt idx="4842">
                  <c:v>185.5571190178851</c:v>
                </c:pt>
                <c:pt idx="4843">
                  <c:v>133.22066859441239</c:v>
                </c:pt>
                <c:pt idx="4844">
                  <c:v>143.03653271514057</c:v>
                </c:pt>
                <c:pt idx="4845">
                  <c:v>161.79059365627722</c:v>
                </c:pt>
                <c:pt idx="4846">
                  <c:v>192.53165029805461</c:v>
                </c:pt>
                <c:pt idx="4847">
                  <c:v>210.00719384467567</c:v>
                </c:pt>
                <c:pt idx="4848">
                  <c:v>221.83579428666931</c:v>
                </c:pt>
                <c:pt idx="4849">
                  <c:v>155.49306180502643</c:v>
                </c:pt>
                <c:pt idx="4850">
                  <c:v>176.69756588964984</c:v>
                </c:pt>
                <c:pt idx="4851">
                  <c:v>203.60672004713101</c:v>
                </c:pt>
                <c:pt idx="4852">
                  <c:v>166.99482509857299</c:v>
                </c:pt>
                <c:pt idx="4853">
                  <c:v>199.72778617356798</c:v>
                </c:pt>
                <c:pt idx="4854">
                  <c:v>151.34225329222031</c:v>
                </c:pt>
                <c:pt idx="4855">
                  <c:v>154.2345181269304</c:v>
                </c:pt>
                <c:pt idx="4856">
                  <c:v>206.01788110048764</c:v>
                </c:pt>
                <c:pt idx="4857">
                  <c:v>212.54001322115829</c:v>
                </c:pt>
                <c:pt idx="4858">
                  <c:v>189.65816299993253</c:v>
                </c:pt>
                <c:pt idx="4859">
                  <c:v>110.60849070806036</c:v>
                </c:pt>
                <c:pt idx="4860">
                  <c:v>136.45025301819808</c:v>
                </c:pt>
                <c:pt idx="4861">
                  <c:v>203.88713276288985</c:v>
                </c:pt>
                <c:pt idx="4862">
                  <c:v>175.3917909587451</c:v>
                </c:pt>
                <c:pt idx="4863">
                  <c:v>190.29507376830952</c:v>
                </c:pt>
                <c:pt idx="4864">
                  <c:v>206.60776047959772</c:v>
                </c:pt>
                <c:pt idx="4865">
                  <c:v>147.21779738499478</c:v>
                </c:pt>
                <c:pt idx="4866">
                  <c:v>173.60112162894953</c:v>
                </c:pt>
                <c:pt idx="4867">
                  <c:v>142.30682134985389</c:v>
                </c:pt>
                <c:pt idx="4868">
                  <c:v>190.85126172819602</c:v>
                </c:pt>
                <c:pt idx="4869">
                  <c:v>174.00119331004814</c:v>
                </c:pt>
                <c:pt idx="4870">
                  <c:v>156.24329576659659</c:v>
                </c:pt>
                <c:pt idx="4871">
                  <c:v>148.56381377138715</c:v>
                </c:pt>
                <c:pt idx="4872">
                  <c:v>143.98905617313719</c:v>
                </c:pt>
                <c:pt idx="4873">
                  <c:v>157.75096410900971</c:v>
                </c:pt>
                <c:pt idx="4874">
                  <c:v>170.63597492007577</c:v>
                </c:pt>
                <c:pt idx="4875">
                  <c:v>173.46617832945392</c:v>
                </c:pt>
                <c:pt idx="4876">
                  <c:v>195.7835054608604</c:v>
                </c:pt>
                <c:pt idx="4877">
                  <c:v>134.02780942929931</c:v>
                </c:pt>
                <c:pt idx="4878">
                  <c:v>208.38441413235932</c:v>
                </c:pt>
                <c:pt idx="4879">
                  <c:v>176.96655119999824</c:v>
                </c:pt>
                <c:pt idx="4880">
                  <c:v>167.55480059295576</c:v>
                </c:pt>
                <c:pt idx="4881">
                  <c:v>185.44954268300111</c:v>
                </c:pt>
                <c:pt idx="4882">
                  <c:v>210.23104901285552</c:v>
                </c:pt>
                <c:pt idx="4883">
                  <c:v>132.66936932120683</c:v>
                </c:pt>
                <c:pt idx="4884">
                  <c:v>142.80519750561507</c:v>
                </c:pt>
                <c:pt idx="4885">
                  <c:v>190.72655788877259</c:v>
                </c:pt>
                <c:pt idx="4886">
                  <c:v>186.440606212929</c:v>
                </c:pt>
                <c:pt idx="4887">
                  <c:v>164.36958625039838</c:v>
                </c:pt>
                <c:pt idx="4888">
                  <c:v>161.85369815707907</c:v>
                </c:pt>
                <c:pt idx="4889">
                  <c:v>170.38580718028871</c:v>
                </c:pt>
                <c:pt idx="4890">
                  <c:v>146.57854616758709</c:v>
                </c:pt>
                <c:pt idx="4891">
                  <c:v>178.67804291745696</c:v>
                </c:pt>
                <c:pt idx="4892">
                  <c:v>184.57444869460477</c:v>
                </c:pt>
                <c:pt idx="4893">
                  <c:v>143.86170598537547</c:v>
                </c:pt>
                <c:pt idx="4894">
                  <c:v>159.08014732292682</c:v>
                </c:pt>
                <c:pt idx="4895">
                  <c:v>211.68369676934995</c:v>
                </c:pt>
                <c:pt idx="4896">
                  <c:v>197.15258111394309</c:v>
                </c:pt>
                <c:pt idx="4897">
                  <c:v>201.03061678190446</c:v>
                </c:pt>
                <c:pt idx="4898">
                  <c:v>173.48130647620707</c:v>
                </c:pt>
                <c:pt idx="4899">
                  <c:v>163.36235149824745</c:v>
                </c:pt>
                <c:pt idx="4900">
                  <c:v>214.68298905908011</c:v>
                </c:pt>
                <c:pt idx="4901">
                  <c:v>177.80090953730092</c:v>
                </c:pt>
                <c:pt idx="4902">
                  <c:v>116.36891011024264</c:v>
                </c:pt>
                <c:pt idx="4903">
                  <c:v>133.69457843199103</c:v>
                </c:pt>
                <c:pt idx="4904">
                  <c:v>175.46647596931905</c:v>
                </c:pt>
                <c:pt idx="4905">
                  <c:v>133.37922004046223</c:v>
                </c:pt>
                <c:pt idx="4906">
                  <c:v>150.55377384049197</c:v>
                </c:pt>
                <c:pt idx="4907">
                  <c:v>192.06892488533003</c:v>
                </c:pt>
                <c:pt idx="4908">
                  <c:v>196.45407100694456</c:v>
                </c:pt>
                <c:pt idx="4909">
                  <c:v>179.83554897939854</c:v>
                </c:pt>
                <c:pt idx="4910">
                  <c:v>168.80845558437085</c:v>
                </c:pt>
                <c:pt idx="4911">
                  <c:v>180.66815917396457</c:v>
                </c:pt>
                <c:pt idx="4912">
                  <c:v>193.58507322754429</c:v>
                </c:pt>
                <c:pt idx="4913">
                  <c:v>198.12482707330958</c:v>
                </c:pt>
                <c:pt idx="4914">
                  <c:v>186.0270964510992</c:v>
                </c:pt>
                <c:pt idx="4915">
                  <c:v>156.05454246158948</c:v>
                </c:pt>
                <c:pt idx="4916">
                  <c:v>194.04850370753556</c:v>
                </c:pt>
                <c:pt idx="4917">
                  <c:v>168.6383236285489</c:v>
                </c:pt>
                <c:pt idx="4918">
                  <c:v>203.30469030811091</c:v>
                </c:pt>
                <c:pt idx="4919">
                  <c:v>181.91796855416871</c:v>
                </c:pt>
                <c:pt idx="4920">
                  <c:v>158.18623576396911</c:v>
                </c:pt>
                <c:pt idx="4921">
                  <c:v>206.53318853941212</c:v>
                </c:pt>
                <c:pt idx="4922">
                  <c:v>159.38127885634529</c:v>
                </c:pt>
                <c:pt idx="4923">
                  <c:v>157.702889644273</c:v>
                </c:pt>
                <c:pt idx="4924">
                  <c:v>155.83737911650076</c:v>
                </c:pt>
                <c:pt idx="4925">
                  <c:v>166.80401435906481</c:v>
                </c:pt>
                <c:pt idx="4926">
                  <c:v>187.72834870848573</c:v>
                </c:pt>
                <c:pt idx="4927">
                  <c:v>171.49982640690331</c:v>
                </c:pt>
                <c:pt idx="4928">
                  <c:v>152.85041243778264</c:v>
                </c:pt>
                <c:pt idx="4929">
                  <c:v>188.1862435112441</c:v>
                </c:pt>
                <c:pt idx="4930">
                  <c:v>189.04995685341024</c:v>
                </c:pt>
                <c:pt idx="4931">
                  <c:v>146.13203201105895</c:v>
                </c:pt>
                <c:pt idx="4932">
                  <c:v>193.49271183256701</c:v>
                </c:pt>
                <c:pt idx="4933">
                  <c:v>137.14312933727567</c:v>
                </c:pt>
                <c:pt idx="4934">
                  <c:v>197.36211131332453</c:v>
                </c:pt>
                <c:pt idx="4935">
                  <c:v>129.19835145552599</c:v>
                </c:pt>
                <c:pt idx="4936">
                  <c:v>119.46250815906275</c:v>
                </c:pt>
                <c:pt idx="4937">
                  <c:v>156.9664283791804</c:v>
                </c:pt>
                <c:pt idx="4938">
                  <c:v>154.67532545912266</c:v>
                </c:pt>
                <c:pt idx="4939">
                  <c:v>177.72926695998331</c:v>
                </c:pt>
                <c:pt idx="4940">
                  <c:v>178.5299739120357</c:v>
                </c:pt>
                <c:pt idx="4941">
                  <c:v>138.90379667165581</c:v>
                </c:pt>
                <c:pt idx="4942">
                  <c:v>152.94511428179067</c:v>
                </c:pt>
                <c:pt idx="4943">
                  <c:v>102.6561777912915</c:v>
                </c:pt>
                <c:pt idx="4944">
                  <c:v>173.05651417883513</c:v>
                </c:pt>
                <c:pt idx="4945">
                  <c:v>186.37365610091618</c:v>
                </c:pt>
                <c:pt idx="4946">
                  <c:v>194.68286623826231</c:v>
                </c:pt>
                <c:pt idx="4947">
                  <c:v>198.5024431115464</c:v>
                </c:pt>
                <c:pt idx="4948">
                  <c:v>184.61298876653603</c:v>
                </c:pt>
                <c:pt idx="4949">
                  <c:v>110.74822458354885</c:v>
                </c:pt>
                <c:pt idx="4950">
                  <c:v>165.6287918787466</c:v>
                </c:pt>
                <c:pt idx="4951">
                  <c:v>147.13363297528895</c:v>
                </c:pt>
                <c:pt idx="4952">
                  <c:v>191.57423815337708</c:v>
                </c:pt>
                <c:pt idx="4953">
                  <c:v>155.18433715987402</c:v>
                </c:pt>
                <c:pt idx="4954">
                  <c:v>168.6819486085372</c:v>
                </c:pt>
                <c:pt idx="4955">
                  <c:v>162.84780412026319</c:v>
                </c:pt>
                <c:pt idx="4956">
                  <c:v>165.38246975017051</c:v>
                </c:pt>
                <c:pt idx="4957">
                  <c:v>233.54991903177725</c:v>
                </c:pt>
                <c:pt idx="4958">
                  <c:v>178.94803126930199</c:v>
                </c:pt>
                <c:pt idx="4959">
                  <c:v>149.29652753595676</c:v>
                </c:pt>
                <c:pt idx="4960">
                  <c:v>204.89826811992538</c:v>
                </c:pt>
                <c:pt idx="4961">
                  <c:v>142.62867170093193</c:v>
                </c:pt>
                <c:pt idx="4962">
                  <c:v>169.15661850705615</c:v>
                </c:pt>
                <c:pt idx="4963">
                  <c:v>202.08103731211122</c:v>
                </c:pt>
                <c:pt idx="4964">
                  <c:v>172.81758894061684</c:v>
                </c:pt>
                <c:pt idx="4965">
                  <c:v>191.5079931086309</c:v>
                </c:pt>
                <c:pt idx="4966">
                  <c:v>183.67194406545767</c:v>
                </c:pt>
                <c:pt idx="4967">
                  <c:v>151.56685356164022</c:v>
                </c:pt>
                <c:pt idx="4968">
                  <c:v>175.67600616870052</c:v>
                </c:pt>
                <c:pt idx="4969">
                  <c:v>171.22226298606572</c:v>
                </c:pt>
                <c:pt idx="4970">
                  <c:v>173.07529171542313</c:v>
                </c:pt>
                <c:pt idx="4971">
                  <c:v>139.47766101594564</c:v>
                </c:pt>
                <c:pt idx="4972">
                  <c:v>138.16090152372874</c:v>
                </c:pt>
                <c:pt idx="4973">
                  <c:v>188.7914072245101</c:v>
                </c:pt>
                <c:pt idx="4974">
                  <c:v>193.56709886891099</c:v>
                </c:pt>
                <c:pt idx="4975">
                  <c:v>185.46561579453621</c:v>
                </c:pt>
                <c:pt idx="4976">
                  <c:v>152.90722120041136</c:v>
                </c:pt>
                <c:pt idx="4977">
                  <c:v>179.83066029271757</c:v>
                </c:pt>
                <c:pt idx="4978">
                  <c:v>180.18106555374555</c:v>
                </c:pt>
                <c:pt idx="4979">
                  <c:v>222.906431513852</c:v>
                </c:pt>
                <c:pt idx="4980">
                  <c:v>158.09762186951477</c:v>
                </c:pt>
                <c:pt idx="4981">
                  <c:v>143.21231341858368</c:v>
                </c:pt>
                <c:pt idx="4982">
                  <c:v>208.15955956484862</c:v>
                </c:pt>
                <c:pt idx="4983">
                  <c:v>131.04459025110421</c:v>
                </c:pt>
                <c:pt idx="4984">
                  <c:v>223.55582408064384</c:v>
                </c:pt>
                <c:pt idx="4985">
                  <c:v>203.95718338487367</c:v>
                </c:pt>
                <c:pt idx="4986">
                  <c:v>169.00001142511903</c:v>
                </c:pt>
                <c:pt idx="4987">
                  <c:v>173.67580663952344</c:v>
                </c:pt>
                <c:pt idx="4988">
                  <c:v>185.81682115047775</c:v>
                </c:pt>
                <c:pt idx="4989">
                  <c:v>164.36100813990925</c:v>
                </c:pt>
                <c:pt idx="4990">
                  <c:v>168.43733150568329</c:v>
                </c:pt>
                <c:pt idx="4991">
                  <c:v>188.84497424946528</c:v>
                </c:pt>
                <c:pt idx="4992">
                  <c:v>179.42578671809164</c:v>
                </c:pt>
                <c:pt idx="4993">
                  <c:v>172.84959029381855</c:v>
                </c:pt>
                <c:pt idx="4994">
                  <c:v>158.97640528171939</c:v>
                </c:pt>
                <c:pt idx="4995">
                  <c:v>127.88309712548936</c:v>
                </c:pt>
                <c:pt idx="4996">
                  <c:v>182.27845708786606</c:v>
                </c:pt>
                <c:pt idx="4997">
                  <c:v>172.04359064508967</c:v>
                </c:pt>
                <c:pt idx="4998">
                  <c:v>199.3229706756567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5913728"/>
        <c:axId val="185915648"/>
      </c:scatterChart>
      <c:valAx>
        <c:axId val="1859137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2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5915648"/>
        <c:crosses val="autoZero"/>
        <c:crossBetween val="midCat"/>
      </c:valAx>
      <c:valAx>
        <c:axId val="1859156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19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591372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5" Type="http://schemas.openxmlformats.org/officeDocument/2006/relationships/chart" Target="../charts/chart13.xml"/><Relationship Id="rId4" Type="http://schemas.openxmlformats.org/officeDocument/2006/relationships/chart" Target="../charts/chart1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5" Type="http://schemas.openxmlformats.org/officeDocument/2006/relationships/chart" Target="../charts/chart18.xml"/><Relationship Id="rId4" Type="http://schemas.openxmlformats.org/officeDocument/2006/relationships/chart" Target="../charts/chart1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1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Relationship Id="rId5" Type="http://schemas.openxmlformats.org/officeDocument/2006/relationships/chart" Target="../charts/chart23.xml"/><Relationship Id="rId4" Type="http://schemas.openxmlformats.org/officeDocument/2006/relationships/chart" Target="../charts/chart2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0</xdr:row>
      <xdr:rowOff>180975</xdr:rowOff>
    </xdr:from>
    <xdr:to>
      <xdr:col>15</xdr:col>
      <xdr:colOff>238125</xdr:colOff>
      <xdr:row>10</xdr:row>
      <xdr:rowOff>1809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38125</xdr:colOff>
      <xdr:row>2</xdr:row>
      <xdr:rowOff>180975</xdr:rowOff>
    </xdr:from>
    <xdr:to>
      <xdr:col>16</xdr:col>
      <xdr:colOff>238125</xdr:colOff>
      <xdr:row>12</xdr:row>
      <xdr:rowOff>1809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38125</xdr:colOff>
      <xdr:row>4</xdr:row>
      <xdr:rowOff>180975</xdr:rowOff>
    </xdr:from>
    <xdr:to>
      <xdr:col>17</xdr:col>
      <xdr:colOff>238125</xdr:colOff>
      <xdr:row>14</xdr:row>
      <xdr:rowOff>18097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38125</xdr:colOff>
      <xdr:row>6</xdr:row>
      <xdr:rowOff>180975</xdr:rowOff>
    </xdr:from>
    <xdr:to>
      <xdr:col>18</xdr:col>
      <xdr:colOff>238125</xdr:colOff>
      <xdr:row>16</xdr:row>
      <xdr:rowOff>18097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0</xdr:row>
      <xdr:rowOff>180975</xdr:rowOff>
    </xdr:from>
    <xdr:to>
      <xdr:col>15</xdr:col>
      <xdr:colOff>238125</xdr:colOff>
      <xdr:row>10</xdr:row>
      <xdr:rowOff>1809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38125</xdr:colOff>
      <xdr:row>2</xdr:row>
      <xdr:rowOff>180975</xdr:rowOff>
    </xdr:from>
    <xdr:to>
      <xdr:col>16</xdr:col>
      <xdr:colOff>238125</xdr:colOff>
      <xdr:row>12</xdr:row>
      <xdr:rowOff>1809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38125</xdr:colOff>
      <xdr:row>4</xdr:row>
      <xdr:rowOff>180975</xdr:rowOff>
    </xdr:from>
    <xdr:to>
      <xdr:col>17</xdr:col>
      <xdr:colOff>238125</xdr:colOff>
      <xdr:row>14</xdr:row>
      <xdr:rowOff>18097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38125</xdr:colOff>
      <xdr:row>6</xdr:row>
      <xdr:rowOff>180975</xdr:rowOff>
    </xdr:from>
    <xdr:to>
      <xdr:col>18</xdr:col>
      <xdr:colOff>238125</xdr:colOff>
      <xdr:row>16</xdr:row>
      <xdr:rowOff>18097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0</xdr:row>
      <xdr:rowOff>180975</xdr:rowOff>
    </xdr:from>
    <xdr:to>
      <xdr:col>15</xdr:col>
      <xdr:colOff>238125</xdr:colOff>
      <xdr:row>10</xdr:row>
      <xdr:rowOff>1809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38125</xdr:colOff>
      <xdr:row>2</xdr:row>
      <xdr:rowOff>180975</xdr:rowOff>
    </xdr:from>
    <xdr:to>
      <xdr:col>16</xdr:col>
      <xdr:colOff>238125</xdr:colOff>
      <xdr:row>12</xdr:row>
      <xdr:rowOff>1809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38125</xdr:colOff>
      <xdr:row>4</xdr:row>
      <xdr:rowOff>180975</xdr:rowOff>
    </xdr:from>
    <xdr:to>
      <xdr:col>17</xdr:col>
      <xdr:colOff>238125</xdr:colOff>
      <xdr:row>14</xdr:row>
      <xdr:rowOff>18097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38125</xdr:colOff>
      <xdr:row>6</xdr:row>
      <xdr:rowOff>180975</xdr:rowOff>
    </xdr:from>
    <xdr:to>
      <xdr:col>18</xdr:col>
      <xdr:colOff>238125</xdr:colOff>
      <xdr:row>16</xdr:row>
      <xdr:rowOff>18097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38125</xdr:colOff>
      <xdr:row>8</xdr:row>
      <xdr:rowOff>180975</xdr:rowOff>
    </xdr:from>
    <xdr:to>
      <xdr:col>19</xdr:col>
      <xdr:colOff>238125</xdr:colOff>
      <xdr:row>18</xdr:row>
      <xdr:rowOff>18097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0</xdr:row>
      <xdr:rowOff>180975</xdr:rowOff>
    </xdr:from>
    <xdr:to>
      <xdr:col>15</xdr:col>
      <xdr:colOff>238125</xdr:colOff>
      <xdr:row>10</xdr:row>
      <xdr:rowOff>1809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38125</xdr:colOff>
      <xdr:row>2</xdr:row>
      <xdr:rowOff>180975</xdr:rowOff>
    </xdr:from>
    <xdr:to>
      <xdr:col>16</xdr:col>
      <xdr:colOff>238125</xdr:colOff>
      <xdr:row>12</xdr:row>
      <xdr:rowOff>1809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38125</xdr:colOff>
      <xdr:row>4</xdr:row>
      <xdr:rowOff>180975</xdr:rowOff>
    </xdr:from>
    <xdr:to>
      <xdr:col>17</xdr:col>
      <xdr:colOff>238125</xdr:colOff>
      <xdr:row>14</xdr:row>
      <xdr:rowOff>18097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38125</xdr:colOff>
      <xdr:row>6</xdr:row>
      <xdr:rowOff>180975</xdr:rowOff>
    </xdr:from>
    <xdr:to>
      <xdr:col>18</xdr:col>
      <xdr:colOff>238125</xdr:colOff>
      <xdr:row>16</xdr:row>
      <xdr:rowOff>18097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38125</xdr:colOff>
      <xdr:row>8</xdr:row>
      <xdr:rowOff>180975</xdr:rowOff>
    </xdr:from>
    <xdr:to>
      <xdr:col>19</xdr:col>
      <xdr:colOff>238125</xdr:colOff>
      <xdr:row>18</xdr:row>
      <xdr:rowOff>18097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14300</xdr:colOff>
      <xdr:row>1</xdr:row>
      <xdr:rowOff>190500</xdr:rowOff>
    </xdr:from>
    <xdr:to>
      <xdr:col>9</xdr:col>
      <xdr:colOff>114300</xdr:colOff>
      <xdr:row>12</xdr:row>
      <xdr:rowOff>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38125</xdr:colOff>
      <xdr:row>2</xdr:row>
      <xdr:rowOff>180975</xdr:rowOff>
    </xdr:from>
    <xdr:to>
      <xdr:col>16</xdr:col>
      <xdr:colOff>238125</xdr:colOff>
      <xdr:row>12</xdr:row>
      <xdr:rowOff>1809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466725</xdr:colOff>
      <xdr:row>16</xdr:row>
      <xdr:rowOff>104775</xdr:rowOff>
    </xdr:from>
    <xdr:to>
      <xdr:col>13</xdr:col>
      <xdr:colOff>466725</xdr:colOff>
      <xdr:row>26</xdr:row>
      <xdr:rowOff>12382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38125</xdr:colOff>
      <xdr:row>6</xdr:row>
      <xdr:rowOff>180975</xdr:rowOff>
    </xdr:from>
    <xdr:to>
      <xdr:col>18</xdr:col>
      <xdr:colOff>238125</xdr:colOff>
      <xdr:row>16</xdr:row>
      <xdr:rowOff>18097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38125</xdr:colOff>
      <xdr:row>8</xdr:row>
      <xdr:rowOff>180975</xdr:rowOff>
    </xdr:from>
    <xdr:to>
      <xdr:col>19</xdr:col>
      <xdr:colOff>238125</xdr:colOff>
      <xdr:row>18</xdr:row>
      <xdr:rowOff>18097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5"/>
  <sheetViews>
    <sheetView workbookViewId="0">
      <selection activeCell="A19" sqref="A19"/>
    </sheetView>
  </sheetViews>
  <sheetFormatPr defaultRowHeight="15" x14ac:dyDescent="0.25"/>
  <cols>
    <col min="1" max="1" width="24.140625" customWidth="1"/>
    <col min="2" max="2" width="14.28515625" customWidth="1"/>
    <col min="3" max="3" width="22.85546875" customWidth="1"/>
    <col min="4" max="4" width="16.42578125" bestFit="1" customWidth="1"/>
    <col min="5" max="5" width="16" customWidth="1"/>
    <col min="6" max="6" width="23.5703125" bestFit="1" customWidth="1"/>
  </cols>
  <sheetData>
    <row r="1" spans="1:6" x14ac:dyDescent="0.25">
      <c r="A1" s="2"/>
      <c r="B1" s="2" t="s">
        <v>4</v>
      </c>
      <c r="C1" s="2" t="s">
        <v>0</v>
      </c>
      <c r="D1" s="2" t="s">
        <v>1</v>
      </c>
      <c r="E1" s="2" t="s">
        <v>2</v>
      </c>
      <c r="F1" s="2" t="s">
        <v>3</v>
      </c>
    </row>
    <row r="2" spans="1:6" x14ac:dyDescent="0.25">
      <c r="A2" s="2" t="s">
        <v>5</v>
      </c>
      <c r="B2" s="2">
        <v>174.0746</v>
      </c>
      <c r="C2" s="2">
        <v>19.5212</v>
      </c>
      <c r="D2" s="2">
        <v>84.235200000000006</v>
      </c>
      <c r="E2" s="2">
        <v>2.5213999999999999</v>
      </c>
      <c r="F2" s="2">
        <v>1.8046</v>
      </c>
    </row>
    <row r="3" spans="1:6" x14ac:dyDescent="0.25">
      <c r="A3" s="2" t="s">
        <v>6</v>
      </c>
      <c r="B3" s="2">
        <v>0.67339867843946999</v>
      </c>
      <c r="C3" s="2">
        <v>0.13625337833838</v>
      </c>
      <c r="D3" s="2">
        <v>0.13414788601787403</v>
      </c>
      <c r="E3" s="2">
        <v>1.3937979102161494E-2</v>
      </c>
      <c r="F3" s="2">
        <v>1.4030079708516463E-2</v>
      </c>
    </row>
    <row r="4" spans="1:6" x14ac:dyDescent="0.25">
      <c r="A4" s="2" t="s">
        <v>7</v>
      </c>
      <c r="B4" s="2">
        <v>170</v>
      </c>
      <c r="C4" s="2">
        <v>19</v>
      </c>
      <c r="D4" s="2">
        <v>84</v>
      </c>
      <c r="E4" s="2">
        <v>2</v>
      </c>
      <c r="F4" s="2">
        <v>1</v>
      </c>
    </row>
    <row r="5" spans="1:6" x14ac:dyDescent="0.25">
      <c r="A5" s="2" t="s">
        <v>8</v>
      </c>
      <c r="B5" s="2">
        <v>118</v>
      </c>
      <c r="C5" s="2">
        <v>19</v>
      </c>
      <c r="D5" s="2">
        <v>100</v>
      </c>
      <c r="E5" s="2">
        <v>2</v>
      </c>
      <c r="F5" s="2">
        <v>1</v>
      </c>
    </row>
    <row r="6" spans="1:6" x14ac:dyDescent="0.25">
      <c r="A6" s="2" t="s">
        <v>9</v>
      </c>
      <c r="B6" s="2">
        <v>47.61647719666086</v>
      </c>
      <c r="C6" s="2">
        <v>9.6345687782644749</v>
      </c>
      <c r="D6" s="2">
        <v>9.4856879885078769</v>
      </c>
      <c r="E6" s="2">
        <v>0.98556395391747798</v>
      </c>
      <c r="F6" s="2">
        <v>0.99207645024797719</v>
      </c>
    </row>
    <row r="7" spans="1:6" x14ac:dyDescent="0.25">
      <c r="A7" s="2" t="s">
        <v>10</v>
      </c>
      <c r="B7" s="2">
        <v>2267.3289006201235</v>
      </c>
      <c r="C7" s="2">
        <v>92.824915543108602</v>
      </c>
      <c r="D7" s="2">
        <v>89.978276615322628</v>
      </c>
      <c r="E7" s="2">
        <v>0.97133630726145259</v>
      </c>
      <c r="F7" s="2">
        <v>0.98421568313662722</v>
      </c>
    </row>
    <row r="8" spans="1:6" x14ac:dyDescent="0.25">
      <c r="A8" s="2" t="s">
        <v>11</v>
      </c>
      <c r="B8" s="2">
        <v>-0.20096201851999673</v>
      </c>
      <c r="C8" s="2">
        <v>-0.56964310420933195</v>
      </c>
      <c r="D8" s="2">
        <v>-0.28343186135664533</v>
      </c>
      <c r="E8" s="2">
        <v>-0.45890267939615192</v>
      </c>
      <c r="F8" s="2">
        <v>0.44969273982401825</v>
      </c>
    </row>
    <row r="9" spans="1:6" x14ac:dyDescent="0.25">
      <c r="A9" s="2" t="s">
        <v>12</v>
      </c>
      <c r="B9" s="2">
        <v>0.48788970374785445</v>
      </c>
      <c r="C9" s="2">
        <v>5.3664424146223265E-2</v>
      </c>
      <c r="D9" s="2">
        <v>-0.28654391021525988</v>
      </c>
      <c r="E9" s="2">
        <v>0.24394605031848821</v>
      </c>
      <c r="F9" s="2">
        <v>1.1068432626544511</v>
      </c>
    </row>
    <row r="10" spans="1:6" x14ac:dyDescent="0.25">
      <c r="A10" s="2" t="s">
        <v>13</v>
      </c>
      <c r="B10" s="2">
        <v>267</v>
      </c>
      <c r="C10" s="2">
        <v>40</v>
      </c>
      <c r="D10" s="2">
        <v>50</v>
      </c>
      <c r="E10" s="2">
        <v>4</v>
      </c>
      <c r="F10" s="2">
        <v>4</v>
      </c>
    </row>
    <row r="11" spans="1:6" x14ac:dyDescent="0.25">
      <c r="A11" s="2" t="s">
        <v>14</v>
      </c>
      <c r="B11" s="2">
        <v>100</v>
      </c>
      <c r="C11" s="2">
        <v>0</v>
      </c>
      <c r="D11" s="2">
        <v>50</v>
      </c>
      <c r="E11" s="2">
        <v>1</v>
      </c>
      <c r="F11" s="2">
        <v>1</v>
      </c>
    </row>
    <row r="12" spans="1:6" x14ac:dyDescent="0.25">
      <c r="A12" s="2" t="s">
        <v>15</v>
      </c>
      <c r="B12" s="2">
        <v>367</v>
      </c>
      <c r="C12" s="2">
        <v>40</v>
      </c>
      <c r="D12" s="2">
        <v>100</v>
      </c>
      <c r="E12" s="2">
        <v>5</v>
      </c>
      <c r="F12" s="2">
        <v>5</v>
      </c>
    </row>
    <row r="13" spans="1:6" x14ac:dyDescent="0.25">
      <c r="A13" s="2" t="s">
        <v>16</v>
      </c>
      <c r="B13" s="2">
        <v>870373</v>
      </c>
      <c r="C13" s="2">
        <v>97606</v>
      </c>
      <c r="D13" s="2">
        <v>421176</v>
      </c>
      <c r="E13" s="2">
        <v>12607</v>
      </c>
      <c r="F13" s="2">
        <v>9023</v>
      </c>
    </row>
    <row r="14" spans="1:6" x14ac:dyDescent="0.25">
      <c r="A14" s="2" t="s">
        <v>17</v>
      </c>
      <c r="B14" s="2">
        <v>5000</v>
      </c>
      <c r="C14" s="2">
        <v>5000</v>
      </c>
      <c r="D14" s="2">
        <v>5000</v>
      </c>
      <c r="E14" s="2">
        <v>5000</v>
      </c>
      <c r="F14" s="2">
        <v>5000</v>
      </c>
    </row>
    <row r="15" spans="1:6" ht="15.75" thickBot="1" x14ac:dyDescent="0.3">
      <c r="A15" s="3" t="s">
        <v>18</v>
      </c>
      <c r="B15" s="3">
        <v>1.3201567938235286</v>
      </c>
      <c r="C15" s="3">
        <v>0.26711638863275333</v>
      </c>
      <c r="D15" s="3">
        <v>0.2629887001173844</v>
      </c>
      <c r="E15" s="3">
        <v>2.7324552888237985E-2</v>
      </c>
      <c r="F15" s="3">
        <v>2.7505110476317225E-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"/>
  <sheetViews>
    <sheetView workbookViewId="0">
      <selection activeCell="A6" sqref="A6"/>
    </sheetView>
  </sheetViews>
  <sheetFormatPr defaultRowHeight="15" x14ac:dyDescent="0.25"/>
  <cols>
    <col min="1" max="1" width="25.5703125" customWidth="1"/>
    <col min="2" max="2" width="12.42578125" customWidth="1"/>
    <col min="3" max="3" width="24.5703125" customWidth="1"/>
    <col min="4" max="4" width="23.140625" customWidth="1"/>
    <col min="5" max="5" width="15.85546875" bestFit="1" customWidth="1"/>
    <col min="6" max="6" width="25.140625" customWidth="1"/>
  </cols>
  <sheetData>
    <row r="1" spans="1:6" x14ac:dyDescent="0.25">
      <c r="A1" s="4"/>
      <c r="B1" s="4" t="s">
        <v>4</v>
      </c>
      <c r="C1" s="4" t="s">
        <v>0</v>
      </c>
      <c r="D1" s="4" t="s">
        <v>1</v>
      </c>
      <c r="E1" s="4" t="s">
        <v>2</v>
      </c>
      <c r="F1" s="4" t="s">
        <v>3</v>
      </c>
    </row>
    <row r="2" spans="1:6" x14ac:dyDescent="0.25">
      <c r="A2" s="2" t="s">
        <v>4</v>
      </c>
      <c r="B2" s="2">
        <v>1</v>
      </c>
      <c r="C2" s="2"/>
      <c r="D2" s="2"/>
      <c r="E2" s="2"/>
      <c r="F2" s="2"/>
    </row>
    <row r="3" spans="1:6" x14ac:dyDescent="0.25">
      <c r="A3" s="2" t="s">
        <v>0</v>
      </c>
      <c r="B3" s="2">
        <v>0.42006122096711312</v>
      </c>
      <c r="C3" s="2">
        <v>1</v>
      </c>
      <c r="D3" s="2"/>
      <c r="E3" s="2"/>
      <c r="F3" s="2"/>
    </row>
    <row r="4" spans="1:6" x14ac:dyDescent="0.25">
      <c r="A4" s="2" t="s">
        <v>1</v>
      </c>
      <c r="B4" s="2">
        <v>0.28095294426149164</v>
      </c>
      <c r="C4" s="2">
        <v>0.12973759183991398</v>
      </c>
      <c r="D4" s="2">
        <v>1</v>
      </c>
      <c r="E4" s="2"/>
      <c r="F4" s="2"/>
    </row>
    <row r="5" spans="1:6" x14ac:dyDescent="0.25">
      <c r="A5" s="2" t="s">
        <v>2</v>
      </c>
      <c r="B5" s="2">
        <v>0.2995054154782798</v>
      </c>
      <c r="C5" s="2">
        <v>0.12029663902509966</v>
      </c>
      <c r="D5" s="2">
        <v>8.0536663140550468E-2</v>
      </c>
      <c r="E5" s="2">
        <v>1</v>
      </c>
      <c r="F5" s="2"/>
    </row>
    <row r="6" spans="1:6" ht="15.75" thickBot="1" x14ac:dyDescent="0.3">
      <c r="A6" s="3" t="s">
        <v>3</v>
      </c>
      <c r="B6" s="3">
        <v>0.2780785463242666</v>
      </c>
      <c r="C6" s="3">
        <v>0.61846445537608874</v>
      </c>
      <c r="D6" s="3">
        <v>8.7489540822050058E-2</v>
      </c>
      <c r="E6" s="3">
        <v>6.8621478266180425E-2</v>
      </c>
      <c r="F6" s="3">
        <v>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026"/>
  <sheetViews>
    <sheetView workbookViewId="0">
      <selection activeCell="B7" sqref="B7"/>
    </sheetView>
  </sheetViews>
  <sheetFormatPr defaultRowHeight="15" x14ac:dyDescent="0.25"/>
  <cols>
    <col min="1" max="1" width="28" customWidth="1"/>
    <col min="2" max="2" width="17.42578125" customWidth="1"/>
    <col min="3" max="3" width="16.5703125" customWidth="1"/>
    <col min="4" max="4" width="19" customWidth="1"/>
    <col min="6" max="6" width="17.85546875" customWidth="1"/>
    <col min="7" max="7" width="16.42578125" customWidth="1"/>
    <col min="8" max="8" width="13" customWidth="1"/>
    <col min="9" max="9" width="11.85546875" customWidth="1"/>
  </cols>
  <sheetData>
    <row r="1" spans="1:9" x14ac:dyDescent="0.25">
      <c r="A1" t="s">
        <v>19</v>
      </c>
    </row>
    <row r="2" spans="1:9" ht="15.75" thickBot="1" x14ac:dyDescent="0.3"/>
    <row r="3" spans="1:9" x14ac:dyDescent="0.25">
      <c r="A3" s="5" t="s">
        <v>20</v>
      </c>
      <c r="B3" s="5"/>
    </row>
    <row r="4" spans="1:9" x14ac:dyDescent="0.25">
      <c r="A4" s="2" t="s">
        <v>21</v>
      </c>
      <c r="B4" s="2">
        <v>0.53379247564790111</v>
      </c>
    </row>
    <row r="5" spans="1:9" x14ac:dyDescent="0.25">
      <c r="A5" s="2" t="s">
        <v>22</v>
      </c>
      <c r="B5" s="2">
        <v>0.28493440705831508</v>
      </c>
    </row>
    <row r="6" spans="1:9" x14ac:dyDescent="0.25">
      <c r="A6" s="2" t="s">
        <v>23</v>
      </c>
      <c r="B6" s="2">
        <v>0.28436166729624723</v>
      </c>
    </row>
    <row r="7" spans="1:9" x14ac:dyDescent="0.25">
      <c r="A7" s="2" t="s">
        <v>6</v>
      </c>
      <c r="B7" s="2">
        <v>40.284812325503204</v>
      </c>
    </row>
    <row r="8" spans="1:9" ht="15.75" thickBot="1" x14ac:dyDescent="0.3">
      <c r="A8" s="3" t="s">
        <v>24</v>
      </c>
      <c r="B8" s="3">
        <v>4999</v>
      </c>
    </row>
    <row r="10" spans="1:9" ht="15.75" thickBot="1" x14ac:dyDescent="0.3">
      <c r="A10" t="s">
        <v>25</v>
      </c>
    </row>
    <row r="11" spans="1:9" x14ac:dyDescent="0.25">
      <c r="A11" s="4"/>
      <c r="B11" s="4" t="s">
        <v>30</v>
      </c>
      <c r="C11" s="4" t="s">
        <v>31</v>
      </c>
      <c r="D11" s="4" t="s">
        <v>32</v>
      </c>
      <c r="E11" s="4" t="s">
        <v>33</v>
      </c>
      <c r="F11" s="4" t="s">
        <v>34</v>
      </c>
    </row>
    <row r="12" spans="1:9" x14ac:dyDescent="0.25">
      <c r="A12" s="2" t="s">
        <v>26</v>
      </c>
      <c r="B12" s="2">
        <v>4</v>
      </c>
      <c r="C12" s="2">
        <v>3229462.4660775512</v>
      </c>
      <c r="D12" s="2">
        <v>807365.61651938781</v>
      </c>
      <c r="E12" s="2">
        <v>497.49367152296719</v>
      </c>
      <c r="F12" s="2">
        <v>0</v>
      </c>
    </row>
    <row r="13" spans="1:9" x14ac:dyDescent="0.25">
      <c r="A13" s="2" t="s">
        <v>27</v>
      </c>
      <c r="B13" s="2">
        <v>4994</v>
      </c>
      <c r="C13" s="2">
        <v>8104593.3238804694</v>
      </c>
      <c r="D13" s="2">
        <v>1622.866104101015</v>
      </c>
      <c r="E13" s="2"/>
      <c r="F13" s="2"/>
    </row>
    <row r="14" spans="1:9" ht="15.75" thickBot="1" x14ac:dyDescent="0.3">
      <c r="A14" s="3" t="s">
        <v>28</v>
      </c>
      <c r="B14" s="3">
        <v>4998</v>
      </c>
      <c r="C14" s="3">
        <v>11334055.789958021</v>
      </c>
      <c r="D14" s="3"/>
      <c r="E14" s="3"/>
      <c r="F14" s="3"/>
    </row>
    <row r="15" spans="1:9" ht="15.75" thickBot="1" x14ac:dyDescent="0.3"/>
    <row r="16" spans="1:9" x14ac:dyDescent="0.25">
      <c r="A16" s="4"/>
      <c r="B16" s="4" t="s">
        <v>35</v>
      </c>
      <c r="C16" s="4" t="s">
        <v>6</v>
      </c>
      <c r="D16" s="4" t="s">
        <v>36</v>
      </c>
      <c r="E16" s="4" t="s">
        <v>37</v>
      </c>
      <c r="F16" s="4" t="s">
        <v>38</v>
      </c>
      <c r="G16" s="4" t="s">
        <v>39</v>
      </c>
      <c r="H16" s="4" t="s">
        <v>40</v>
      </c>
      <c r="I16" s="4" t="s">
        <v>41</v>
      </c>
    </row>
    <row r="17" spans="1:9" x14ac:dyDescent="0.25">
      <c r="A17" s="2" t="s">
        <v>29</v>
      </c>
      <c r="B17" s="6">
        <v>18.49425530946613</v>
      </c>
      <c r="C17" s="6">
        <v>5.227326231076324</v>
      </c>
      <c r="D17" s="6">
        <v>3.5379952373200365</v>
      </c>
      <c r="E17" s="6">
        <v>4.0684361236635776E-4</v>
      </c>
      <c r="F17" s="6">
        <v>8.2464004625696283</v>
      </c>
      <c r="G17" s="6">
        <v>28.742110156362632</v>
      </c>
      <c r="H17" s="6">
        <v>8.2464004625696283</v>
      </c>
      <c r="I17" s="6">
        <v>28.742110156362632</v>
      </c>
    </row>
    <row r="18" spans="1:9" x14ac:dyDescent="0.25">
      <c r="A18" s="2">
        <v>22</v>
      </c>
      <c r="B18" s="6">
        <v>1.7070501808867096</v>
      </c>
      <c r="C18" s="6">
        <v>7.5938446868313858E-2</v>
      </c>
      <c r="D18" s="6">
        <v>22.479392867317053</v>
      </c>
      <c r="E18" s="6">
        <v>1.1067374702634251E-106</v>
      </c>
      <c r="F18" s="6">
        <v>1.5581774787816016</v>
      </c>
      <c r="G18" s="6">
        <v>1.8559228829918175</v>
      </c>
      <c r="H18" s="6">
        <v>1.5581774787816016</v>
      </c>
      <c r="I18" s="6">
        <v>1.8559228829918175</v>
      </c>
    </row>
    <row r="19" spans="1:9" x14ac:dyDescent="0.25">
      <c r="A19" s="2">
        <v>78</v>
      </c>
      <c r="B19" s="6">
        <v>1.0760672209685178</v>
      </c>
      <c r="C19" s="6">
        <v>6.0717295430180285E-2</v>
      </c>
      <c r="D19" s="6">
        <v>17.72258156995651</v>
      </c>
      <c r="E19" s="6">
        <v>3.3144044368160106E-68</v>
      </c>
      <c r="F19" s="6">
        <v>0.95703465962472312</v>
      </c>
      <c r="G19" s="6">
        <v>1.1950997823123126</v>
      </c>
      <c r="H19" s="6">
        <v>0.95703465962472312</v>
      </c>
      <c r="I19" s="6">
        <v>1.1950997823123126</v>
      </c>
    </row>
    <row r="20" spans="1:9" x14ac:dyDescent="0.25">
      <c r="A20" s="2">
        <v>4</v>
      </c>
      <c r="B20" s="6">
        <v>11.530558515265833</v>
      </c>
      <c r="C20" s="6">
        <v>0.58377156794987572</v>
      </c>
      <c r="D20" s="6">
        <v>19.751832991386589</v>
      </c>
      <c r="E20" s="6">
        <v>1.1247427732890572E-83</v>
      </c>
      <c r="F20" s="6">
        <v>10.386109895141409</v>
      </c>
      <c r="G20" s="6">
        <v>12.675007135390256</v>
      </c>
      <c r="H20" s="6">
        <v>10.386109895141409</v>
      </c>
      <c r="I20" s="6">
        <v>12.675007135390256</v>
      </c>
    </row>
    <row r="21" spans="1:9" ht="15.75" thickBot="1" x14ac:dyDescent="0.3">
      <c r="A21" s="3">
        <v>2</v>
      </c>
      <c r="B21" s="7">
        <v>1.4076099404759899</v>
      </c>
      <c r="C21" s="7">
        <v>0.73091787803497665</v>
      </c>
      <c r="D21" s="7">
        <v>1.9258113432117081</v>
      </c>
      <c r="E21" s="7">
        <v>5.4184641135634357E-2</v>
      </c>
      <c r="F21" s="7">
        <v>-2.5310062598269401E-2</v>
      </c>
      <c r="G21" s="7">
        <v>2.8405299435502491</v>
      </c>
      <c r="H21" s="7">
        <v>-2.5310062598269401E-2</v>
      </c>
      <c r="I21" s="7">
        <v>2.8405299435502491</v>
      </c>
    </row>
    <row r="25" spans="1:9" x14ac:dyDescent="0.25">
      <c r="A25" t="s">
        <v>42</v>
      </c>
    </row>
    <row r="26" spans="1:9" ht="15.75" thickBot="1" x14ac:dyDescent="0.3"/>
    <row r="27" spans="1:9" x14ac:dyDescent="0.25">
      <c r="A27" s="4" t="s">
        <v>43</v>
      </c>
      <c r="B27" s="4" t="s">
        <v>44</v>
      </c>
      <c r="C27" s="4" t="s">
        <v>45</v>
      </c>
    </row>
    <row r="28" spans="1:9" x14ac:dyDescent="0.25">
      <c r="A28" s="2">
        <v>1</v>
      </c>
      <c r="B28" s="2">
        <v>184.61671728864894</v>
      </c>
      <c r="C28" s="2">
        <v>22.383282711351058</v>
      </c>
    </row>
    <row r="29" spans="1:9" x14ac:dyDescent="0.25">
      <c r="A29" s="2">
        <v>2</v>
      </c>
      <c r="B29" s="2">
        <v>187.49289569092542</v>
      </c>
      <c r="C29" s="2">
        <v>-5.4928956909254225</v>
      </c>
    </row>
    <row r="30" spans="1:9" x14ac:dyDescent="0.25">
      <c r="A30" s="2">
        <v>3</v>
      </c>
      <c r="B30" s="2">
        <v>198.99809240207165</v>
      </c>
      <c r="C30" s="2">
        <v>11.001907597928351</v>
      </c>
    </row>
    <row r="31" spans="1:9" x14ac:dyDescent="0.25">
      <c r="A31" s="2">
        <v>4</v>
      </c>
      <c r="B31" s="2">
        <v>180.43273062129487</v>
      </c>
      <c r="C31" s="2">
        <v>18.567269378705134</v>
      </c>
    </row>
    <row r="32" spans="1:9" x14ac:dyDescent="0.25">
      <c r="A32" s="2">
        <v>5</v>
      </c>
      <c r="B32" s="2">
        <v>177.10495058496556</v>
      </c>
      <c r="C32" s="2">
        <v>24.895049415034435</v>
      </c>
    </row>
    <row r="33" spans="1:3" x14ac:dyDescent="0.25">
      <c r="A33" s="2">
        <v>6</v>
      </c>
      <c r="B33" s="2">
        <v>221.4593992457923</v>
      </c>
      <c r="C33" s="2">
        <v>29.540600754207702</v>
      </c>
    </row>
    <row r="34" spans="1:3" x14ac:dyDescent="0.25">
      <c r="A34" s="2">
        <v>7</v>
      </c>
      <c r="B34" s="2">
        <v>184.1041571332716</v>
      </c>
      <c r="C34" s="2">
        <v>-55.104157133271599</v>
      </c>
    </row>
    <row r="35" spans="1:3" x14ac:dyDescent="0.25">
      <c r="A35" s="2">
        <v>8</v>
      </c>
      <c r="B35" s="2">
        <v>185.22140873845797</v>
      </c>
      <c r="C35" s="2">
        <v>34.778591261542033</v>
      </c>
    </row>
    <row r="36" spans="1:3" x14ac:dyDescent="0.25">
      <c r="A36" s="2">
        <v>9</v>
      </c>
      <c r="B36" s="2">
        <v>165.10860396555319</v>
      </c>
      <c r="C36" s="2">
        <v>-8.1086039655531863</v>
      </c>
    </row>
    <row r="37" spans="1:3" x14ac:dyDescent="0.25">
      <c r="A37" s="2">
        <v>10</v>
      </c>
      <c r="B37" s="2">
        <v>197.2498578369671</v>
      </c>
      <c r="C37" s="2">
        <v>-9.2498578369670952</v>
      </c>
    </row>
    <row r="38" spans="1:3" x14ac:dyDescent="0.25">
      <c r="A38" s="2">
        <v>11</v>
      </c>
      <c r="B38" s="2">
        <v>160.06074028620765</v>
      </c>
      <c r="C38" s="2">
        <v>-2.0607402862076469</v>
      </c>
    </row>
    <row r="39" spans="1:3" x14ac:dyDescent="0.25">
      <c r="A39" s="2">
        <v>12</v>
      </c>
      <c r="B39" s="2">
        <v>184.96896385125265</v>
      </c>
      <c r="C39" s="2">
        <v>6.0310361487473472</v>
      </c>
    </row>
    <row r="40" spans="1:3" x14ac:dyDescent="0.25">
      <c r="A40" s="2">
        <v>13</v>
      </c>
      <c r="B40" s="2">
        <v>133.84470845608502</v>
      </c>
      <c r="C40" s="2">
        <v>-19.844708456085016</v>
      </c>
    </row>
    <row r="41" spans="1:3" x14ac:dyDescent="0.25">
      <c r="A41" s="2">
        <v>14</v>
      </c>
      <c r="B41" s="2">
        <v>209.59822771700857</v>
      </c>
      <c r="C41" s="2">
        <v>-63.598227717008569</v>
      </c>
    </row>
    <row r="42" spans="1:3" x14ac:dyDescent="0.25">
      <c r="A42" s="2">
        <v>15</v>
      </c>
      <c r="B42" s="2">
        <v>183.72654876654829</v>
      </c>
      <c r="C42" s="2">
        <v>-29.726548766548291</v>
      </c>
    </row>
    <row r="43" spans="1:3" x14ac:dyDescent="0.25">
      <c r="A43" s="2">
        <v>16</v>
      </c>
      <c r="B43" s="2">
        <v>195.42345514554995</v>
      </c>
      <c r="C43" s="2">
        <v>-93.423455145549951</v>
      </c>
    </row>
    <row r="44" spans="1:3" x14ac:dyDescent="0.25">
      <c r="A44" s="2">
        <v>17</v>
      </c>
      <c r="B44" s="2">
        <v>156.54706155101044</v>
      </c>
      <c r="C44" s="2">
        <v>-50.547061551010444</v>
      </c>
    </row>
    <row r="45" spans="1:3" x14ac:dyDescent="0.25">
      <c r="A45" s="2">
        <v>18</v>
      </c>
      <c r="B45" s="2">
        <v>185.99896542500534</v>
      </c>
      <c r="C45" s="2">
        <v>52.001034574994662</v>
      </c>
    </row>
    <row r="46" spans="1:3" x14ac:dyDescent="0.25">
      <c r="A46" s="2">
        <v>19</v>
      </c>
      <c r="B46" s="2">
        <v>234.60509994948777</v>
      </c>
      <c r="C46" s="2">
        <v>39.394900050512234</v>
      </c>
    </row>
    <row r="47" spans="1:3" x14ac:dyDescent="0.25">
      <c r="A47" s="2">
        <v>20</v>
      </c>
      <c r="B47" s="2">
        <v>177.48348865767841</v>
      </c>
      <c r="C47" s="2">
        <v>-69.483488657678407</v>
      </c>
    </row>
    <row r="48" spans="1:3" x14ac:dyDescent="0.25">
      <c r="A48" s="2">
        <v>21</v>
      </c>
      <c r="B48" s="2">
        <v>203.47917807969247</v>
      </c>
      <c r="C48" s="2">
        <v>47.520821920307526</v>
      </c>
    </row>
    <row r="49" spans="1:3" x14ac:dyDescent="0.25">
      <c r="A49" s="2">
        <v>22</v>
      </c>
      <c r="B49" s="2">
        <v>144.59771028480347</v>
      </c>
      <c r="C49" s="2">
        <v>14.402289715196531</v>
      </c>
    </row>
    <row r="50" spans="1:3" x14ac:dyDescent="0.25">
      <c r="A50" s="2">
        <v>23</v>
      </c>
      <c r="B50" s="2">
        <v>167.18745154417562</v>
      </c>
      <c r="C50" s="2">
        <v>39.812548455824384</v>
      </c>
    </row>
    <row r="51" spans="1:3" x14ac:dyDescent="0.25">
      <c r="A51" s="2">
        <v>24</v>
      </c>
      <c r="B51" s="2">
        <v>200.87614840771755</v>
      </c>
      <c r="C51" s="2">
        <v>62.123851592282449</v>
      </c>
    </row>
    <row r="52" spans="1:3" x14ac:dyDescent="0.25">
      <c r="A52" s="2">
        <v>25</v>
      </c>
      <c r="B52" s="2">
        <v>177.64961321943966</v>
      </c>
      <c r="C52" s="2">
        <v>-28.649613219439658</v>
      </c>
    </row>
    <row r="53" spans="1:3" x14ac:dyDescent="0.25">
      <c r="A53" s="2">
        <v>26</v>
      </c>
      <c r="B53" s="2">
        <v>178.13983342171625</v>
      </c>
      <c r="C53" s="2">
        <v>-77.139833421716247</v>
      </c>
    </row>
    <row r="54" spans="1:3" x14ac:dyDescent="0.25">
      <c r="A54" s="2">
        <v>27</v>
      </c>
      <c r="B54" s="2">
        <v>185.18115406022969</v>
      </c>
      <c r="C54" s="2">
        <v>-32.181154060229687</v>
      </c>
    </row>
    <row r="55" spans="1:3" x14ac:dyDescent="0.25">
      <c r="A55" s="2">
        <v>28</v>
      </c>
      <c r="B55" s="2">
        <v>140.88509938860892</v>
      </c>
      <c r="C55" s="2">
        <v>12.114900611391079</v>
      </c>
    </row>
    <row r="56" spans="1:3" x14ac:dyDescent="0.25">
      <c r="A56" s="2">
        <v>29</v>
      </c>
      <c r="B56" s="2">
        <v>223.79162141760963</v>
      </c>
      <c r="C56" s="2">
        <v>43.208378582390367</v>
      </c>
    </row>
    <row r="57" spans="1:3" x14ac:dyDescent="0.25">
      <c r="A57" s="2">
        <v>30</v>
      </c>
      <c r="B57" s="2">
        <v>166.30495340304171</v>
      </c>
      <c r="C57" s="2">
        <v>-33.304953403041708</v>
      </c>
    </row>
    <row r="58" spans="1:3" x14ac:dyDescent="0.25">
      <c r="A58" s="2">
        <v>31</v>
      </c>
      <c r="B58" s="2">
        <v>178.62983032201822</v>
      </c>
      <c r="C58" s="2">
        <v>20.370169677981778</v>
      </c>
    </row>
    <row r="59" spans="1:3" x14ac:dyDescent="0.25">
      <c r="A59" s="2">
        <v>32</v>
      </c>
      <c r="B59" s="2">
        <v>156.20062595739432</v>
      </c>
      <c r="C59" s="2">
        <v>-9.2006259573943225</v>
      </c>
    </row>
    <row r="60" spans="1:3" x14ac:dyDescent="0.25">
      <c r="A60" s="2">
        <v>33</v>
      </c>
      <c r="B60" s="2">
        <v>170.83444595802231</v>
      </c>
      <c r="C60" s="2">
        <v>6.1655540419776855</v>
      </c>
    </row>
    <row r="61" spans="1:3" x14ac:dyDescent="0.25">
      <c r="A61" s="2">
        <v>34</v>
      </c>
      <c r="B61" s="2">
        <v>191.27879345043456</v>
      </c>
      <c r="C61" s="2">
        <v>47.721206549565437</v>
      </c>
    </row>
    <row r="62" spans="1:3" x14ac:dyDescent="0.25">
      <c r="A62" s="2">
        <v>35</v>
      </c>
      <c r="B62" s="2">
        <v>168.2037132517838</v>
      </c>
      <c r="C62" s="2">
        <v>12.796286748216204</v>
      </c>
    </row>
    <row r="63" spans="1:3" x14ac:dyDescent="0.25">
      <c r="A63" s="2">
        <v>36</v>
      </c>
      <c r="B63" s="2">
        <v>143.71428243767994</v>
      </c>
      <c r="C63" s="2">
        <v>-20.714282437679941</v>
      </c>
    </row>
    <row r="64" spans="1:3" x14ac:dyDescent="0.25">
      <c r="A64" s="2">
        <v>37</v>
      </c>
      <c r="B64" s="2">
        <v>167.30773376069564</v>
      </c>
      <c r="C64" s="2">
        <v>-8.3077337606956405</v>
      </c>
    </row>
    <row r="65" spans="1:3" x14ac:dyDescent="0.25">
      <c r="A65" s="2">
        <v>38</v>
      </c>
      <c r="B65" s="2">
        <v>178.20730931604325</v>
      </c>
      <c r="C65" s="2">
        <v>-38.207309316043251</v>
      </c>
    </row>
    <row r="66" spans="1:3" x14ac:dyDescent="0.25">
      <c r="A66" s="2">
        <v>39</v>
      </c>
      <c r="B66" s="2">
        <v>138.58639122004269</v>
      </c>
      <c r="C66" s="2">
        <v>5.4136087799573147</v>
      </c>
    </row>
    <row r="67" spans="1:3" x14ac:dyDescent="0.25">
      <c r="A67" s="2">
        <v>40</v>
      </c>
      <c r="B67" s="2">
        <v>184.1041571332716</v>
      </c>
      <c r="C67" s="2">
        <v>21.895842866728401</v>
      </c>
    </row>
    <row r="68" spans="1:3" x14ac:dyDescent="0.25">
      <c r="A68" s="2">
        <v>41</v>
      </c>
      <c r="B68" s="2">
        <v>174.53402339208736</v>
      </c>
      <c r="C68" s="2">
        <v>-74.534023392087363</v>
      </c>
    </row>
    <row r="69" spans="1:3" x14ac:dyDescent="0.25">
      <c r="A69" s="2">
        <v>42</v>
      </c>
      <c r="B69" s="2">
        <v>207.93050250836052</v>
      </c>
      <c r="C69" s="2">
        <v>15.069497491639481</v>
      </c>
    </row>
    <row r="70" spans="1:3" x14ac:dyDescent="0.25">
      <c r="A70" s="2">
        <v>43</v>
      </c>
      <c r="B70" s="2">
        <v>227.64987633444377</v>
      </c>
      <c r="C70" s="2">
        <v>38.350123665556225</v>
      </c>
    </row>
    <row r="71" spans="1:3" x14ac:dyDescent="0.25">
      <c r="A71" s="2">
        <v>44</v>
      </c>
      <c r="B71" s="2">
        <v>146.42504268221018</v>
      </c>
      <c r="C71" s="2">
        <v>-12.425042682210176</v>
      </c>
    </row>
    <row r="72" spans="1:3" x14ac:dyDescent="0.25">
      <c r="A72" s="2">
        <v>45</v>
      </c>
      <c r="B72" s="2">
        <v>180.29289756964286</v>
      </c>
      <c r="C72" s="2">
        <v>-76.292897569642861</v>
      </c>
    </row>
    <row r="73" spans="1:3" x14ac:dyDescent="0.25">
      <c r="A73" s="2">
        <v>46</v>
      </c>
      <c r="B73" s="2">
        <v>160.9979041615137</v>
      </c>
      <c r="C73" s="2">
        <v>-20.997904161513702</v>
      </c>
    </row>
    <row r="74" spans="1:3" x14ac:dyDescent="0.25">
      <c r="A74" s="2">
        <v>47</v>
      </c>
      <c r="B74" s="2">
        <v>195.64145632351457</v>
      </c>
      <c r="C74" s="2">
        <v>-23.641456323514575</v>
      </c>
    </row>
    <row r="75" spans="1:3" x14ac:dyDescent="0.25">
      <c r="A75" s="2">
        <v>48</v>
      </c>
      <c r="B75" s="2">
        <v>144.90389120019131</v>
      </c>
      <c r="C75" s="2">
        <v>-11.90389120019131</v>
      </c>
    </row>
    <row r="76" spans="1:3" x14ac:dyDescent="0.25">
      <c r="A76" s="2">
        <v>49</v>
      </c>
      <c r="B76" s="2">
        <v>162.93784839447366</v>
      </c>
      <c r="C76" s="2">
        <v>59.062151605526338</v>
      </c>
    </row>
    <row r="77" spans="1:3" x14ac:dyDescent="0.25">
      <c r="A77" s="2">
        <v>50</v>
      </c>
      <c r="B77" s="2">
        <v>157.17804451092863</v>
      </c>
      <c r="C77" s="2">
        <v>-21.178044510928629</v>
      </c>
    </row>
    <row r="78" spans="1:3" x14ac:dyDescent="0.25">
      <c r="A78" s="2">
        <v>51</v>
      </c>
      <c r="B78" s="2">
        <v>169.32655252398317</v>
      </c>
      <c r="C78" s="2">
        <v>15.673447476016833</v>
      </c>
    </row>
    <row r="79" spans="1:3" x14ac:dyDescent="0.25">
      <c r="A79" s="2">
        <v>52</v>
      </c>
      <c r="B79" s="2">
        <v>152.15647234169228</v>
      </c>
      <c r="C79" s="2">
        <v>11.843527658307721</v>
      </c>
    </row>
    <row r="80" spans="1:3" x14ac:dyDescent="0.25">
      <c r="A80" s="2">
        <v>53</v>
      </c>
      <c r="B80" s="2">
        <v>156.66734376753041</v>
      </c>
      <c r="C80" s="2">
        <v>-10.667343767530411</v>
      </c>
    </row>
    <row r="81" spans="1:3" x14ac:dyDescent="0.25">
      <c r="A81" s="2">
        <v>54</v>
      </c>
      <c r="B81" s="2">
        <v>145.30779107702381</v>
      </c>
      <c r="C81" s="2">
        <v>-45.307791077023808</v>
      </c>
    </row>
    <row r="82" spans="1:3" x14ac:dyDescent="0.25">
      <c r="A82" s="2">
        <v>55</v>
      </c>
      <c r="B82" s="2">
        <v>186.2835127913074</v>
      </c>
      <c r="C82" s="2">
        <v>-73.283512791307402</v>
      </c>
    </row>
    <row r="83" spans="1:3" x14ac:dyDescent="0.25">
      <c r="A83" s="2">
        <v>56</v>
      </c>
      <c r="B83" s="2">
        <v>119.66993588462641</v>
      </c>
      <c r="C83" s="2">
        <v>-11.669935884626412</v>
      </c>
    </row>
    <row r="84" spans="1:3" x14ac:dyDescent="0.25">
      <c r="A84" s="2">
        <v>57</v>
      </c>
      <c r="B84" s="2">
        <v>141.55540732076577</v>
      </c>
      <c r="C84" s="2">
        <v>47.444592679234233</v>
      </c>
    </row>
    <row r="85" spans="1:3" x14ac:dyDescent="0.25">
      <c r="A85" s="2">
        <v>58</v>
      </c>
      <c r="B85" s="2">
        <v>227.65754671541052</v>
      </c>
      <c r="C85" s="2">
        <v>34.342453284589482</v>
      </c>
    </row>
    <row r="86" spans="1:3" x14ac:dyDescent="0.25">
      <c r="A86" s="2">
        <v>59</v>
      </c>
      <c r="B86" s="2">
        <v>206.46774501554762</v>
      </c>
      <c r="C86" s="2">
        <v>24.532254984452379</v>
      </c>
    </row>
    <row r="87" spans="1:3" x14ac:dyDescent="0.25">
      <c r="A87" s="2">
        <v>60</v>
      </c>
      <c r="B87" s="2">
        <v>198.97738855897543</v>
      </c>
      <c r="C87" s="2">
        <v>-47.977388558975434</v>
      </c>
    </row>
    <row r="88" spans="1:3" x14ac:dyDescent="0.25">
      <c r="A88" s="2">
        <v>61</v>
      </c>
      <c r="B88" s="2">
        <v>157.41093856300188</v>
      </c>
      <c r="C88" s="2">
        <v>-54.410938563001878</v>
      </c>
    </row>
    <row r="89" spans="1:3" x14ac:dyDescent="0.25">
      <c r="A89" s="2">
        <v>62</v>
      </c>
      <c r="B89" s="2">
        <v>162.86456153115907</v>
      </c>
      <c r="C89" s="2">
        <v>-40.864561531159069</v>
      </c>
    </row>
    <row r="90" spans="1:3" x14ac:dyDescent="0.25">
      <c r="A90" s="2">
        <v>63</v>
      </c>
      <c r="B90" s="2">
        <v>154.54150083570261</v>
      </c>
      <c r="C90" s="2">
        <v>-40.541500835702607</v>
      </c>
    </row>
    <row r="91" spans="1:3" x14ac:dyDescent="0.25">
      <c r="A91" s="2">
        <v>64</v>
      </c>
      <c r="B91" s="2">
        <v>172.34163427192209</v>
      </c>
      <c r="C91" s="2">
        <v>-37.341634271922089</v>
      </c>
    </row>
    <row r="92" spans="1:3" x14ac:dyDescent="0.25">
      <c r="A92" s="2">
        <v>65</v>
      </c>
      <c r="B92" s="2">
        <v>162.2128747281447</v>
      </c>
      <c r="C92" s="2">
        <v>7.7871252718553023</v>
      </c>
    </row>
    <row r="93" spans="1:3" x14ac:dyDescent="0.25">
      <c r="A93" s="2">
        <v>66</v>
      </c>
      <c r="B93" s="2">
        <v>197.34269553541372</v>
      </c>
      <c r="C93" s="2">
        <v>-12.342695535413725</v>
      </c>
    </row>
    <row r="94" spans="1:3" x14ac:dyDescent="0.25">
      <c r="A94" s="2">
        <v>67</v>
      </c>
      <c r="B94" s="2">
        <v>146.72262351064174</v>
      </c>
      <c r="C94" s="2">
        <v>-5.7226235106417391</v>
      </c>
    </row>
    <row r="95" spans="1:3" x14ac:dyDescent="0.25">
      <c r="A95" s="2">
        <v>68</v>
      </c>
      <c r="B95" s="2">
        <v>185.85239169837615</v>
      </c>
      <c r="C95" s="2">
        <v>-29.852391698376152</v>
      </c>
    </row>
    <row r="96" spans="1:3" x14ac:dyDescent="0.25">
      <c r="A96" s="2">
        <v>69</v>
      </c>
      <c r="B96" s="2">
        <v>193.2038448092859</v>
      </c>
      <c r="C96" s="2">
        <v>33.796155190714103</v>
      </c>
    </row>
    <row r="97" spans="1:3" x14ac:dyDescent="0.25">
      <c r="A97" s="2">
        <v>70</v>
      </c>
      <c r="B97" s="2">
        <v>168.78188988950905</v>
      </c>
      <c r="C97" s="2">
        <v>-25.781889889509046</v>
      </c>
    </row>
    <row r="98" spans="1:3" x14ac:dyDescent="0.25">
      <c r="A98" s="2">
        <v>71</v>
      </c>
      <c r="B98" s="2">
        <v>178.65727484009156</v>
      </c>
      <c r="C98" s="2">
        <v>-17.65727484009156</v>
      </c>
    </row>
    <row r="99" spans="1:3" x14ac:dyDescent="0.25">
      <c r="A99" s="2">
        <v>72</v>
      </c>
      <c r="B99" s="2">
        <v>156.4335200094676</v>
      </c>
      <c r="C99" s="2">
        <v>34.5664799905324</v>
      </c>
    </row>
    <row r="100" spans="1:3" x14ac:dyDescent="0.25">
      <c r="A100" s="2">
        <v>73</v>
      </c>
      <c r="B100" s="2">
        <v>205.52685288520777</v>
      </c>
      <c r="C100" s="2">
        <v>-44.526852885207774</v>
      </c>
    </row>
    <row r="101" spans="1:3" x14ac:dyDescent="0.25">
      <c r="A101" s="2">
        <v>74</v>
      </c>
      <c r="B101" s="2">
        <v>182.0790455828317</v>
      </c>
      <c r="C101" s="2">
        <v>43.920954417168304</v>
      </c>
    </row>
    <row r="102" spans="1:3" x14ac:dyDescent="0.25">
      <c r="A102" s="2">
        <v>75</v>
      </c>
      <c r="B102" s="2">
        <v>193.48932188157755</v>
      </c>
      <c r="C102" s="2">
        <v>-17.489321881577553</v>
      </c>
    </row>
    <row r="103" spans="1:3" x14ac:dyDescent="0.25">
      <c r="A103" s="2">
        <v>76</v>
      </c>
      <c r="B103" s="2">
        <v>191.83741925302775</v>
      </c>
      <c r="C103" s="2">
        <v>-22.837419253027747</v>
      </c>
    </row>
    <row r="104" spans="1:3" x14ac:dyDescent="0.25">
      <c r="A104" s="2">
        <v>77</v>
      </c>
      <c r="B104" s="2">
        <v>158.91138620192453</v>
      </c>
      <c r="C104" s="2">
        <v>-50.911386201924529</v>
      </c>
    </row>
    <row r="105" spans="1:3" x14ac:dyDescent="0.25">
      <c r="A105" s="2">
        <v>78</v>
      </c>
      <c r="B105" s="2">
        <v>191.67781206426906</v>
      </c>
      <c r="C105" s="2">
        <v>4.3221879357309376</v>
      </c>
    </row>
    <row r="106" spans="1:3" x14ac:dyDescent="0.25">
      <c r="A106" s="2">
        <v>79</v>
      </c>
      <c r="B106" s="2">
        <v>230.36063657897398</v>
      </c>
      <c r="C106" s="2">
        <v>12.639363421026019</v>
      </c>
    </row>
    <row r="107" spans="1:3" x14ac:dyDescent="0.25">
      <c r="A107" s="2">
        <v>80</v>
      </c>
      <c r="B107" s="2">
        <v>200.94943527103214</v>
      </c>
      <c r="C107" s="2">
        <v>30.050564728967856</v>
      </c>
    </row>
    <row r="108" spans="1:3" x14ac:dyDescent="0.25">
      <c r="A108" s="2">
        <v>81</v>
      </c>
      <c r="B108" s="2">
        <v>150.82121955854132</v>
      </c>
      <c r="C108" s="2">
        <v>0.17878044145868444</v>
      </c>
    </row>
    <row r="109" spans="1:3" x14ac:dyDescent="0.25">
      <c r="A109" s="2">
        <v>82</v>
      </c>
      <c r="B109" s="2">
        <v>218.71653652216528</v>
      </c>
      <c r="C109" s="2">
        <v>-61.716536522165285</v>
      </c>
    </row>
    <row r="110" spans="1:3" x14ac:dyDescent="0.25">
      <c r="A110" s="2">
        <v>83</v>
      </c>
      <c r="B110" s="2">
        <v>151.68509657053275</v>
      </c>
      <c r="C110" s="2">
        <v>-13.68509657053275</v>
      </c>
    </row>
    <row r="111" spans="1:3" x14ac:dyDescent="0.25">
      <c r="A111" s="2">
        <v>84</v>
      </c>
      <c r="B111" s="2">
        <v>146.7235532166313</v>
      </c>
      <c r="C111" s="2">
        <v>8.2764467833686979</v>
      </c>
    </row>
    <row r="112" spans="1:3" x14ac:dyDescent="0.25">
      <c r="A112" s="2">
        <v>85</v>
      </c>
      <c r="B112" s="2">
        <v>229.22476384464517</v>
      </c>
      <c r="C112" s="2">
        <v>68.775236155354833</v>
      </c>
    </row>
    <row r="113" spans="1:3" x14ac:dyDescent="0.25">
      <c r="A113" s="2">
        <v>86</v>
      </c>
      <c r="B113" s="2">
        <v>145.93877403694202</v>
      </c>
      <c r="C113" s="2">
        <v>45.061225963057979</v>
      </c>
    </row>
    <row r="114" spans="1:3" x14ac:dyDescent="0.25">
      <c r="A114" s="2">
        <v>87</v>
      </c>
      <c r="B114" s="2">
        <v>204.94171227053079</v>
      </c>
      <c r="C114" s="2">
        <v>31.058287729469214</v>
      </c>
    </row>
    <row r="115" spans="1:3" x14ac:dyDescent="0.25">
      <c r="A115" s="2">
        <v>88</v>
      </c>
      <c r="B115" s="2">
        <v>181.13607073853808</v>
      </c>
      <c r="C115" s="2">
        <v>-81.136070738538081</v>
      </c>
    </row>
    <row r="116" spans="1:3" x14ac:dyDescent="0.25">
      <c r="A116" s="2">
        <v>89</v>
      </c>
      <c r="B116" s="2">
        <v>172.80626936810444</v>
      </c>
      <c r="C116" s="2">
        <v>28.193730631895562</v>
      </c>
    </row>
    <row r="117" spans="1:3" x14ac:dyDescent="0.25">
      <c r="A117" s="2">
        <v>90</v>
      </c>
      <c r="B117" s="2">
        <v>177.01770055353188</v>
      </c>
      <c r="C117" s="2">
        <v>11.982299446468119</v>
      </c>
    </row>
    <row r="118" spans="1:3" x14ac:dyDescent="0.25">
      <c r="A118" s="2">
        <v>91</v>
      </c>
      <c r="B118" s="2">
        <v>180.57744493594492</v>
      </c>
      <c r="C118" s="2">
        <v>-49.577444935944925</v>
      </c>
    </row>
    <row r="119" spans="1:3" x14ac:dyDescent="0.25">
      <c r="A119" s="2">
        <v>92</v>
      </c>
      <c r="B119" s="2">
        <v>153.57804545028736</v>
      </c>
      <c r="C119" s="2">
        <v>0.42195454971263757</v>
      </c>
    </row>
    <row r="120" spans="1:3" x14ac:dyDescent="0.25">
      <c r="A120" s="2">
        <v>93</v>
      </c>
      <c r="B120" s="2">
        <v>147.66630475895033</v>
      </c>
      <c r="C120" s="2">
        <v>-31.666304758950332</v>
      </c>
    </row>
    <row r="121" spans="1:3" x14ac:dyDescent="0.25">
      <c r="A121" s="2">
        <v>94</v>
      </c>
      <c r="B121" s="2">
        <v>180.81614995700571</v>
      </c>
      <c r="C121" s="2">
        <v>-57.816149957005706</v>
      </c>
    </row>
    <row r="122" spans="1:3" x14ac:dyDescent="0.25">
      <c r="A122" s="2">
        <v>95</v>
      </c>
      <c r="B122" s="2">
        <v>173.69759089816927</v>
      </c>
      <c r="C122" s="2">
        <v>23.302409101830733</v>
      </c>
    </row>
    <row r="123" spans="1:3" x14ac:dyDescent="0.25">
      <c r="A123" s="2">
        <v>96</v>
      </c>
      <c r="B123" s="2">
        <v>158.22782022178794</v>
      </c>
      <c r="C123" s="2">
        <v>-48.227820221787937</v>
      </c>
    </row>
    <row r="124" spans="1:3" x14ac:dyDescent="0.25">
      <c r="A124" s="2">
        <v>97</v>
      </c>
      <c r="B124" s="2">
        <v>129.39386584558176</v>
      </c>
      <c r="C124" s="2">
        <v>-14.393865845581757</v>
      </c>
    </row>
    <row r="125" spans="1:3" x14ac:dyDescent="0.25">
      <c r="A125" s="2">
        <v>98</v>
      </c>
      <c r="B125" s="2">
        <v>169.17997879735398</v>
      </c>
      <c r="C125" s="2">
        <v>-11.179978797353982</v>
      </c>
    </row>
    <row r="126" spans="1:3" x14ac:dyDescent="0.25">
      <c r="A126" s="2">
        <v>99</v>
      </c>
      <c r="B126" s="2">
        <v>205.87120576487013</v>
      </c>
      <c r="C126" s="2">
        <v>22.128794235129874</v>
      </c>
    </row>
    <row r="127" spans="1:3" x14ac:dyDescent="0.25">
      <c r="A127" s="2">
        <v>100</v>
      </c>
      <c r="B127" s="2">
        <v>154.51520932559339</v>
      </c>
      <c r="C127" s="2">
        <v>3.4847906744066108</v>
      </c>
    </row>
    <row r="128" spans="1:3" x14ac:dyDescent="0.25">
      <c r="A128" s="2">
        <v>101</v>
      </c>
      <c r="B128" s="2">
        <v>171.40447039661603</v>
      </c>
      <c r="C128" s="2">
        <v>53.595529603383966</v>
      </c>
    </row>
    <row r="129" spans="1:3" x14ac:dyDescent="0.25">
      <c r="A129" s="2">
        <v>102</v>
      </c>
      <c r="B129" s="2">
        <v>212.71288783837127</v>
      </c>
      <c r="C129" s="2">
        <v>-94.712887838371273</v>
      </c>
    </row>
    <row r="130" spans="1:3" x14ac:dyDescent="0.25">
      <c r="A130" s="2">
        <v>103</v>
      </c>
      <c r="B130" s="2">
        <v>160.04118945107558</v>
      </c>
      <c r="C130" s="2">
        <v>9.9588105489244185</v>
      </c>
    </row>
    <row r="131" spans="1:3" x14ac:dyDescent="0.25">
      <c r="A131" s="2">
        <v>104</v>
      </c>
      <c r="B131" s="2">
        <v>151.31329917279703</v>
      </c>
      <c r="C131" s="2">
        <v>80.686700827202969</v>
      </c>
    </row>
    <row r="132" spans="1:3" x14ac:dyDescent="0.25">
      <c r="A132" s="2">
        <v>105</v>
      </c>
      <c r="B132" s="2">
        <v>189.31348741335498</v>
      </c>
      <c r="C132" s="2">
        <v>-51.313487413354977</v>
      </c>
    </row>
    <row r="133" spans="1:3" x14ac:dyDescent="0.25">
      <c r="A133" s="2">
        <v>106</v>
      </c>
      <c r="B133" s="2">
        <v>138.72529456570516</v>
      </c>
      <c r="C133" s="2">
        <v>-38.725294565705155</v>
      </c>
    </row>
    <row r="134" spans="1:3" x14ac:dyDescent="0.25">
      <c r="A134" s="2">
        <v>107</v>
      </c>
      <c r="B134" s="2">
        <v>162.63840815406294</v>
      </c>
      <c r="C134" s="2">
        <v>-6.6384081540629438</v>
      </c>
    </row>
    <row r="135" spans="1:3" x14ac:dyDescent="0.25">
      <c r="A135" s="2">
        <v>108</v>
      </c>
      <c r="B135" s="2">
        <v>156.38745436225176</v>
      </c>
      <c r="C135" s="2">
        <v>65.612545637748241</v>
      </c>
    </row>
    <row r="136" spans="1:3" x14ac:dyDescent="0.25">
      <c r="A136" s="2">
        <v>109</v>
      </c>
      <c r="B136" s="2">
        <v>190.67991296961313</v>
      </c>
      <c r="C136" s="2">
        <v>-49.679912969613127</v>
      </c>
    </row>
    <row r="137" spans="1:3" x14ac:dyDescent="0.25">
      <c r="A137" s="2">
        <v>110</v>
      </c>
      <c r="B137" s="2">
        <v>147.51973103232115</v>
      </c>
      <c r="C137" s="2">
        <v>67.480268967678853</v>
      </c>
    </row>
    <row r="138" spans="1:3" x14ac:dyDescent="0.25">
      <c r="A138" s="2">
        <v>111</v>
      </c>
      <c r="B138" s="2">
        <v>170.09085116255085</v>
      </c>
      <c r="C138" s="2">
        <v>-11.090851162550848</v>
      </c>
    </row>
    <row r="139" spans="1:3" x14ac:dyDescent="0.25">
      <c r="A139" s="2">
        <v>112</v>
      </c>
      <c r="B139" s="2">
        <v>179.1023591011419</v>
      </c>
      <c r="C139" s="2">
        <v>20.8976408988581</v>
      </c>
    </row>
    <row r="140" spans="1:3" x14ac:dyDescent="0.25">
      <c r="A140" s="2">
        <v>113</v>
      </c>
      <c r="B140" s="2">
        <v>196.3859808249756</v>
      </c>
      <c r="C140" s="2">
        <v>14.614019175024396</v>
      </c>
    </row>
    <row r="141" spans="1:3" x14ac:dyDescent="0.25">
      <c r="A141" s="2">
        <v>114</v>
      </c>
      <c r="B141" s="2">
        <v>173.41096081791346</v>
      </c>
      <c r="C141" s="2">
        <v>-42.410960817913463</v>
      </c>
    </row>
    <row r="142" spans="1:3" x14ac:dyDescent="0.25">
      <c r="A142" s="2">
        <v>115</v>
      </c>
      <c r="B142" s="2">
        <v>118.28768774827003</v>
      </c>
      <c r="C142" s="2">
        <v>-10.287687748270031</v>
      </c>
    </row>
    <row r="143" spans="1:3" x14ac:dyDescent="0.25">
      <c r="A143" s="2">
        <v>116</v>
      </c>
      <c r="B143" s="2">
        <v>155.28509563117407</v>
      </c>
      <c r="C143" s="2">
        <v>62.714904368825927</v>
      </c>
    </row>
    <row r="144" spans="1:3" x14ac:dyDescent="0.25">
      <c r="A144" s="2">
        <v>117</v>
      </c>
      <c r="B144" s="2">
        <v>168.33680562845871</v>
      </c>
      <c r="C144" s="2">
        <v>-66.336805628458706</v>
      </c>
    </row>
    <row r="145" spans="1:3" x14ac:dyDescent="0.25">
      <c r="A145" s="2">
        <v>118</v>
      </c>
      <c r="B145" s="2">
        <v>138.14130695899237</v>
      </c>
      <c r="C145" s="2">
        <v>14.858693041007626</v>
      </c>
    </row>
    <row r="146" spans="1:3" x14ac:dyDescent="0.25">
      <c r="A146" s="2">
        <v>119</v>
      </c>
      <c r="B146" s="2">
        <v>140.08125119195233</v>
      </c>
      <c r="C146" s="2">
        <v>-17.081251191952333</v>
      </c>
    </row>
    <row r="147" spans="1:3" x14ac:dyDescent="0.25">
      <c r="A147" s="2">
        <v>120</v>
      </c>
      <c r="B147" s="2">
        <v>218.78401241649232</v>
      </c>
      <c r="C147" s="2">
        <v>-47.784012416492317</v>
      </c>
    </row>
    <row r="148" spans="1:3" x14ac:dyDescent="0.25">
      <c r="A148" s="2">
        <v>121</v>
      </c>
      <c r="B148" s="2">
        <v>200.07415962304017</v>
      </c>
      <c r="C148" s="2">
        <v>-17.074159623040174</v>
      </c>
    </row>
    <row r="149" spans="1:3" x14ac:dyDescent="0.25">
      <c r="A149" s="2">
        <v>122</v>
      </c>
      <c r="B149" s="2">
        <v>158.2871439169835</v>
      </c>
      <c r="C149" s="2">
        <v>29.712856083016504</v>
      </c>
    </row>
    <row r="150" spans="1:3" x14ac:dyDescent="0.25">
      <c r="A150" s="2">
        <v>123</v>
      </c>
      <c r="B150" s="2">
        <v>209.85555386721185</v>
      </c>
      <c r="C150" s="2">
        <v>-17.855553867211853</v>
      </c>
    </row>
    <row r="151" spans="1:3" x14ac:dyDescent="0.25">
      <c r="A151" s="2">
        <v>124</v>
      </c>
      <c r="B151" s="2">
        <v>227.86880721839799</v>
      </c>
      <c r="C151" s="2">
        <v>17.13119278160201</v>
      </c>
    </row>
    <row r="152" spans="1:3" x14ac:dyDescent="0.25">
      <c r="A152" s="2">
        <v>125</v>
      </c>
      <c r="B152" s="2">
        <v>151.47290636155569</v>
      </c>
      <c r="C152" s="2">
        <v>1.5270936384443132</v>
      </c>
    </row>
    <row r="153" spans="1:3" x14ac:dyDescent="0.25">
      <c r="A153" s="2">
        <v>126</v>
      </c>
      <c r="B153" s="2">
        <v>188.37632353804892</v>
      </c>
      <c r="C153" s="2">
        <v>-28.376323538048922</v>
      </c>
    </row>
    <row r="154" spans="1:3" x14ac:dyDescent="0.25">
      <c r="A154" s="2">
        <v>127</v>
      </c>
      <c r="B154" s="2">
        <v>251.95433815566935</v>
      </c>
      <c r="C154" s="2">
        <v>-19.954338155669348</v>
      </c>
    </row>
    <row r="155" spans="1:3" x14ac:dyDescent="0.25">
      <c r="A155" s="2">
        <v>128</v>
      </c>
      <c r="B155" s="2">
        <v>178.79803759773318</v>
      </c>
      <c r="C155" s="2">
        <v>84.201962402266815</v>
      </c>
    </row>
    <row r="156" spans="1:3" x14ac:dyDescent="0.25">
      <c r="A156" s="2">
        <v>129</v>
      </c>
      <c r="B156" s="2">
        <v>149.39405878293326</v>
      </c>
      <c r="C156" s="2">
        <v>-30.394058782933257</v>
      </c>
    </row>
    <row r="157" spans="1:3" x14ac:dyDescent="0.25">
      <c r="A157" s="2">
        <v>130</v>
      </c>
      <c r="B157" s="2">
        <v>114.28959977978383</v>
      </c>
      <c r="C157" s="2">
        <v>-7.2895997797838277</v>
      </c>
    </row>
    <row r="158" spans="1:3" x14ac:dyDescent="0.25">
      <c r="A158" s="2">
        <v>131</v>
      </c>
      <c r="B158" s="2">
        <v>172.05708690562003</v>
      </c>
      <c r="C158" s="2">
        <v>-56.057086905620025</v>
      </c>
    </row>
    <row r="159" spans="1:3" x14ac:dyDescent="0.25">
      <c r="A159" s="2">
        <v>132</v>
      </c>
      <c r="B159" s="2">
        <v>190.44120794855229</v>
      </c>
      <c r="C159" s="2">
        <v>-43.44120794855229</v>
      </c>
    </row>
    <row r="160" spans="1:3" x14ac:dyDescent="0.25">
      <c r="A160" s="2">
        <v>133</v>
      </c>
      <c r="B160" s="2">
        <v>167.56598961688852</v>
      </c>
      <c r="C160" s="2">
        <v>53.434010383111485</v>
      </c>
    </row>
    <row r="161" spans="1:3" x14ac:dyDescent="0.25">
      <c r="A161" s="2">
        <v>134</v>
      </c>
      <c r="B161" s="2">
        <v>210.58704490654341</v>
      </c>
      <c r="C161" s="2">
        <v>34.412955093456588</v>
      </c>
    </row>
    <row r="162" spans="1:3" x14ac:dyDescent="0.25">
      <c r="A162" s="2">
        <v>135</v>
      </c>
      <c r="B162" s="2">
        <v>101.37679312816161</v>
      </c>
      <c r="C162" s="2">
        <v>48.623206871838391</v>
      </c>
    </row>
    <row r="163" spans="1:3" x14ac:dyDescent="0.25">
      <c r="A163" s="2">
        <v>136</v>
      </c>
      <c r="B163" s="2">
        <v>143.49535155372575</v>
      </c>
      <c r="C163" s="2">
        <v>-17.495351553725754</v>
      </c>
    </row>
    <row r="164" spans="1:3" x14ac:dyDescent="0.25">
      <c r="A164" s="2">
        <v>137</v>
      </c>
      <c r="B164" s="2">
        <v>171.4654289179405</v>
      </c>
      <c r="C164" s="2">
        <v>-51.4654289179405</v>
      </c>
    </row>
    <row r="165" spans="1:3" x14ac:dyDescent="0.25">
      <c r="A165" s="2">
        <v>138</v>
      </c>
      <c r="B165" s="2">
        <v>190.70132321672432</v>
      </c>
      <c r="C165" s="2">
        <v>-63.701323216724319</v>
      </c>
    </row>
    <row r="166" spans="1:3" x14ac:dyDescent="0.25">
      <c r="A166" s="2">
        <v>139</v>
      </c>
      <c r="B166" s="2">
        <v>204.77651741475916</v>
      </c>
      <c r="C166" s="2">
        <v>-8.7765174147591551</v>
      </c>
    </row>
    <row r="167" spans="1:3" x14ac:dyDescent="0.25">
      <c r="A167" s="2">
        <v>140</v>
      </c>
      <c r="B167" s="2">
        <v>182.2854248228212</v>
      </c>
      <c r="C167" s="2">
        <v>64.714575177178801</v>
      </c>
    </row>
    <row r="168" spans="1:3" x14ac:dyDescent="0.25">
      <c r="A168" s="2">
        <v>141</v>
      </c>
      <c r="B168" s="2">
        <v>196.87131976425422</v>
      </c>
      <c r="C168" s="2">
        <v>37.128680235745776</v>
      </c>
    </row>
    <row r="169" spans="1:3" x14ac:dyDescent="0.25">
      <c r="A169" s="2">
        <v>142</v>
      </c>
      <c r="B169" s="2">
        <v>180.87781488234521</v>
      </c>
      <c r="C169" s="2">
        <v>-64.877814882345206</v>
      </c>
    </row>
    <row r="170" spans="1:3" x14ac:dyDescent="0.25">
      <c r="A170" s="2">
        <v>143</v>
      </c>
      <c r="B170" s="2">
        <v>149.79214769077819</v>
      </c>
      <c r="C170" s="2">
        <v>-20.792147690778194</v>
      </c>
    </row>
    <row r="171" spans="1:3" x14ac:dyDescent="0.25">
      <c r="A171" s="2">
        <v>144</v>
      </c>
      <c r="B171" s="2">
        <v>162.2128747281447</v>
      </c>
      <c r="C171" s="2">
        <v>-57.212874728144698</v>
      </c>
    </row>
    <row r="172" spans="1:3" x14ac:dyDescent="0.25">
      <c r="A172" s="2">
        <v>145</v>
      </c>
      <c r="B172" s="2">
        <v>144.01372267809066</v>
      </c>
      <c r="C172" s="2">
        <v>-8.0137226780906587</v>
      </c>
    </row>
    <row r="173" spans="1:3" x14ac:dyDescent="0.25">
      <c r="A173" s="2">
        <v>146</v>
      </c>
      <c r="B173" s="2">
        <v>191.51727516952079</v>
      </c>
      <c r="C173" s="2">
        <v>-46.517275169520786</v>
      </c>
    </row>
    <row r="174" spans="1:3" x14ac:dyDescent="0.25">
      <c r="A174" s="2">
        <v>147</v>
      </c>
      <c r="B174" s="2">
        <v>149.34706342972788</v>
      </c>
      <c r="C174" s="2">
        <v>48.652936570272118</v>
      </c>
    </row>
    <row r="175" spans="1:3" x14ac:dyDescent="0.25">
      <c r="A175" s="2">
        <v>148</v>
      </c>
      <c r="B175" s="2">
        <v>156.80624711319288</v>
      </c>
      <c r="C175" s="2">
        <v>5.1937528868071183</v>
      </c>
    </row>
    <row r="176" spans="1:3" x14ac:dyDescent="0.25">
      <c r="A176" s="2">
        <v>149</v>
      </c>
      <c r="B176" s="2">
        <v>175.42419191418804</v>
      </c>
      <c r="C176" s="2">
        <v>-44.424191914188043</v>
      </c>
    </row>
    <row r="177" spans="1:3" x14ac:dyDescent="0.25">
      <c r="A177" s="2">
        <v>150</v>
      </c>
      <c r="B177" s="2">
        <v>163.47484064798107</v>
      </c>
      <c r="C177" s="2">
        <v>2.5251593520189317</v>
      </c>
    </row>
    <row r="178" spans="1:3" x14ac:dyDescent="0.25">
      <c r="A178" s="2">
        <v>151</v>
      </c>
      <c r="B178" s="2">
        <v>219.20861613642103</v>
      </c>
      <c r="C178" s="2">
        <v>4.7913838635789716</v>
      </c>
    </row>
    <row r="179" spans="1:3" x14ac:dyDescent="0.25">
      <c r="A179" s="2">
        <v>152</v>
      </c>
      <c r="B179" s="2">
        <v>175.94256303855295</v>
      </c>
      <c r="C179" s="2">
        <v>-22.942563038552947</v>
      </c>
    </row>
    <row r="180" spans="1:3" x14ac:dyDescent="0.25">
      <c r="A180" s="2">
        <v>153</v>
      </c>
      <c r="B180" s="2">
        <v>108.31760568726173</v>
      </c>
      <c r="C180" s="2">
        <v>36.682394312738268</v>
      </c>
    </row>
    <row r="181" spans="1:3" x14ac:dyDescent="0.25">
      <c r="A181" s="2">
        <v>154</v>
      </c>
      <c r="B181" s="2">
        <v>193.11171351485424</v>
      </c>
      <c r="C181" s="2">
        <v>37.888286485145755</v>
      </c>
    </row>
    <row r="182" spans="1:3" x14ac:dyDescent="0.25">
      <c r="A182" s="2">
        <v>155</v>
      </c>
      <c r="B182" s="2">
        <v>206.62828191029587</v>
      </c>
      <c r="C182" s="2">
        <v>-84.628281910295868</v>
      </c>
    </row>
    <row r="183" spans="1:3" x14ac:dyDescent="0.25">
      <c r="A183" s="2">
        <v>156</v>
      </c>
      <c r="B183" s="2">
        <v>225.20597203306275</v>
      </c>
      <c r="C183" s="2">
        <v>0.79402796693725008</v>
      </c>
    </row>
    <row r="184" spans="1:3" x14ac:dyDescent="0.25">
      <c r="A184" s="2">
        <v>157</v>
      </c>
      <c r="B184" s="2">
        <v>156.32090817391432</v>
      </c>
      <c r="C184" s="2">
        <v>32.679091826085681</v>
      </c>
    </row>
    <row r="185" spans="1:3" x14ac:dyDescent="0.25">
      <c r="A185" s="2">
        <v>158</v>
      </c>
      <c r="B185" s="2">
        <v>189.26649206014957</v>
      </c>
      <c r="C185" s="2">
        <v>-57.266492060149574</v>
      </c>
    </row>
    <row r="186" spans="1:3" x14ac:dyDescent="0.25">
      <c r="A186" s="2">
        <v>159</v>
      </c>
      <c r="B186" s="2">
        <v>206.03848333459553</v>
      </c>
      <c r="C186" s="2">
        <v>40.961516665404474</v>
      </c>
    </row>
    <row r="187" spans="1:3" x14ac:dyDescent="0.25">
      <c r="A187" s="2">
        <v>160</v>
      </c>
      <c r="B187" s="2">
        <v>190.22994744556482</v>
      </c>
      <c r="C187" s="2">
        <v>-49.229947445564818</v>
      </c>
    </row>
    <row r="188" spans="1:3" x14ac:dyDescent="0.25">
      <c r="A188" s="2">
        <v>161</v>
      </c>
      <c r="B188" s="2">
        <v>187.47219184782918</v>
      </c>
      <c r="C188" s="2">
        <v>10.52780815217082</v>
      </c>
    </row>
    <row r="189" spans="1:3" x14ac:dyDescent="0.25">
      <c r="A189" s="2">
        <v>162</v>
      </c>
      <c r="B189" s="2">
        <v>180.35944375798027</v>
      </c>
      <c r="C189" s="2">
        <v>42.640556242019727</v>
      </c>
    </row>
    <row r="190" spans="1:3" x14ac:dyDescent="0.25">
      <c r="A190" s="2">
        <v>163</v>
      </c>
      <c r="B190" s="2">
        <v>163.75473005325972</v>
      </c>
      <c r="C190" s="2">
        <v>-57.754730053259721</v>
      </c>
    </row>
    <row r="191" spans="1:3" x14ac:dyDescent="0.25">
      <c r="A191" s="2">
        <v>164</v>
      </c>
      <c r="B191" s="2">
        <v>153.22486918169406</v>
      </c>
      <c r="C191" s="2">
        <v>-9.2248691816940607</v>
      </c>
    </row>
    <row r="192" spans="1:3" x14ac:dyDescent="0.25">
      <c r="A192" s="2">
        <v>165</v>
      </c>
      <c r="B192" s="2">
        <v>208.5614854682787</v>
      </c>
      <c r="C192" s="2">
        <v>-1.561485468278704</v>
      </c>
    </row>
    <row r="193" spans="1:3" x14ac:dyDescent="0.25">
      <c r="A193" s="2">
        <v>166</v>
      </c>
      <c r="B193" s="2">
        <v>149.2344515941746</v>
      </c>
      <c r="C193" s="2">
        <v>-34.234451594174601</v>
      </c>
    </row>
    <row r="194" spans="1:3" x14ac:dyDescent="0.25">
      <c r="A194" s="2">
        <v>167</v>
      </c>
      <c r="B194" s="2">
        <v>227.33181496489061</v>
      </c>
      <c r="C194" s="2">
        <v>-5.3318149648906115</v>
      </c>
    </row>
    <row r="195" spans="1:3" x14ac:dyDescent="0.25">
      <c r="A195" s="2">
        <v>168</v>
      </c>
      <c r="B195" s="2">
        <v>196.87806043923135</v>
      </c>
      <c r="C195" s="2">
        <v>86.121939560768652</v>
      </c>
    </row>
    <row r="196" spans="1:3" x14ac:dyDescent="0.25">
      <c r="A196" s="2">
        <v>169</v>
      </c>
      <c r="B196" s="2">
        <v>199.72098335444687</v>
      </c>
      <c r="C196" s="2">
        <v>22.279016645553128</v>
      </c>
    </row>
    <row r="197" spans="1:3" x14ac:dyDescent="0.25">
      <c r="A197" s="2">
        <v>170</v>
      </c>
      <c r="B197" s="2">
        <v>155.14526257952198</v>
      </c>
      <c r="C197" s="2">
        <v>-5.1452625795219831</v>
      </c>
    </row>
    <row r="198" spans="1:3" x14ac:dyDescent="0.25">
      <c r="A198" s="2">
        <v>171</v>
      </c>
      <c r="B198" s="2">
        <v>149.08787786754542</v>
      </c>
      <c r="C198" s="2">
        <v>12.912122132454584</v>
      </c>
    </row>
    <row r="199" spans="1:3" x14ac:dyDescent="0.25">
      <c r="A199" s="2">
        <v>172</v>
      </c>
      <c r="B199" s="2">
        <v>189.75041947527379</v>
      </c>
      <c r="C199" s="2">
        <v>-68.750419475273787</v>
      </c>
    </row>
    <row r="200" spans="1:3" x14ac:dyDescent="0.25">
      <c r="A200" s="2">
        <v>173</v>
      </c>
      <c r="B200" s="2">
        <v>151.03340976751835</v>
      </c>
      <c r="C200" s="2">
        <v>33.96659023248165</v>
      </c>
    </row>
    <row r="201" spans="1:3" x14ac:dyDescent="0.25">
      <c r="A201" s="2">
        <v>174</v>
      </c>
      <c r="B201" s="2">
        <v>182.6974768987852</v>
      </c>
      <c r="C201" s="2">
        <v>58.302523101214803</v>
      </c>
    </row>
    <row r="202" spans="1:3" x14ac:dyDescent="0.25">
      <c r="A202" s="2">
        <v>175</v>
      </c>
      <c r="B202" s="2">
        <v>151.63810121732737</v>
      </c>
      <c r="C202" s="2">
        <v>1.3618987826726254</v>
      </c>
    </row>
    <row r="203" spans="1:3" x14ac:dyDescent="0.25">
      <c r="A203" s="2">
        <v>176</v>
      </c>
      <c r="B203" s="2">
        <v>172.7143613756474</v>
      </c>
      <c r="C203" s="2">
        <v>23.2856386243526</v>
      </c>
    </row>
    <row r="204" spans="1:3" x14ac:dyDescent="0.25">
      <c r="A204" s="2">
        <v>177</v>
      </c>
      <c r="B204" s="2">
        <v>155.61663835068154</v>
      </c>
      <c r="C204" s="2">
        <v>3.3833616493184593</v>
      </c>
    </row>
    <row r="205" spans="1:3" x14ac:dyDescent="0.25">
      <c r="A205" s="2">
        <v>178</v>
      </c>
      <c r="B205" s="2">
        <v>191.75016922159409</v>
      </c>
      <c r="C205" s="2">
        <v>12.249830778405908</v>
      </c>
    </row>
    <row r="206" spans="1:3" x14ac:dyDescent="0.25">
      <c r="A206" s="2">
        <v>179</v>
      </c>
      <c r="B206" s="2">
        <v>147.37989798066911</v>
      </c>
      <c r="C206" s="2">
        <v>-42.379897980669114</v>
      </c>
    </row>
    <row r="207" spans="1:3" x14ac:dyDescent="0.25">
      <c r="A207" s="2">
        <v>180</v>
      </c>
      <c r="B207" s="2">
        <v>153.29256837799568</v>
      </c>
      <c r="C207" s="2">
        <v>75.707431622004322</v>
      </c>
    </row>
    <row r="208" spans="1:3" x14ac:dyDescent="0.25">
      <c r="A208" s="2">
        <v>181</v>
      </c>
      <c r="B208" s="2">
        <v>152.76116379150127</v>
      </c>
      <c r="C208" s="2">
        <v>1.238836208498725</v>
      </c>
    </row>
    <row r="209" spans="1:3" x14ac:dyDescent="0.25">
      <c r="A209" s="2">
        <v>182</v>
      </c>
      <c r="B209" s="2">
        <v>181.32103973141636</v>
      </c>
      <c r="C209" s="2">
        <v>33.678960268583637</v>
      </c>
    </row>
    <row r="210" spans="1:3" x14ac:dyDescent="0.25">
      <c r="A210" s="2">
        <v>183</v>
      </c>
      <c r="B210" s="2">
        <v>179.58955745239965</v>
      </c>
      <c r="C210" s="2">
        <v>-50.589557452399646</v>
      </c>
    </row>
    <row r="211" spans="1:3" x14ac:dyDescent="0.25">
      <c r="A211" s="2">
        <v>184</v>
      </c>
      <c r="B211" s="2">
        <v>193.7557299369019</v>
      </c>
      <c r="C211" s="2">
        <v>74.244270063098099</v>
      </c>
    </row>
    <row r="212" spans="1:3" x14ac:dyDescent="0.25">
      <c r="A212" s="2">
        <v>185</v>
      </c>
      <c r="B212" s="2">
        <v>167.75188831575636</v>
      </c>
      <c r="C212" s="2">
        <v>-13.751888315756361</v>
      </c>
    </row>
    <row r="213" spans="1:3" x14ac:dyDescent="0.25">
      <c r="A213" s="2">
        <v>186</v>
      </c>
      <c r="B213" s="2">
        <v>181.44132194793636</v>
      </c>
      <c r="C213" s="2">
        <v>43.558678052063641</v>
      </c>
    </row>
    <row r="214" spans="1:3" x14ac:dyDescent="0.25">
      <c r="A214" s="2">
        <v>187</v>
      </c>
      <c r="B214" s="2">
        <v>138.84557678222515</v>
      </c>
      <c r="C214" s="2">
        <v>-16.845576782225152</v>
      </c>
    </row>
    <row r="215" spans="1:3" x14ac:dyDescent="0.25">
      <c r="A215" s="2">
        <v>188</v>
      </c>
      <c r="B215" s="2">
        <v>131.94408919536372</v>
      </c>
      <c r="C215" s="2">
        <v>-20.944089195363716</v>
      </c>
    </row>
    <row r="216" spans="1:3" x14ac:dyDescent="0.25">
      <c r="A216" s="2">
        <v>189</v>
      </c>
      <c r="B216" s="2">
        <v>146.19121892414734</v>
      </c>
      <c r="C216" s="2">
        <v>10.808781075852664</v>
      </c>
    </row>
    <row r="217" spans="1:3" x14ac:dyDescent="0.25">
      <c r="A217" s="2">
        <v>190</v>
      </c>
      <c r="B217" s="2">
        <v>154.16203305700014</v>
      </c>
      <c r="C217" s="2">
        <v>-21.162033057000144</v>
      </c>
    </row>
    <row r="218" spans="1:3" x14ac:dyDescent="0.25">
      <c r="A218" s="2">
        <v>191</v>
      </c>
      <c r="B218" s="2">
        <v>196.24033680433601</v>
      </c>
      <c r="C218" s="2">
        <v>50.75966319566399</v>
      </c>
    </row>
    <row r="219" spans="1:3" x14ac:dyDescent="0.25">
      <c r="A219" s="2">
        <v>192</v>
      </c>
      <c r="B219" s="2">
        <v>205.19531016570031</v>
      </c>
      <c r="C219" s="2">
        <v>38.804689834299694</v>
      </c>
    </row>
    <row r="220" spans="1:3" x14ac:dyDescent="0.25">
      <c r="A220" s="2">
        <v>193</v>
      </c>
      <c r="B220" s="2">
        <v>165.38849337083181</v>
      </c>
      <c r="C220" s="2">
        <v>49.61150662916819</v>
      </c>
    </row>
    <row r="221" spans="1:3" x14ac:dyDescent="0.25">
      <c r="A221" s="2">
        <v>194</v>
      </c>
      <c r="B221" s="2">
        <v>215.03021713607995</v>
      </c>
      <c r="C221" s="2">
        <v>-52.030217136079955</v>
      </c>
    </row>
    <row r="222" spans="1:3" x14ac:dyDescent="0.25">
      <c r="A222" s="2">
        <v>195</v>
      </c>
      <c r="B222" s="2">
        <v>151.28700766268784</v>
      </c>
      <c r="C222" s="2">
        <v>-30.287007662687842</v>
      </c>
    </row>
    <row r="223" spans="1:3" x14ac:dyDescent="0.25">
      <c r="A223" s="2">
        <v>196</v>
      </c>
      <c r="B223" s="2">
        <v>169.41961352440441</v>
      </c>
      <c r="C223" s="2">
        <v>-3.4196135244044115</v>
      </c>
    </row>
    <row r="224" spans="1:3" x14ac:dyDescent="0.25">
      <c r="A224" s="2">
        <v>197</v>
      </c>
      <c r="B224" s="2">
        <v>144.66332676715132</v>
      </c>
      <c r="C224" s="2">
        <v>70.336673232848682</v>
      </c>
    </row>
    <row r="225" spans="1:3" x14ac:dyDescent="0.25">
      <c r="A225" s="2">
        <v>198</v>
      </c>
      <c r="B225" s="2">
        <v>158.53958880418878</v>
      </c>
      <c r="C225" s="2">
        <v>62.460411195811218</v>
      </c>
    </row>
    <row r="226" spans="1:3" x14ac:dyDescent="0.25">
      <c r="A226" s="2">
        <v>199</v>
      </c>
      <c r="B226" s="2">
        <v>210.88648514695413</v>
      </c>
      <c r="C226" s="2">
        <v>52.113514853045871</v>
      </c>
    </row>
    <row r="227" spans="1:3" x14ac:dyDescent="0.25">
      <c r="A227" s="2">
        <v>200</v>
      </c>
      <c r="B227" s="2">
        <v>199.24145538415587</v>
      </c>
      <c r="C227" s="2">
        <v>46.75854461584413</v>
      </c>
    </row>
    <row r="228" spans="1:3" x14ac:dyDescent="0.25">
      <c r="A228" s="2">
        <v>201</v>
      </c>
      <c r="B228" s="2">
        <v>202.77002699346173</v>
      </c>
      <c r="C228" s="2">
        <v>92.229973006538273</v>
      </c>
    </row>
    <row r="229" spans="1:3" x14ac:dyDescent="0.25">
      <c r="A229" s="2">
        <v>202</v>
      </c>
      <c r="B229" s="2">
        <v>188.96798152572842</v>
      </c>
      <c r="C229" s="2">
        <v>-20.967981525728419</v>
      </c>
    </row>
    <row r="230" spans="1:3" x14ac:dyDescent="0.25">
      <c r="A230" s="2">
        <v>203</v>
      </c>
      <c r="B230" s="2">
        <v>172.80068170109146</v>
      </c>
      <c r="C230" s="2">
        <v>16.199318298908537</v>
      </c>
    </row>
    <row r="231" spans="1:3" x14ac:dyDescent="0.25">
      <c r="A231" s="2">
        <v>204</v>
      </c>
      <c r="B231" s="2">
        <v>183.25517299538879</v>
      </c>
      <c r="C231" s="2">
        <v>0.74482700461120999</v>
      </c>
    </row>
    <row r="232" spans="1:3" x14ac:dyDescent="0.25">
      <c r="A232" s="2">
        <v>205</v>
      </c>
      <c r="B232" s="2">
        <v>142.21268179079317</v>
      </c>
      <c r="C232" s="2">
        <v>-10.21268179079317</v>
      </c>
    </row>
    <row r="233" spans="1:3" x14ac:dyDescent="0.25">
      <c r="A233" s="2">
        <v>206</v>
      </c>
      <c r="B233" s="2">
        <v>166.04483813486965</v>
      </c>
      <c r="C233" s="2">
        <v>-44.04483813486965</v>
      </c>
    </row>
    <row r="234" spans="1:3" x14ac:dyDescent="0.25">
      <c r="A234" s="2">
        <v>207</v>
      </c>
      <c r="B234" s="2">
        <v>191.56334081673663</v>
      </c>
      <c r="C234" s="2">
        <v>12.436659183263373</v>
      </c>
    </row>
    <row r="235" spans="1:3" x14ac:dyDescent="0.25">
      <c r="A235" s="2">
        <v>208</v>
      </c>
      <c r="B235" s="2">
        <v>160.06074028620765</v>
      </c>
      <c r="C235" s="2">
        <v>-9.0607402862076469</v>
      </c>
    </row>
    <row r="236" spans="1:3" x14ac:dyDescent="0.25">
      <c r="A236" s="2">
        <v>209</v>
      </c>
      <c r="B236" s="2">
        <v>138.53939586683728</v>
      </c>
      <c r="C236" s="2">
        <v>-20.539395866837282</v>
      </c>
    </row>
    <row r="237" spans="1:3" x14ac:dyDescent="0.25">
      <c r="A237" s="2">
        <v>210</v>
      </c>
      <c r="B237" s="2">
        <v>198.4590174346105</v>
      </c>
      <c r="C237" s="2">
        <v>-98.459017434610502</v>
      </c>
    </row>
    <row r="238" spans="1:3" x14ac:dyDescent="0.25">
      <c r="A238" s="2">
        <v>211</v>
      </c>
      <c r="B238" s="2">
        <v>144.458806939141</v>
      </c>
      <c r="C238" s="2">
        <v>-41.458806939140999</v>
      </c>
    </row>
    <row r="239" spans="1:3" x14ac:dyDescent="0.25">
      <c r="A239" s="2">
        <v>212</v>
      </c>
      <c r="B239" s="2">
        <v>128.74217904256733</v>
      </c>
      <c r="C239" s="2">
        <v>50.257820957432671</v>
      </c>
    </row>
    <row r="240" spans="1:3" x14ac:dyDescent="0.25">
      <c r="A240" s="2">
        <v>213</v>
      </c>
      <c r="B240" s="2">
        <v>177.16427428016107</v>
      </c>
      <c r="C240" s="2">
        <v>13.835725719838933</v>
      </c>
    </row>
    <row r="241" spans="1:3" x14ac:dyDescent="0.25">
      <c r="A241" s="2">
        <v>214</v>
      </c>
      <c r="B241" s="2">
        <v>172.24298560448787</v>
      </c>
      <c r="C241" s="2">
        <v>17.75701439551213</v>
      </c>
    </row>
    <row r="242" spans="1:3" x14ac:dyDescent="0.25">
      <c r="A242" s="2">
        <v>215</v>
      </c>
      <c r="B242" s="2">
        <v>143.40903122828169</v>
      </c>
      <c r="C242" s="2">
        <v>-32.409031228281691</v>
      </c>
    </row>
    <row r="243" spans="1:3" x14ac:dyDescent="0.25">
      <c r="A243" s="2">
        <v>216</v>
      </c>
      <c r="B243" s="2">
        <v>154.60711731805046</v>
      </c>
      <c r="C243" s="2">
        <v>-22.607117318050456</v>
      </c>
    </row>
    <row r="244" spans="1:3" x14ac:dyDescent="0.25">
      <c r="A244" s="2">
        <v>217</v>
      </c>
      <c r="B244" s="2">
        <v>170.86747814310866</v>
      </c>
      <c r="C244" s="2">
        <v>-20.867478143108656</v>
      </c>
    </row>
    <row r="245" spans="1:3" x14ac:dyDescent="0.25">
      <c r="A245" s="2">
        <v>218</v>
      </c>
      <c r="B245" s="2">
        <v>200.21306296870262</v>
      </c>
      <c r="C245" s="2">
        <v>-89.213062968702616</v>
      </c>
    </row>
    <row r="246" spans="1:3" x14ac:dyDescent="0.25">
      <c r="A246" s="2">
        <v>219</v>
      </c>
      <c r="B246" s="2">
        <v>163.84663804571679</v>
      </c>
      <c r="C246" s="2">
        <v>-31.846638045716787</v>
      </c>
    </row>
    <row r="247" spans="1:3" x14ac:dyDescent="0.25">
      <c r="A247" s="2">
        <v>220</v>
      </c>
      <c r="B247" s="2">
        <v>185.1295007460009</v>
      </c>
      <c r="C247" s="2">
        <v>-43.1295007460009</v>
      </c>
    </row>
    <row r="248" spans="1:3" x14ac:dyDescent="0.25">
      <c r="A248" s="2">
        <v>221</v>
      </c>
      <c r="B248" s="2">
        <v>212.38041541287419</v>
      </c>
      <c r="C248" s="2">
        <v>-0.38041541287418568</v>
      </c>
    </row>
    <row r="249" spans="1:3" x14ac:dyDescent="0.25">
      <c r="A249" s="2">
        <v>222</v>
      </c>
      <c r="B249" s="2">
        <v>231.19099958771434</v>
      </c>
      <c r="C249" s="2">
        <v>13.809000412285656</v>
      </c>
    </row>
    <row r="250" spans="1:3" x14ac:dyDescent="0.25">
      <c r="A250" s="2">
        <v>223</v>
      </c>
      <c r="B250" s="2">
        <v>214.46019269748624</v>
      </c>
      <c r="C250" s="2">
        <v>84.539807302513765</v>
      </c>
    </row>
    <row r="251" spans="1:3" x14ac:dyDescent="0.25">
      <c r="A251" s="2">
        <v>224</v>
      </c>
      <c r="B251" s="2">
        <v>143.22313252941382</v>
      </c>
      <c r="C251" s="2">
        <v>36.776867470586183</v>
      </c>
    </row>
    <row r="252" spans="1:3" x14ac:dyDescent="0.25">
      <c r="A252" s="2">
        <v>225</v>
      </c>
      <c r="B252" s="2">
        <v>163.77916215138978</v>
      </c>
      <c r="C252" s="2">
        <v>28.220837848610216</v>
      </c>
    </row>
    <row r="253" spans="1:3" x14ac:dyDescent="0.25">
      <c r="A253" s="2">
        <v>226</v>
      </c>
      <c r="B253" s="2">
        <v>204.29024876949097</v>
      </c>
      <c r="C253" s="2">
        <v>-15.290248769490972</v>
      </c>
    </row>
    <row r="254" spans="1:3" x14ac:dyDescent="0.25">
      <c r="A254" s="2">
        <v>227</v>
      </c>
      <c r="B254" s="2">
        <v>155.23810027796864</v>
      </c>
      <c r="C254" s="2">
        <v>-49.238100277968641</v>
      </c>
    </row>
    <row r="255" spans="1:3" x14ac:dyDescent="0.25">
      <c r="A255" s="2">
        <v>228</v>
      </c>
      <c r="B255" s="2">
        <v>202.6292642358201</v>
      </c>
      <c r="C255" s="2">
        <v>46.370735764179898</v>
      </c>
    </row>
    <row r="256" spans="1:3" x14ac:dyDescent="0.25">
      <c r="A256" s="2">
        <v>229</v>
      </c>
      <c r="B256" s="2">
        <v>203.73255267288738</v>
      </c>
      <c r="C256" s="2">
        <v>-75.73255267288738</v>
      </c>
    </row>
    <row r="257" spans="1:3" x14ac:dyDescent="0.25">
      <c r="A257" s="2">
        <v>230</v>
      </c>
      <c r="B257" s="2">
        <v>196.47323085640929</v>
      </c>
      <c r="C257" s="2">
        <v>77.526769143590712</v>
      </c>
    </row>
    <row r="258" spans="1:3" x14ac:dyDescent="0.25">
      <c r="A258" s="2">
        <v>231</v>
      </c>
      <c r="B258" s="2">
        <v>153.29256837799568</v>
      </c>
      <c r="C258" s="2">
        <v>-18.292568377995678</v>
      </c>
    </row>
    <row r="259" spans="1:3" x14ac:dyDescent="0.25">
      <c r="A259" s="2">
        <v>232</v>
      </c>
      <c r="B259" s="2">
        <v>177.7680360239805</v>
      </c>
      <c r="C259" s="2">
        <v>30.2319639760195</v>
      </c>
    </row>
    <row r="260" spans="1:3" x14ac:dyDescent="0.25">
      <c r="A260" s="2">
        <v>233</v>
      </c>
      <c r="B260" s="2">
        <v>144.57700644170725</v>
      </c>
      <c r="C260" s="2">
        <v>53.422993558292745</v>
      </c>
    </row>
    <row r="261" spans="1:3" x14ac:dyDescent="0.25">
      <c r="A261" s="2">
        <v>234</v>
      </c>
      <c r="B261" s="2">
        <v>177.20452895838935</v>
      </c>
      <c r="C261" s="2">
        <v>-42.204528958389346</v>
      </c>
    </row>
    <row r="262" spans="1:3" x14ac:dyDescent="0.25">
      <c r="A262" s="2">
        <v>235</v>
      </c>
      <c r="B262" s="2">
        <v>198.35128686205522</v>
      </c>
      <c r="C262" s="2">
        <v>-3.3512868620552183</v>
      </c>
    </row>
    <row r="263" spans="1:3" x14ac:dyDescent="0.25">
      <c r="A263" s="2">
        <v>236</v>
      </c>
      <c r="B263" s="2">
        <v>156.43444971545716</v>
      </c>
      <c r="C263" s="2">
        <v>4.5655502845428373</v>
      </c>
    </row>
    <row r="264" spans="1:3" x14ac:dyDescent="0.25">
      <c r="A264" s="2">
        <v>237</v>
      </c>
      <c r="B264" s="2">
        <v>164.92944594166246</v>
      </c>
      <c r="C264" s="2">
        <v>-53.929445941662465</v>
      </c>
    </row>
    <row r="265" spans="1:3" x14ac:dyDescent="0.25">
      <c r="A265" s="2">
        <v>238</v>
      </c>
      <c r="B265" s="2">
        <v>133.27934197851471</v>
      </c>
      <c r="C265" s="2">
        <v>-21.279341978514708</v>
      </c>
    </row>
    <row r="266" spans="1:3" x14ac:dyDescent="0.25">
      <c r="A266" s="2">
        <v>239</v>
      </c>
      <c r="B266" s="2">
        <v>208.56822614325588</v>
      </c>
      <c r="C266" s="2">
        <v>-10.568226143255885</v>
      </c>
    </row>
    <row r="267" spans="1:3" x14ac:dyDescent="0.25">
      <c r="A267" s="2">
        <v>240</v>
      </c>
      <c r="B267" s="2">
        <v>194.91089499017261</v>
      </c>
      <c r="C267" s="2">
        <v>21.089105009827392</v>
      </c>
    </row>
    <row r="268" spans="1:3" x14ac:dyDescent="0.25">
      <c r="A268" s="2">
        <v>241</v>
      </c>
      <c r="B268" s="2">
        <v>172.46191648844209</v>
      </c>
      <c r="C268" s="2">
        <v>10.538083511557915</v>
      </c>
    </row>
    <row r="269" spans="1:3" x14ac:dyDescent="0.25">
      <c r="A269" s="2">
        <v>242</v>
      </c>
      <c r="B269" s="2">
        <v>170.13784651575625</v>
      </c>
      <c r="C269" s="2">
        <v>14.862153484243748</v>
      </c>
    </row>
    <row r="270" spans="1:3" x14ac:dyDescent="0.25">
      <c r="A270" s="2">
        <v>243</v>
      </c>
      <c r="B270" s="2">
        <v>131.80518584970125</v>
      </c>
      <c r="C270" s="2">
        <v>-13.805185849701246</v>
      </c>
    </row>
    <row r="271" spans="1:3" x14ac:dyDescent="0.25">
      <c r="A271" s="2">
        <v>244</v>
      </c>
      <c r="B271" s="2">
        <v>155.65689302890979</v>
      </c>
      <c r="C271" s="2">
        <v>-44.656893028909792</v>
      </c>
    </row>
    <row r="272" spans="1:3" x14ac:dyDescent="0.25">
      <c r="A272" s="2">
        <v>245</v>
      </c>
      <c r="B272" s="2">
        <v>163.18936357568944</v>
      </c>
      <c r="C272" s="2">
        <v>-45.189363575689441</v>
      </c>
    </row>
    <row r="273" spans="1:3" x14ac:dyDescent="0.25">
      <c r="A273" s="2">
        <v>246</v>
      </c>
      <c r="B273" s="2">
        <v>186.30328692841405</v>
      </c>
      <c r="C273" s="2">
        <v>19.696713071585947</v>
      </c>
    </row>
    <row r="274" spans="1:3" x14ac:dyDescent="0.25">
      <c r="A274" s="2">
        <v>247</v>
      </c>
      <c r="B274" s="2">
        <v>192.94651865908261</v>
      </c>
      <c r="C274" s="2">
        <v>1.0534813409173864</v>
      </c>
    </row>
    <row r="275" spans="1:3" x14ac:dyDescent="0.25">
      <c r="A275" s="2">
        <v>248</v>
      </c>
      <c r="B275" s="2">
        <v>215.67423355812761</v>
      </c>
      <c r="C275" s="2">
        <v>-33.674233558127611</v>
      </c>
    </row>
    <row r="276" spans="1:3" x14ac:dyDescent="0.25">
      <c r="A276" s="2">
        <v>249</v>
      </c>
      <c r="B276" s="2">
        <v>128.20518678905995</v>
      </c>
      <c r="C276" s="2">
        <v>-13.205186789059951</v>
      </c>
    </row>
    <row r="277" spans="1:3" x14ac:dyDescent="0.25">
      <c r="A277" s="2">
        <v>250</v>
      </c>
      <c r="B277" s="2">
        <v>157.27762288435241</v>
      </c>
      <c r="C277" s="2">
        <v>40.722377115647589</v>
      </c>
    </row>
    <row r="278" spans="1:3" x14ac:dyDescent="0.25">
      <c r="A278" s="2">
        <v>251</v>
      </c>
      <c r="B278" s="2">
        <v>155.09919693230617</v>
      </c>
      <c r="C278" s="2">
        <v>-4.099196932306171</v>
      </c>
    </row>
    <row r="279" spans="1:3" x14ac:dyDescent="0.25">
      <c r="A279" s="2">
        <v>252</v>
      </c>
      <c r="B279" s="2">
        <v>157.9086058442706</v>
      </c>
      <c r="C279" s="2">
        <v>41.091394155729404</v>
      </c>
    </row>
    <row r="280" spans="1:3" x14ac:dyDescent="0.25">
      <c r="A280" s="2">
        <v>253</v>
      </c>
      <c r="B280" s="2">
        <v>141.20990143313924</v>
      </c>
      <c r="C280" s="2">
        <v>-26.209901433139237</v>
      </c>
    </row>
    <row r="281" spans="1:3" x14ac:dyDescent="0.25">
      <c r="A281" s="2">
        <v>254</v>
      </c>
      <c r="B281" s="2">
        <v>144.71799250132347</v>
      </c>
      <c r="C281" s="2">
        <v>7.2820074986765349</v>
      </c>
    </row>
    <row r="282" spans="1:3" x14ac:dyDescent="0.25">
      <c r="A282" s="2">
        <v>255</v>
      </c>
      <c r="B282" s="2">
        <v>151.31329917279703</v>
      </c>
      <c r="C282" s="2">
        <v>-13.313299172797031</v>
      </c>
    </row>
    <row r="283" spans="1:3" x14ac:dyDescent="0.25">
      <c r="A283" s="2">
        <v>256</v>
      </c>
      <c r="B283" s="2">
        <v>153.41843826152865</v>
      </c>
      <c r="C283" s="2">
        <v>-49.418438261528649</v>
      </c>
    </row>
    <row r="284" spans="1:3" x14ac:dyDescent="0.25">
      <c r="A284" s="2">
        <v>257</v>
      </c>
      <c r="B284" s="2">
        <v>173.1508455497414</v>
      </c>
      <c r="C284" s="2">
        <v>18.849154450258595</v>
      </c>
    </row>
    <row r="285" spans="1:3" x14ac:dyDescent="0.25">
      <c r="A285" s="2">
        <v>258</v>
      </c>
      <c r="B285" s="2">
        <v>150.42313065069638</v>
      </c>
      <c r="C285" s="2">
        <v>-33.423130650696379</v>
      </c>
    </row>
    <row r="286" spans="1:3" x14ac:dyDescent="0.25">
      <c r="A286" s="2">
        <v>259</v>
      </c>
      <c r="B286" s="2">
        <v>132.31588659309944</v>
      </c>
      <c r="C286" s="2">
        <v>-24.315886593099435</v>
      </c>
    </row>
    <row r="287" spans="1:3" x14ac:dyDescent="0.25">
      <c r="A287" s="2">
        <v>260</v>
      </c>
      <c r="B287" s="2">
        <v>198.90410169566081</v>
      </c>
      <c r="C287" s="2">
        <v>-82.904101695660813</v>
      </c>
    </row>
    <row r="288" spans="1:3" x14ac:dyDescent="0.25">
      <c r="A288" s="2">
        <v>261</v>
      </c>
      <c r="B288" s="2">
        <v>200.64418406163387</v>
      </c>
      <c r="C288" s="2">
        <v>5.3558159383661348</v>
      </c>
    </row>
    <row r="289" spans="1:3" x14ac:dyDescent="0.25">
      <c r="A289" s="2">
        <v>262</v>
      </c>
      <c r="B289" s="2">
        <v>146.82220188406552</v>
      </c>
      <c r="C289" s="2">
        <v>-7.822201884065521</v>
      </c>
    </row>
    <row r="290" spans="1:3" x14ac:dyDescent="0.25">
      <c r="A290" s="2">
        <v>263</v>
      </c>
      <c r="B290" s="2">
        <v>190.30811557187741</v>
      </c>
      <c r="C290" s="2">
        <v>58.691884428122592</v>
      </c>
    </row>
    <row r="291" spans="1:3" x14ac:dyDescent="0.25">
      <c r="A291" s="2">
        <v>264</v>
      </c>
      <c r="B291" s="2">
        <v>140.13383421217071</v>
      </c>
      <c r="C291" s="2">
        <v>24.866165787829289</v>
      </c>
    </row>
    <row r="292" spans="1:3" x14ac:dyDescent="0.25">
      <c r="A292" s="2">
        <v>265</v>
      </c>
      <c r="B292" s="2">
        <v>157.09846486046169</v>
      </c>
      <c r="C292" s="2">
        <v>78.901535139538311</v>
      </c>
    </row>
    <row r="293" spans="1:3" x14ac:dyDescent="0.25">
      <c r="A293" s="2">
        <v>266</v>
      </c>
      <c r="B293" s="2">
        <v>206.54103187886221</v>
      </c>
      <c r="C293" s="2">
        <v>0.45896812113778651</v>
      </c>
    </row>
    <row r="294" spans="1:3" x14ac:dyDescent="0.25">
      <c r="A294" s="2">
        <v>267</v>
      </c>
      <c r="B294" s="2">
        <v>202.77002699346173</v>
      </c>
      <c r="C294" s="2">
        <v>-38.770026993461727</v>
      </c>
    </row>
    <row r="295" spans="1:3" x14ac:dyDescent="0.25">
      <c r="A295" s="2">
        <v>268</v>
      </c>
      <c r="B295" s="2">
        <v>206.51474036875305</v>
      </c>
      <c r="C295" s="2">
        <v>-90.514740368753053</v>
      </c>
    </row>
    <row r="296" spans="1:3" x14ac:dyDescent="0.25">
      <c r="A296" s="2">
        <v>269</v>
      </c>
      <c r="B296" s="2">
        <v>176.95115436519447</v>
      </c>
      <c r="C296" s="2">
        <v>11.048845634805531</v>
      </c>
    </row>
    <row r="297" spans="1:3" x14ac:dyDescent="0.25">
      <c r="A297" s="2">
        <v>270</v>
      </c>
      <c r="B297" s="2">
        <v>174.98491862212526</v>
      </c>
      <c r="C297" s="2">
        <v>-39.984918622125264</v>
      </c>
    </row>
    <row r="298" spans="1:3" x14ac:dyDescent="0.25">
      <c r="A298" s="2">
        <v>271</v>
      </c>
      <c r="B298" s="2">
        <v>185.69278450961747</v>
      </c>
      <c r="C298" s="2">
        <v>-55.692784509617468</v>
      </c>
    </row>
    <row r="299" spans="1:3" x14ac:dyDescent="0.25">
      <c r="A299" s="2">
        <v>272</v>
      </c>
      <c r="B299" s="2">
        <v>150.90753988398538</v>
      </c>
      <c r="C299" s="2">
        <v>2.092460116014621</v>
      </c>
    </row>
    <row r="300" spans="1:3" x14ac:dyDescent="0.25">
      <c r="A300" s="2">
        <v>273</v>
      </c>
      <c r="B300" s="2">
        <v>196.99067227478466</v>
      </c>
      <c r="C300" s="2">
        <v>-23.990672274784657</v>
      </c>
    </row>
    <row r="301" spans="1:3" x14ac:dyDescent="0.25">
      <c r="A301" s="2">
        <v>274</v>
      </c>
      <c r="B301" s="2">
        <v>130.12442717892372</v>
      </c>
      <c r="C301" s="2">
        <v>7.8755728210762754</v>
      </c>
    </row>
    <row r="302" spans="1:3" x14ac:dyDescent="0.25">
      <c r="A302" s="2">
        <v>275</v>
      </c>
      <c r="B302" s="2">
        <v>175.98862868576879</v>
      </c>
      <c r="C302" s="2">
        <v>-31.988628685768788</v>
      </c>
    </row>
    <row r="303" spans="1:3" x14ac:dyDescent="0.25">
      <c r="A303" s="2">
        <v>276</v>
      </c>
      <c r="B303" s="2">
        <v>211.23780200356825</v>
      </c>
      <c r="C303" s="2">
        <v>65.762197996431752</v>
      </c>
    </row>
    <row r="304" spans="1:3" x14ac:dyDescent="0.25">
      <c r="A304" s="2">
        <v>277</v>
      </c>
      <c r="B304" s="2">
        <v>150.09065822519932</v>
      </c>
      <c r="C304" s="2">
        <v>-31.09065822519932</v>
      </c>
    </row>
    <row r="305" spans="1:3" x14ac:dyDescent="0.25">
      <c r="A305" s="2">
        <v>278</v>
      </c>
      <c r="B305" s="2">
        <v>208.75412484212373</v>
      </c>
      <c r="C305" s="2">
        <v>31.24587515787627</v>
      </c>
    </row>
    <row r="306" spans="1:3" x14ac:dyDescent="0.25">
      <c r="A306" s="2">
        <v>279</v>
      </c>
      <c r="B306" s="2">
        <v>143.47464771062954</v>
      </c>
      <c r="C306" s="2">
        <v>-41.47464771062954</v>
      </c>
    </row>
    <row r="307" spans="1:3" x14ac:dyDescent="0.25">
      <c r="A307" s="2">
        <v>280</v>
      </c>
      <c r="B307" s="2">
        <v>146.44947478034021</v>
      </c>
      <c r="C307" s="2">
        <v>14.550525219659789</v>
      </c>
    </row>
    <row r="308" spans="1:3" x14ac:dyDescent="0.25">
      <c r="A308" s="2">
        <v>281</v>
      </c>
      <c r="B308" s="2">
        <v>153.43914210462486</v>
      </c>
      <c r="C308" s="2">
        <v>-29.439142104624864</v>
      </c>
    </row>
    <row r="309" spans="1:3" x14ac:dyDescent="0.25">
      <c r="A309" s="2">
        <v>282</v>
      </c>
      <c r="B309" s="2">
        <v>125.05027198946901</v>
      </c>
      <c r="C309" s="2">
        <v>11.94972801053099</v>
      </c>
    </row>
    <row r="310" spans="1:3" x14ac:dyDescent="0.25">
      <c r="A310" s="2">
        <v>283</v>
      </c>
      <c r="B310" s="2">
        <v>139.78274065753118</v>
      </c>
      <c r="C310" s="2">
        <v>17.217259342468822</v>
      </c>
    </row>
    <row r="311" spans="1:3" x14ac:dyDescent="0.25">
      <c r="A311" s="2">
        <v>284</v>
      </c>
      <c r="B311" s="2">
        <v>207.47238478518071</v>
      </c>
      <c r="C311" s="2">
        <v>73.527615214819292</v>
      </c>
    </row>
    <row r="312" spans="1:3" x14ac:dyDescent="0.25">
      <c r="A312" s="2">
        <v>285</v>
      </c>
      <c r="B312" s="2">
        <v>168.82795553672489</v>
      </c>
      <c r="C312" s="2">
        <v>-22.827955536724886</v>
      </c>
    </row>
    <row r="313" spans="1:3" x14ac:dyDescent="0.25">
      <c r="A313" s="2">
        <v>286</v>
      </c>
      <c r="B313" s="2">
        <v>182.91454837076023</v>
      </c>
      <c r="C313" s="2">
        <v>1.0854516292397705</v>
      </c>
    </row>
    <row r="314" spans="1:3" x14ac:dyDescent="0.25">
      <c r="A314" s="2">
        <v>287</v>
      </c>
      <c r="B314" s="2">
        <v>176.90415901198904</v>
      </c>
      <c r="C314" s="2">
        <v>-41.904159011989037</v>
      </c>
    </row>
    <row r="315" spans="1:3" x14ac:dyDescent="0.25">
      <c r="A315" s="2">
        <v>288</v>
      </c>
      <c r="B315" s="2">
        <v>164.45132949552581</v>
      </c>
      <c r="C315" s="2">
        <v>-45.451329495525812</v>
      </c>
    </row>
    <row r="316" spans="1:3" x14ac:dyDescent="0.25">
      <c r="A316" s="2">
        <v>289</v>
      </c>
      <c r="B316" s="2">
        <v>182.62419003547058</v>
      </c>
      <c r="C316" s="2">
        <v>63.375809964529424</v>
      </c>
    </row>
    <row r="317" spans="1:3" x14ac:dyDescent="0.25">
      <c r="A317" s="2">
        <v>290</v>
      </c>
      <c r="B317" s="2">
        <v>183.25517299538879</v>
      </c>
      <c r="C317" s="2">
        <v>-70.25517299538879</v>
      </c>
    </row>
    <row r="318" spans="1:3" x14ac:dyDescent="0.25">
      <c r="A318" s="2">
        <v>291</v>
      </c>
      <c r="B318" s="2">
        <v>152.121098926462</v>
      </c>
      <c r="C318" s="2">
        <v>-52.121098926461997</v>
      </c>
    </row>
    <row r="319" spans="1:3" x14ac:dyDescent="0.25">
      <c r="A319" s="2">
        <v>292</v>
      </c>
      <c r="B319" s="2">
        <v>145.10841102820166</v>
      </c>
      <c r="C319" s="2">
        <v>-43.108411028201658</v>
      </c>
    </row>
    <row r="320" spans="1:3" x14ac:dyDescent="0.25">
      <c r="A320" s="2">
        <v>293</v>
      </c>
      <c r="B320" s="2">
        <v>166.8156541464399</v>
      </c>
      <c r="C320" s="2">
        <v>-10.815654146439897</v>
      </c>
    </row>
    <row r="321" spans="1:3" x14ac:dyDescent="0.25">
      <c r="A321" s="2">
        <v>294</v>
      </c>
      <c r="B321" s="2">
        <v>167.30680405470602</v>
      </c>
      <c r="C321" s="2">
        <v>5.6931959452939793</v>
      </c>
    </row>
    <row r="322" spans="1:3" x14ac:dyDescent="0.25">
      <c r="A322" s="2">
        <v>295</v>
      </c>
      <c r="B322" s="2">
        <v>162.81756617795369</v>
      </c>
      <c r="C322" s="2">
        <v>8.1824338220463062</v>
      </c>
    </row>
    <row r="323" spans="1:3" x14ac:dyDescent="0.25">
      <c r="A323" s="2">
        <v>296</v>
      </c>
      <c r="B323" s="2">
        <v>155.92188956007979</v>
      </c>
      <c r="C323" s="2">
        <v>-32.921889560079791</v>
      </c>
    </row>
    <row r="324" spans="1:3" x14ac:dyDescent="0.25">
      <c r="A324" s="2">
        <v>297</v>
      </c>
      <c r="B324" s="2">
        <v>159.24385862742159</v>
      </c>
      <c r="C324" s="2">
        <v>-52.243858627421588</v>
      </c>
    </row>
    <row r="325" spans="1:3" x14ac:dyDescent="0.25">
      <c r="A325" s="2">
        <v>298</v>
      </c>
      <c r="B325" s="2">
        <v>176.17545709062622</v>
      </c>
      <c r="C325" s="2">
        <v>58.824542909373776</v>
      </c>
    </row>
    <row r="326" spans="1:3" x14ac:dyDescent="0.25">
      <c r="A326" s="2">
        <v>299</v>
      </c>
      <c r="B326" s="2">
        <v>180.77823650892142</v>
      </c>
      <c r="C326" s="2">
        <v>-23.778236508921424</v>
      </c>
    </row>
    <row r="327" spans="1:3" x14ac:dyDescent="0.25">
      <c r="A327" s="2">
        <v>300</v>
      </c>
      <c r="B327" s="2">
        <v>173.71621202731171</v>
      </c>
      <c r="C327" s="2">
        <v>53.283787972688287</v>
      </c>
    </row>
    <row r="328" spans="1:3" x14ac:dyDescent="0.25">
      <c r="A328" s="2">
        <v>301</v>
      </c>
      <c r="B328" s="2">
        <v>199.35592663168831</v>
      </c>
      <c r="C328" s="2">
        <v>40.644073368311695</v>
      </c>
    </row>
    <row r="329" spans="1:3" x14ac:dyDescent="0.25">
      <c r="A329" s="2">
        <v>302</v>
      </c>
      <c r="B329" s="2">
        <v>218.13347862144212</v>
      </c>
      <c r="C329" s="2">
        <v>7.8665213785578771</v>
      </c>
    </row>
    <row r="330" spans="1:3" x14ac:dyDescent="0.25">
      <c r="A330" s="2">
        <v>303</v>
      </c>
      <c r="B330" s="2">
        <v>168.54899583743577</v>
      </c>
      <c r="C330" s="2">
        <v>-52.548995837435768</v>
      </c>
    </row>
    <row r="331" spans="1:3" x14ac:dyDescent="0.25">
      <c r="A331" s="2">
        <v>304</v>
      </c>
      <c r="B331" s="2">
        <v>212.29409508743012</v>
      </c>
      <c r="C331" s="2">
        <v>6.7059049125698778</v>
      </c>
    </row>
    <row r="332" spans="1:3" x14ac:dyDescent="0.25">
      <c r="A332" s="2">
        <v>305</v>
      </c>
      <c r="B332" s="2">
        <v>175.35671601986101</v>
      </c>
      <c r="C332" s="2">
        <v>-47.356716019861011</v>
      </c>
    </row>
    <row r="333" spans="1:3" x14ac:dyDescent="0.25">
      <c r="A333" s="2">
        <v>306</v>
      </c>
      <c r="B333" s="2">
        <v>186.27025474332771</v>
      </c>
      <c r="C333" s="2">
        <v>47.729745256672288</v>
      </c>
    </row>
    <row r="334" spans="1:3" x14ac:dyDescent="0.25">
      <c r="A334" s="2">
        <v>307</v>
      </c>
      <c r="B334" s="2">
        <v>186.34354160664233</v>
      </c>
      <c r="C334" s="2">
        <v>-5.3435416066423329</v>
      </c>
    </row>
    <row r="335" spans="1:3" x14ac:dyDescent="0.25">
      <c r="A335" s="2">
        <v>308</v>
      </c>
      <c r="B335" s="2">
        <v>192.52772590814146</v>
      </c>
      <c r="C335" s="2">
        <v>-24.527725908141463</v>
      </c>
    </row>
    <row r="336" spans="1:3" x14ac:dyDescent="0.25">
      <c r="A336" s="2">
        <v>309</v>
      </c>
      <c r="B336" s="2">
        <v>162.19146448103348</v>
      </c>
      <c r="C336" s="2">
        <v>2.8085355189665222</v>
      </c>
    </row>
    <row r="337" spans="1:3" x14ac:dyDescent="0.25">
      <c r="A337" s="2">
        <v>310</v>
      </c>
      <c r="B337" s="2">
        <v>199.56137616568822</v>
      </c>
      <c r="C337" s="2">
        <v>29.438623834311784</v>
      </c>
    </row>
    <row r="338" spans="1:3" x14ac:dyDescent="0.25">
      <c r="A338" s="2">
        <v>311</v>
      </c>
      <c r="B338" s="2">
        <v>139.29066104327549</v>
      </c>
      <c r="C338" s="2">
        <v>-35.290661043275492</v>
      </c>
    </row>
    <row r="339" spans="1:3" x14ac:dyDescent="0.25">
      <c r="A339" s="2">
        <v>312</v>
      </c>
      <c r="B339" s="2">
        <v>158.98467306523912</v>
      </c>
      <c r="C339" s="2">
        <v>123.01532693476088</v>
      </c>
    </row>
    <row r="340" spans="1:3" x14ac:dyDescent="0.25">
      <c r="A340" s="2">
        <v>313</v>
      </c>
      <c r="B340" s="2">
        <v>178.43927366212696</v>
      </c>
      <c r="C340" s="2">
        <v>-61.439273662126965</v>
      </c>
    </row>
    <row r="341" spans="1:3" x14ac:dyDescent="0.25">
      <c r="A341" s="2">
        <v>314</v>
      </c>
      <c r="B341" s="2">
        <v>162.2852318854697</v>
      </c>
      <c r="C341" s="2">
        <v>-14.285231885469699</v>
      </c>
    </row>
    <row r="342" spans="1:3" x14ac:dyDescent="0.25">
      <c r="A342" s="2">
        <v>315</v>
      </c>
      <c r="B342" s="2">
        <v>137.11223509122925</v>
      </c>
      <c r="C342" s="2">
        <v>-12.112235091229252</v>
      </c>
    </row>
    <row r="343" spans="1:3" x14ac:dyDescent="0.25">
      <c r="A343" s="2">
        <v>316</v>
      </c>
      <c r="B343" s="2">
        <v>174.44003268567656</v>
      </c>
      <c r="C343" s="2">
        <v>10.559967314323444</v>
      </c>
    </row>
    <row r="344" spans="1:3" x14ac:dyDescent="0.25">
      <c r="A344" s="2">
        <v>317</v>
      </c>
      <c r="B344" s="2">
        <v>198.4590174346105</v>
      </c>
      <c r="C344" s="2">
        <v>-50.459017434610502</v>
      </c>
    </row>
    <row r="345" spans="1:3" x14ac:dyDescent="0.25">
      <c r="A345" s="2">
        <v>318</v>
      </c>
      <c r="B345" s="2">
        <v>200.05345577994393</v>
      </c>
      <c r="C345" s="2">
        <v>-3.0534557799439312</v>
      </c>
    </row>
    <row r="346" spans="1:3" x14ac:dyDescent="0.25">
      <c r="A346" s="2">
        <v>319</v>
      </c>
      <c r="B346" s="2">
        <v>172.64781518730993</v>
      </c>
      <c r="C346" s="2">
        <v>77.352184812690069</v>
      </c>
    </row>
    <row r="347" spans="1:3" x14ac:dyDescent="0.25">
      <c r="A347" s="2">
        <v>320</v>
      </c>
      <c r="B347" s="2">
        <v>193.94255834175937</v>
      </c>
      <c r="C347" s="2">
        <v>61.057441658240634</v>
      </c>
    </row>
    <row r="348" spans="1:3" x14ac:dyDescent="0.25">
      <c r="A348" s="2">
        <v>321</v>
      </c>
      <c r="B348" s="2">
        <v>153.74324030605899</v>
      </c>
      <c r="C348" s="2">
        <v>14.256759693941007</v>
      </c>
    </row>
    <row r="349" spans="1:3" x14ac:dyDescent="0.25">
      <c r="A349" s="2">
        <v>322</v>
      </c>
      <c r="B349" s="2">
        <v>147.59301789563574</v>
      </c>
      <c r="C349" s="2">
        <v>-45.593017895635739</v>
      </c>
    </row>
    <row r="350" spans="1:3" x14ac:dyDescent="0.25">
      <c r="A350" s="2">
        <v>323</v>
      </c>
      <c r="B350" s="2">
        <v>136.88701142012269</v>
      </c>
      <c r="C350" s="2">
        <v>15.11298857987731</v>
      </c>
    </row>
    <row r="351" spans="1:3" x14ac:dyDescent="0.25">
      <c r="A351" s="2">
        <v>324</v>
      </c>
      <c r="B351" s="2">
        <v>151.75838343384737</v>
      </c>
      <c r="C351" s="2">
        <v>21.241616566152629</v>
      </c>
    </row>
    <row r="352" spans="1:3" x14ac:dyDescent="0.25">
      <c r="A352" s="2">
        <v>325</v>
      </c>
      <c r="B352" s="2">
        <v>179.51627058908505</v>
      </c>
      <c r="C352" s="2">
        <v>4.4837294109149468</v>
      </c>
    </row>
    <row r="353" spans="1:3" x14ac:dyDescent="0.25">
      <c r="A353" s="2">
        <v>326</v>
      </c>
      <c r="B353" s="2">
        <v>126.12633921043752</v>
      </c>
      <c r="C353" s="2">
        <v>-26.126339210437521</v>
      </c>
    </row>
    <row r="354" spans="1:3" x14ac:dyDescent="0.25">
      <c r="A354" s="2">
        <v>327</v>
      </c>
      <c r="B354" s="2">
        <v>170.96031584155529</v>
      </c>
      <c r="C354" s="2">
        <v>5.0396841584447145</v>
      </c>
    </row>
    <row r="355" spans="1:3" x14ac:dyDescent="0.25">
      <c r="A355" s="2">
        <v>328</v>
      </c>
      <c r="B355" s="2">
        <v>165.42059584992862</v>
      </c>
      <c r="C355" s="2">
        <v>34.579404150071383</v>
      </c>
    </row>
    <row r="356" spans="1:3" x14ac:dyDescent="0.25">
      <c r="A356" s="2">
        <v>329</v>
      </c>
      <c r="B356" s="2">
        <v>167.96500823072299</v>
      </c>
      <c r="C356" s="2">
        <v>-36.965008230722987</v>
      </c>
    </row>
    <row r="357" spans="1:3" x14ac:dyDescent="0.25">
      <c r="A357" s="2">
        <v>330</v>
      </c>
      <c r="B357" s="2">
        <v>206.60199040018668</v>
      </c>
      <c r="C357" s="2">
        <v>73.398009599813321</v>
      </c>
    </row>
    <row r="358" spans="1:3" x14ac:dyDescent="0.25">
      <c r="A358" s="2">
        <v>331</v>
      </c>
      <c r="B358" s="2">
        <v>190.8739638676125</v>
      </c>
      <c r="C358" s="2">
        <v>34.126036132387497</v>
      </c>
    </row>
    <row r="359" spans="1:3" x14ac:dyDescent="0.25">
      <c r="A359" s="2">
        <v>332</v>
      </c>
      <c r="B359" s="2">
        <v>145.34897546124165</v>
      </c>
      <c r="C359" s="2">
        <v>7.6510245387583495</v>
      </c>
    </row>
    <row r="360" spans="1:3" x14ac:dyDescent="0.25">
      <c r="A360" s="2">
        <v>333</v>
      </c>
      <c r="B360" s="2">
        <v>186.19067509286077</v>
      </c>
      <c r="C360" s="2">
        <v>-37.190675092860772</v>
      </c>
    </row>
    <row r="361" spans="1:3" x14ac:dyDescent="0.25">
      <c r="A361" s="2">
        <v>334</v>
      </c>
      <c r="B361" s="2">
        <v>186.17719374290647</v>
      </c>
      <c r="C361" s="2">
        <v>-33.177193742906468</v>
      </c>
    </row>
    <row r="362" spans="1:3" x14ac:dyDescent="0.25">
      <c r="A362" s="2">
        <v>335</v>
      </c>
      <c r="B362" s="2">
        <v>184.69581512095112</v>
      </c>
      <c r="C362" s="2">
        <v>8.3041848790488757</v>
      </c>
    </row>
    <row r="363" spans="1:3" x14ac:dyDescent="0.25">
      <c r="A363" s="2">
        <v>336</v>
      </c>
      <c r="B363" s="2">
        <v>146.49832954552474</v>
      </c>
      <c r="C363" s="2">
        <v>9.5016704544752599</v>
      </c>
    </row>
    <row r="364" spans="1:3" x14ac:dyDescent="0.25">
      <c r="A364" s="2">
        <v>337</v>
      </c>
      <c r="B364" s="2">
        <v>172.82697321120065</v>
      </c>
      <c r="C364" s="2">
        <v>-26.826973211200652</v>
      </c>
    </row>
    <row r="365" spans="1:3" x14ac:dyDescent="0.25">
      <c r="A365" s="2">
        <v>338</v>
      </c>
      <c r="B365" s="2">
        <v>181.3152287624288</v>
      </c>
      <c r="C365" s="2">
        <v>2.6847712375711978</v>
      </c>
    </row>
    <row r="366" spans="1:3" x14ac:dyDescent="0.25">
      <c r="A366" s="2">
        <v>339</v>
      </c>
      <c r="B366" s="2">
        <v>173.27205747225099</v>
      </c>
      <c r="C366" s="2">
        <v>0.7279425277490077</v>
      </c>
    </row>
    <row r="367" spans="1:3" x14ac:dyDescent="0.25">
      <c r="A367" s="2">
        <v>340</v>
      </c>
      <c r="B367" s="2">
        <v>219.18791229332481</v>
      </c>
      <c r="C367" s="2">
        <v>17.812087706675186</v>
      </c>
    </row>
    <row r="368" spans="1:3" x14ac:dyDescent="0.25">
      <c r="A368" s="2">
        <v>341</v>
      </c>
      <c r="B368" s="2">
        <v>166.18467118652171</v>
      </c>
      <c r="C368" s="2">
        <v>30.815328813478288</v>
      </c>
    </row>
    <row r="369" spans="1:3" x14ac:dyDescent="0.25">
      <c r="A369" s="2">
        <v>342</v>
      </c>
      <c r="B369" s="2">
        <v>171.52475261313603</v>
      </c>
      <c r="C369" s="2">
        <v>25.47524738686397</v>
      </c>
    </row>
    <row r="370" spans="1:3" x14ac:dyDescent="0.25">
      <c r="A370" s="2">
        <v>343</v>
      </c>
      <c r="B370" s="2">
        <v>153.05967432592243</v>
      </c>
      <c r="C370" s="2">
        <v>24.94032567407757</v>
      </c>
    </row>
    <row r="371" spans="1:3" x14ac:dyDescent="0.25">
      <c r="A371" s="2">
        <v>344</v>
      </c>
      <c r="B371" s="2">
        <v>170.18857012399548</v>
      </c>
      <c r="C371" s="2">
        <v>-8.1885701239954756</v>
      </c>
    </row>
    <row r="372" spans="1:3" x14ac:dyDescent="0.25">
      <c r="A372" s="2">
        <v>345</v>
      </c>
      <c r="B372" s="2">
        <v>141.44279548521251</v>
      </c>
      <c r="C372" s="2">
        <v>-4.442795485212514</v>
      </c>
    </row>
    <row r="373" spans="1:3" x14ac:dyDescent="0.25">
      <c r="A373" s="2">
        <v>346</v>
      </c>
      <c r="B373" s="2">
        <v>195.49581230287498</v>
      </c>
      <c r="C373" s="2">
        <v>-17.495812302874981</v>
      </c>
    </row>
    <row r="374" spans="1:3" x14ac:dyDescent="0.25">
      <c r="A374" s="2">
        <v>347</v>
      </c>
      <c r="B374" s="2">
        <v>138.91886364553974</v>
      </c>
      <c r="C374" s="2">
        <v>11.081136354460256</v>
      </c>
    </row>
    <row r="375" spans="1:3" x14ac:dyDescent="0.25">
      <c r="A375" s="2">
        <v>348</v>
      </c>
      <c r="B375" s="2">
        <v>169.67879908658685</v>
      </c>
      <c r="C375" s="2">
        <v>-41.678799086586849</v>
      </c>
    </row>
    <row r="376" spans="1:3" x14ac:dyDescent="0.25">
      <c r="A376" s="2">
        <v>349</v>
      </c>
      <c r="B376" s="2">
        <v>174.91256146480026</v>
      </c>
      <c r="C376" s="2">
        <v>41.087438535199738</v>
      </c>
    </row>
    <row r="377" spans="1:3" x14ac:dyDescent="0.25">
      <c r="A377" s="2">
        <v>350</v>
      </c>
      <c r="B377" s="2">
        <v>154.9602935866437</v>
      </c>
      <c r="C377" s="2">
        <v>28.039706413356299</v>
      </c>
    </row>
    <row r="378" spans="1:3" x14ac:dyDescent="0.25">
      <c r="A378" s="2">
        <v>351</v>
      </c>
      <c r="B378" s="2">
        <v>150.74793269522672</v>
      </c>
      <c r="C378" s="2">
        <v>-17.747932695226723</v>
      </c>
    </row>
    <row r="379" spans="1:3" x14ac:dyDescent="0.25">
      <c r="A379" s="2">
        <v>352</v>
      </c>
      <c r="B379" s="2">
        <v>190.80834738526463</v>
      </c>
      <c r="C379" s="2">
        <v>-25.808347385264625</v>
      </c>
    </row>
    <row r="380" spans="1:3" x14ac:dyDescent="0.25">
      <c r="A380" s="2">
        <v>353</v>
      </c>
      <c r="B380" s="2">
        <v>142.59121986350604</v>
      </c>
      <c r="C380" s="2">
        <v>-0.59121986350604061</v>
      </c>
    </row>
    <row r="381" spans="1:3" x14ac:dyDescent="0.25">
      <c r="A381" s="2">
        <v>354</v>
      </c>
      <c r="B381" s="2">
        <v>224.17597045931004</v>
      </c>
      <c r="C381" s="2">
        <v>21.824029540689963</v>
      </c>
    </row>
    <row r="382" spans="1:3" x14ac:dyDescent="0.25">
      <c r="A382" s="2">
        <v>355</v>
      </c>
      <c r="B382" s="2">
        <v>194.5332866234493</v>
      </c>
      <c r="C382" s="2">
        <v>20.4667133765507</v>
      </c>
    </row>
    <row r="383" spans="1:3" x14ac:dyDescent="0.25">
      <c r="A383" s="2">
        <v>356</v>
      </c>
      <c r="B383" s="2">
        <v>188.31070705570104</v>
      </c>
      <c r="C383" s="2">
        <v>26.689292944298955</v>
      </c>
    </row>
    <row r="384" spans="1:3" x14ac:dyDescent="0.25">
      <c r="A384" s="2">
        <v>357</v>
      </c>
      <c r="B384" s="2">
        <v>145.78638934132525</v>
      </c>
      <c r="C384" s="2">
        <v>-42.786389341325247</v>
      </c>
    </row>
    <row r="385" spans="1:3" x14ac:dyDescent="0.25">
      <c r="A385" s="2">
        <v>358</v>
      </c>
      <c r="B385" s="2">
        <v>195.12215549316005</v>
      </c>
      <c r="C385" s="2">
        <v>-29.122155493160051</v>
      </c>
    </row>
    <row r="386" spans="1:3" x14ac:dyDescent="0.25">
      <c r="A386" s="2">
        <v>359</v>
      </c>
      <c r="B386" s="2">
        <v>151.4522025184595</v>
      </c>
      <c r="C386" s="2">
        <v>-25.452202518459501</v>
      </c>
    </row>
    <row r="387" spans="1:3" x14ac:dyDescent="0.25">
      <c r="A387" s="2">
        <v>360</v>
      </c>
      <c r="B387" s="2">
        <v>172.99890874194946</v>
      </c>
      <c r="C387" s="2">
        <v>-23.998908741949464</v>
      </c>
    </row>
    <row r="388" spans="1:3" x14ac:dyDescent="0.25">
      <c r="A388" s="2">
        <v>361</v>
      </c>
      <c r="B388" s="2">
        <v>163.66073934684891</v>
      </c>
      <c r="C388" s="2">
        <v>-13.660739346848914</v>
      </c>
    </row>
    <row r="389" spans="1:3" x14ac:dyDescent="0.25">
      <c r="A389" s="2">
        <v>362</v>
      </c>
      <c r="B389" s="2">
        <v>208.19061777653258</v>
      </c>
      <c r="C389" s="2">
        <v>45.809382223467424</v>
      </c>
    </row>
    <row r="390" spans="1:3" x14ac:dyDescent="0.25">
      <c r="A390" s="2">
        <v>363</v>
      </c>
      <c r="B390" s="2">
        <v>125.6812549493872</v>
      </c>
      <c r="C390" s="2">
        <v>15.318745050612804</v>
      </c>
    </row>
    <row r="391" spans="1:3" x14ac:dyDescent="0.25">
      <c r="A391" s="2">
        <v>364</v>
      </c>
      <c r="B391" s="2">
        <v>186.51547713739109</v>
      </c>
      <c r="C391" s="2">
        <v>33.484522862608912</v>
      </c>
    </row>
    <row r="392" spans="1:3" x14ac:dyDescent="0.25">
      <c r="A392" s="2">
        <v>365</v>
      </c>
      <c r="B392" s="2">
        <v>167.81750479810421</v>
      </c>
      <c r="C392" s="2">
        <v>-63.81750479810421</v>
      </c>
    </row>
    <row r="393" spans="1:3" x14ac:dyDescent="0.25">
      <c r="A393" s="2">
        <v>366</v>
      </c>
      <c r="B393" s="2">
        <v>171.23927554084437</v>
      </c>
      <c r="C393" s="2">
        <v>17.760724459155625</v>
      </c>
    </row>
    <row r="394" spans="1:3" x14ac:dyDescent="0.25">
      <c r="A394" s="2">
        <v>367</v>
      </c>
      <c r="B394" s="2">
        <v>179.0974778381439</v>
      </c>
      <c r="C394" s="2">
        <v>-31.097477838143902</v>
      </c>
    </row>
    <row r="395" spans="1:3" x14ac:dyDescent="0.25">
      <c r="A395" s="2">
        <v>368</v>
      </c>
      <c r="B395" s="2">
        <v>146.74984472674052</v>
      </c>
      <c r="C395" s="2">
        <v>-2.7498447267405197</v>
      </c>
    </row>
    <row r="396" spans="1:3" x14ac:dyDescent="0.25">
      <c r="A396" s="2">
        <v>369</v>
      </c>
      <c r="B396" s="2">
        <v>184.03179997594657</v>
      </c>
      <c r="C396" s="2">
        <v>-59.031799975946569</v>
      </c>
    </row>
    <row r="397" spans="1:3" x14ac:dyDescent="0.25">
      <c r="A397" s="2">
        <v>370</v>
      </c>
      <c r="B397" s="2">
        <v>172.45517581346493</v>
      </c>
      <c r="C397" s="2">
        <v>12.544824186535067</v>
      </c>
    </row>
    <row r="398" spans="1:3" x14ac:dyDescent="0.25">
      <c r="A398" s="2">
        <v>371</v>
      </c>
      <c r="B398" s="2">
        <v>222.4621796034462</v>
      </c>
      <c r="C398" s="2">
        <v>6.5378203965537978</v>
      </c>
    </row>
    <row r="399" spans="1:3" x14ac:dyDescent="0.25">
      <c r="A399" s="2">
        <v>372</v>
      </c>
      <c r="B399" s="2">
        <v>227.81715390416917</v>
      </c>
      <c r="C399" s="2">
        <v>19.182846095830826</v>
      </c>
    </row>
    <row r="400" spans="1:3" x14ac:dyDescent="0.25">
      <c r="A400" s="2">
        <v>373</v>
      </c>
      <c r="B400" s="2">
        <v>196.36061902085603</v>
      </c>
      <c r="C400" s="2">
        <v>28.639380979143965</v>
      </c>
    </row>
    <row r="401" spans="1:3" x14ac:dyDescent="0.25">
      <c r="A401" s="2">
        <v>374</v>
      </c>
      <c r="B401" s="2">
        <v>142.07958941411826</v>
      </c>
      <c r="C401" s="2">
        <v>-35.07958941411826</v>
      </c>
    </row>
    <row r="402" spans="1:3" x14ac:dyDescent="0.25">
      <c r="A402" s="2">
        <v>375</v>
      </c>
      <c r="B402" s="2">
        <v>180.87595547036605</v>
      </c>
      <c r="C402" s="2">
        <v>-29.875955470366051</v>
      </c>
    </row>
    <row r="403" spans="1:3" x14ac:dyDescent="0.25">
      <c r="A403" s="2">
        <v>376</v>
      </c>
      <c r="B403" s="2">
        <v>227.50516201979377</v>
      </c>
      <c r="C403" s="2">
        <v>-6.5051620197937723</v>
      </c>
    </row>
    <row r="404" spans="1:3" x14ac:dyDescent="0.25">
      <c r="A404" s="2">
        <v>377</v>
      </c>
      <c r="B404" s="2">
        <v>146.89455904139052</v>
      </c>
      <c r="C404" s="2">
        <v>80.105440958609478</v>
      </c>
    </row>
    <row r="405" spans="1:3" x14ac:dyDescent="0.25">
      <c r="A405" s="2">
        <v>378</v>
      </c>
      <c r="B405" s="2">
        <v>176.50025913515654</v>
      </c>
      <c r="C405" s="2">
        <v>10.49974086484346</v>
      </c>
    </row>
    <row r="406" spans="1:3" x14ac:dyDescent="0.25">
      <c r="A406" s="2">
        <v>379</v>
      </c>
      <c r="B406" s="2">
        <v>142.33296400731317</v>
      </c>
      <c r="C406" s="2">
        <v>-17.332964007313166</v>
      </c>
    </row>
    <row r="407" spans="1:3" x14ac:dyDescent="0.25">
      <c r="A407" s="2">
        <v>380</v>
      </c>
      <c r="B407" s="2">
        <v>203.18881974440288</v>
      </c>
      <c r="C407" s="2">
        <v>52.811180255597122</v>
      </c>
    </row>
    <row r="408" spans="1:3" x14ac:dyDescent="0.25">
      <c r="A408" s="2">
        <v>381</v>
      </c>
      <c r="B408" s="2">
        <v>163.82034653560763</v>
      </c>
      <c r="C408" s="2">
        <v>-41.820346535607626</v>
      </c>
    </row>
    <row r="409" spans="1:3" x14ac:dyDescent="0.25">
      <c r="A409" s="2">
        <v>382</v>
      </c>
      <c r="B409" s="2">
        <v>128.01928809019211</v>
      </c>
      <c r="C409" s="2">
        <v>-11.019288090192106</v>
      </c>
    </row>
    <row r="410" spans="1:3" x14ac:dyDescent="0.25">
      <c r="A410" s="2">
        <v>383</v>
      </c>
      <c r="B410" s="2">
        <v>178.97719562162391</v>
      </c>
      <c r="C410" s="2">
        <v>19.022804378376094</v>
      </c>
    </row>
    <row r="411" spans="1:3" x14ac:dyDescent="0.25">
      <c r="A411" s="2">
        <v>384</v>
      </c>
      <c r="B411" s="2">
        <v>127.76010252800965</v>
      </c>
      <c r="C411" s="2">
        <v>35.239897471990346</v>
      </c>
    </row>
    <row r="412" spans="1:3" x14ac:dyDescent="0.25">
      <c r="A412" s="2">
        <v>385</v>
      </c>
      <c r="B412" s="2">
        <v>163.14236822248401</v>
      </c>
      <c r="C412" s="2">
        <v>72.857631777515991</v>
      </c>
    </row>
    <row r="413" spans="1:3" x14ac:dyDescent="0.25">
      <c r="A413" s="2">
        <v>386</v>
      </c>
      <c r="B413" s="2">
        <v>189.5314885913196</v>
      </c>
      <c r="C413" s="2">
        <v>48.468511408680399</v>
      </c>
    </row>
    <row r="414" spans="1:3" x14ac:dyDescent="0.25">
      <c r="A414" s="2">
        <v>387</v>
      </c>
      <c r="B414" s="2">
        <v>155.09919693230617</v>
      </c>
      <c r="C414" s="2">
        <v>29.900803067693829</v>
      </c>
    </row>
    <row r="415" spans="1:3" x14ac:dyDescent="0.25">
      <c r="A415" s="2">
        <v>388</v>
      </c>
      <c r="B415" s="2">
        <v>181.38851562574339</v>
      </c>
      <c r="C415" s="2">
        <v>-38.388515625743395</v>
      </c>
    </row>
    <row r="416" spans="1:3" x14ac:dyDescent="0.25">
      <c r="A416" s="2">
        <v>389</v>
      </c>
      <c r="B416" s="2">
        <v>155.31138714128323</v>
      </c>
      <c r="C416" s="2">
        <v>56.688612858716766</v>
      </c>
    </row>
    <row r="417" spans="1:3" x14ac:dyDescent="0.25">
      <c r="A417" s="2">
        <v>390</v>
      </c>
      <c r="B417" s="2">
        <v>170.27674986141872</v>
      </c>
      <c r="C417" s="2">
        <v>-3.2767498614187218</v>
      </c>
    </row>
    <row r="418" spans="1:3" x14ac:dyDescent="0.25">
      <c r="A418" s="2">
        <v>391</v>
      </c>
      <c r="B418" s="2">
        <v>150.79492804843213</v>
      </c>
      <c r="C418" s="2">
        <v>-33.794928048432126</v>
      </c>
    </row>
    <row r="419" spans="1:3" x14ac:dyDescent="0.25">
      <c r="A419" s="2">
        <v>392</v>
      </c>
      <c r="B419" s="2">
        <v>169.34632666108982</v>
      </c>
      <c r="C419" s="2">
        <v>76.653673338910181</v>
      </c>
    </row>
    <row r="420" spans="1:3" x14ac:dyDescent="0.25">
      <c r="A420" s="2">
        <v>393</v>
      </c>
      <c r="B420" s="2">
        <v>152.01663929004025</v>
      </c>
      <c r="C420" s="2">
        <v>-45.016639290040246</v>
      </c>
    </row>
    <row r="421" spans="1:3" x14ac:dyDescent="0.25">
      <c r="A421" s="2">
        <v>394</v>
      </c>
      <c r="B421" s="2">
        <v>183.51435855757126</v>
      </c>
      <c r="C421" s="2">
        <v>-1.5143585575712564</v>
      </c>
    </row>
    <row r="422" spans="1:3" x14ac:dyDescent="0.25">
      <c r="A422" s="2">
        <v>395</v>
      </c>
      <c r="B422" s="2">
        <v>169.88424862058676</v>
      </c>
      <c r="C422" s="2">
        <v>-64.88424862058676</v>
      </c>
    </row>
    <row r="423" spans="1:3" x14ac:dyDescent="0.25">
      <c r="A423" s="2">
        <v>396</v>
      </c>
      <c r="B423" s="2">
        <v>128.20518678905995</v>
      </c>
      <c r="C423" s="2">
        <v>34.794813210940049</v>
      </c>
    </row>
    <row r="424" spans="1:3" x14ac:dyDescent="0.25">
      <c r="A424" s="2">
        <v>397</v>
      </c>
      <c r="B424" s="2">
        <v>188.49567604857936</v>
      </c>
      <c r="C424" s="2">
        <v>-33.495676048579355</v>
      </c>
    </row>
    <row r="425" spans="1:3" x14ac:dyDescent="0.25">
      <c r="A425" s="2">
        <v>398</v>
      </c>
      <c r="B425" s="2">
        <v>154.79975669189545</v>
      </c>
      <c r="C425" s="2">
        <v>14.200243308104547</v>
      </c>
    </row>
    <row r="426" spans="1:3" x14ac:dyDescent="0.25">
      <c r="A426" s="2">
        <v>399</v>
      </c>
      <c r="B426" s="2">
        <v>160.80433508167908</v>
      </c>
      <c r="C426" s="2">
        <v>-28.804335081679085</v>
      </c>
    </row>
    <row r="427" spans="1:3" x14ac:dyDescent="0.25">
      <c r="A427" s="2">
        <v>400</v>
      </c>
      <c r="B427" s="2">
        <v>214.0874655937609</v>
      </c>
      <c r="C427" s="2">
        <v>55.912534406239104</v>
      </c>
    </row>
    <row r="428" spans="1:3" x14ac:dyDescent="0.25">
      <c r="A428" s="2">
        <v>401</v>
      </c>
      <c r="B428" s="2">
        <v>246.13565846475359</v>
      </c>
      <c r="C428" s="2">
        <v>0.86434153524641033</v>
      </c>
    </row>
    <row r="429" spans="1:3" x14ac:dyDescent="0.25">
      <c r="A429" s="2">
        <v>402</v>
      </c>
      <c r="B429" s="2">
        <v>157.20433602103782</v>
      </c>
      <c r="C429" s="2">
        <v>52.795663978962182</v>
      </c>
    </row>
    <row r="430" spans="1:3" x14ac:dyDescent="0.25">
      <c r="A430" s="2">
        <v>403</v>
      </c>
      <c r="B430" s="2">
        <v>185.04132100857768</v>
      </c>
      <c r="C430" s="2">
        <v>43.958678991422317</v>
      </c>
    </row>
    <row r="431" spans="1:3" x14ac:dyDescent="0.25">
      <c r="A431" s="2">
        <v>404</v>
      </c>
      <c r="B431" s="2">
        <v>182.65048154557977</v>
      </c>
      <c r="C431" s="2">
        <v>25.349518454420235</v>
      </c>
    </row>
    <row r="432" spans="1:3" x14ac:dyDescent="0.25">
      <c r="A432" s="2">
        <v>405</v>
      </c>
      <c r="B432" s="2">
        <v>191.33137647065294</v>
      </c>
      <c r="C432" s="2">
        <v>38.668623529347059</v>
      </c>
    </row>
    <row r="433" spans="1:3" x14ac:dyDescent="0.25">
      <c r="A433" s="2">
        <v>406</v>
      </c>
      <c r="B433" s="2">
        <v>156.57335306111963</v>
      </c>
      <c r="C433" s="2">
        <v>-21.573353061119633</v>
      </c>
    </row>
    <row r="434" spans="1:3" x14ac:dyDescent="0.25">
      <c r="A434" s="2">
        <v>407</v>
      </c>
      <c r="B434" s="2">
        <v>150.63532085967344</v>
      </c>
      <c r="C434" s="2">
        <v>-45.635320859673442</v>
      </c>
    </row>
    <row r="435" spans="1:3" x14ac:dyDescent="0.25">
      <c r="A435" s="2">
        <v>408</v>
      </c>
      <c r="B435" s="2">
        <v>164.59023284118825</v>
      </c>
      <c r="C435" s="2">
        <v>26.409767158811746</v>
      </c>
    </row>
    <row r="436" spans="1:3" x14ac:dyDescent="0.25">
      <c r="A436" s="2">
        <v>409</v>
      </c>
      <c r="B436" s="2">
        <v>179.12376934825309</v>
      </c>
      <c r="C436" s="2">
        <v>-1.1237693482530915</v>
      </c>
    </row>
    <row r="437" spans="1:3" x14ac:dyDescent="0.25">
      <c r="A437" s="2">
        <v>410</v>
      </c>
      <c r="B437" s="2">
        <v>207.84999315190402</v>
      </c>
      <c r="C437" s="2">
        <v>-14.849993151904016</v>
      </c>
    </row>
    <row r="438" spans="1:3" x14ac:dyDescent="0.25">
      <c r="A438" s="2">
        <v>411</v>
      </c>
      <c r="B438" s="2">
        <v>162.96228049260372</v>
      </c>
      <c r="C438" s="2">
        <v>38.037719507396275</v>
      </c>
    </row>
    <row r="439" spans="1:3" x14ac:dyDescent="0.25">
      <c r="A439" s="2">
        <v>412</v>
      </c>
      <c r="B439" s="2">
        <v>139.99307145452912</v>
      </c>
      <c r="C439" s="2">
        <v>-32.993071454529115</v>
      </c>
    </row>
    <row r="440" spans="1:3" x14ac:dyDescent="0.25">
      <c r="A440" s="2">
        <v>413</v>
      </c>
      <c r="B440" s="2">
        <v>143.70754176270282</v>
      </c>
      <c r="C440" s="2">
        <v>0.29245823729718268</v>
      </c>
    </row>
    <row r="441" spans="1:3" x14ac:dyDescent="0.25">
      <c r="A441" s="2">
        <v>414</v>
      </c>
      <c r="B441" s="2">
        <v>161.32851717503158</v>
      </c>
      <c r="C441" s="2">
        <v>7.6714828249684217</v>
      </c>
    </row>
    <row r="442" spans="1:3" x14ac:dyDescent="0.25">
      <c r="A442" s="2">
        <v>415</v>
      </c>
      <c r="B442" s="2">
        <v>211.18592538736485</v>
      </c>
      <c r="C442" s="2">
        <v>-44.185925387364847</v>
      </c>
    </row>
    <row r="443" spans="1:3" x14ac:dyDescent="0.25">
      <c r="A443" s="2">
        <v>416</v>
      </c>
      <c r="B443" s="2">
        <v>171.19320989362856</v>
      </c>
      <c r="C443" s="2">
        <v>24.806790106371437</v>
      </c>
    </row>
    <row r="444" spans="1:3" x14ac:dyDescent="0.25">
      <c r="A444" s="2">
        <v>417</v>
      </c>
      <c r="B444" s="2">
        <v>129.53276919124423</v>
      </c>
      <c r="C444" s="2">
        <v>-18.532769191244228</v>
      </c>
    </row>
    <row r="445" spans="1:3" x14ac:dyDescent="0.25">
      <c r="A445" s="2">
        <v>418</v>
      </c>
      <c r="B445" s="2">
        <v>168.96778858837692</v>
      </c>
      <c r="C445" s="2">
        <v>56.032211411623081</v>
      </c>
    </row>
    <row r="446" spans="1:3" x14ac:dyDescent="0.25">
      <c r="A446" s="2">
        <v>419</v>
      </c>
      <c r="B446" s="2">
        <v>178.37250417181491</v>
      </c>
      <c r="C446" s="2">
        <v>-41.37250417181491</v>
      </c>
    </row>
    <row r="447" spans="1:3" x14ac:dyDescent="0.25">
      <c r="A447" s="2">
        <v>420</v>
      </c>
      <c r="B447" s="2">
        <v>120.74600310559494</v>
      </c>
      <c r="C447" s="2">
        <v>-10.746003105594937</v>
      </c>
    </row>
    <row r="448" spans="1:3" x14ac:dyDescent="0.25">
      <c r="A448" s="2">
        <v>421</v>
      </c>
      <c r="B448" s="2">
        <v>175.06542797858179</v>
      </c>
      <c r="C448" s="2">
        <v>0.93457202141820517</v>
      </c>
    </row>
    <row r="449" spans="1:3" x14ac:dyDescent="0.25">
      <c r="A449" s="2">
        <v>422</v>
      </c>
      <c r="B449" s="2">
        <v>134.58830325155648</v>
      </c>
      <c r="C449" s="2">
        <v>-2.5883032515564821</v>
      </c>
    </row>
    <row r="450" spans="1:3" x14ac:dyDescent="0.25">
      <c r="A450" s="2">
        <v>423</v>
      </c>
      <c r="B450" s="2">
        <v>168.4149737547713</v>
      </c>
      <c r="C450" s="2">
        <v>-59.414973754771296</v>
      </c>
    </row>
    <row r="451" spans="1:3" x14ac:dyDescent="0.25">
      <c r="A451" s="2">
        <v>424</v>
      </c>
      <c r="B451" s="2">
        <v>162.07211197050307</v>
      </c>
      <c r="C451" s="2">
        <v>-53.072111970503073</v>
      </c>
    </row>
    <row r="452" spans="1:3" x14ac:dyDescent="0.25">
      <c r="A452" s="2">
        <v>425</v>
      </c>
      <c r="B452" s="2">
        <v>137.39771216352091</v>
      </c>
      <c r="C452" s="2">
        <v>-25.397712163520907</v>
      </c>
    </row>
    <row r="453" spans="1:3" x14ac:dyDescent="0.25">
      <c r="A453" s="2">
        <v>426</v>
      </c>
      <c r="B453" s="2">
        <v>159.03166841844453</v>
      </c>
      <c r="C453" s="2">
        <v>23.968331581555475</v>
      </c>
    </row>
    <row r="454" spans="1:3" x14ac:dyDescent="0.25">
      <c r="A454" s="2">
        <v>427</v>
      </c>
      <c r="B454" s="2">
        <v>231.70844100608966</v>
      </c>
      <c r="C454" s="2">
        <v>4.2915589939103427</v>
      </c>
    </row>
    <row r="455" spans="1:3" x14ac:dyDescent="0.25">
      <c r="A455" s="2">
        <v>428</v>
      </c>
      <c r="B455" s="2">
        <v>228.23013568612276</v>
      </c>
      <c r="C455" s="2">
        <v>79.769864313877235</v>
      </c>
    </row>
    <row r="456" spans="1:3" x14ac:dyDescent="0.25">
      <c r="A456" s="2">
        <v>429</v>
      </c>
      <c r="B456" s="2">
        <v>151.75745372785778</v>
      </c>
      <c r="C456" s="2">
        <v>-28.757453727857779</v>
      </c>
    </row>
    <row r="457" spans="1:3" x14ac:dyDescent="0.25">
      <c r="A457" s="2">
        <v>430</v>
      </c>
      <c r="B457" s="2">
        <v>182.6974768987852</v>
      </c>
      <c r="C457" s="2">
        <v>-48.697476898785197</v>
      </c>
    </row>
    <row r="458" spans="1:3" x14ac:dyDescent="0.25">
      <c r="A458" s="2">
        <v>431</v>
      </c>
      <c r="B458" s="2">
        <v>170.33514385062466</v>
      </c>
      <c r="C458" s="2">
        <v>-22.335143850624661</v>
      </c>
    </row>
    <row r="459" spans="1:3" x14ac:dyDescent="0.25">
      <c r="A459" s="2">
        <v>432</v>
      </c>
      <c r="B459" s="2">
        <v>183.51435855757126</v>
      </c>
      <c r="C459" s="2">
        <v>-24.514358557571256</v>
      </c>
    </row>
    <row r="460" spans="1:3" x14ac:dyDescent="0.25">
      <c r="A460" s="2">
        <v>433</v>
      </c>
      <c r="B460" s="2">
        <v>174.63267205952158</v>
      </c>
      <c r="C460" s="2">
        <v>2.3673279404784182</v>
      </c>
    </row>
    <row r="461" spans="1:3" x14ac:dyDescent="0.25">
      <c r="A461" s="2">
        <v>434</v>
      </c>
      <c r="B461" s="2">
        <v>142.28596865410776</v>
      </c>
      <c r="C461" s="2">
        <v>31.714031345892238</v>
      </c>
    </row>
    <row r="462" spans="1:3" x14ac:dyDescent="0.25">
      <c r="A462" s="2">
        <v>435</v>
      </c>
      <c r="B462" s="2">
        <v>148.08509750989148</v>
      </c>
      <c r="C462" s="2">
        <v>26.914902490108517</v>
      </c>
    </row>
    <row r="463" spans="1:3" x14ac:dyDescent="0.25">
      <c r="A463" s="2">
        <v>436</v>
      </c>
      <c r="B463" s="2">
        <v>162.93784839447366</v>
      </c>
      <c r="C463" s="2">
        <v>-62.937848394473662</v>
      </c>
    </row>
    <row r="464" spans="1:3" x14ac:dyDescent="0.25">
      <c r="A464" s="2">
        <v>437</v>
      </c>
      <c r="B464" s="2">
        <v>141.88787974626283</v>
      </c>
      <c r="C464" s="2">
        <v>-20.887879746262826</v>
      </c>
    </row>
    <row r="465" spans="1:3" x14ac:dyDescent="0.25">
      <c r="A465" s="2">
        <v>438</v>
      </c>
      <c r="B465" s="2">
        <v>171.87025850076256</v>
      </c>
      <c r="C465" s="2">
        <v>56.12974149923744</v>
      </c>
    </row>
    <row r="466" spans="1:3" x14ac:dyDescent="0.25">
      <c r="A466" s="2">
        <v>439</v>
      </c>
      <c r="B466" s="2">
        <v>180.19890686323203</v>
      </c>
      <c r="C466" s="2">
        <v>59.801093136767975</v>
      </c>
    </row>
    <row r="467" spans="1:3" x14ac:dyDescent="0.25">
      <c r="A467" s="2">
        <v>440</v>
      </c>
      <c r="B467" s="2">
        <v>159.68801318248234</v>
      </c>
      <c r="C467" s="2">
        <v>-0.68801318248233656</v>
      </c>
    </row>
    <row r="468" spans="1:3" x14ac:dyDescent="0.25">
      <c r="A468" s="2">
        <v>441</v>
      </c>
      <c r="B468" s="2">
        <v>217.83403838103141</v>
      </c>
      <c r="C468" s="2">
        <v>2.1659616189685948</v>
      </c>
    </row>
    <row r="469" spans="1:3" x14ac:dyDescent="0.25">
      <c r="A469" s="2">
        <v>442</v>
      </c>
      <c r="B469" s="2">
        <v>176.36042608350451</v>
      </c>
      <c r="C469" s="2">
        <v>41.639573916495493</v>
      </c>
    </row>
    <row r="470" spans="1:3" x14ac:dyDescent="0.25">
      <c r="A470" s="2">
        <v>443</v>
      </c>
      <c r="B470" s="2">
        <v>188.47590191147268</v>
      </c>
      <c r="C470" s="2">
        <v>-63.475901911472675</v>
      </c>
    </row>
    <row r="471" spans="1:3" x14ac:dyDescent="0.25">
      <c r="A471" s="2">
        <v>444</v>
      </c>
      <c r="B471" s="2">
        <v>183.52016952655882</v>
      </c>
      <c r="C471" s="2">
        <v>4.4798304734411829</v>
      </c>
    </row>
    <row r="472" spans="1:3" x14ac:dyDescent="0.25">
      <c r="A472" s="2">
        <v>445</v>
      </c>
      <c r="B472" s="2">
        <v>181.74076218834708</v>
      </c>
      <c r="C472" s="2">
        <v>6.2592378116529233</v>
      </c>
    </row>
    <row r="473" spans="1:3" x14ac:dyDescent="0.25">
      <c r="A473" s="2">
        <v>446</v>
      </c>
      <c r="B473" s="2">
        <v>200.80960221938014</v>
      </c>
      <c r="C473" s="2">
        <v>-29.809602219380139</v>
      </c>
    </row>
    <row r="474" spans="1:3" x14ac:dyDescent="0.25">
      <c r="A474" s="2">
        <v>447</v>
      </c>
      <c r="B474" s="2">
        <v>163.79964269251138</v>
      </c>
      <c r="C474" s="2">
        <v>-50.799642692511384</v>
      </c>
    </row>
    <row r="475" spans="1:3" x14ac:dyDescent="0.25">
      <c r="A475" s="2">
        <v>448</v>
      </c>
      <c r="B475" s="2">
        <v>146.93574342560836</v>
      </c>
      <c r="C475" s="2">
        <v>-9.935743425608365</v>
      </c>
    </row>
    <row r="476" spans="1:3" x14ac:dyDescent="0.25">
      <c r="A476" s="2">
        <v>449</v>
      </c>
      <c r="B476" s="2">
        <v>161.44298842256401</v>
      </c>
      <c r="C476" s="2">
        <v>0.55701157743598628</v>
      </c>
    </row>
    <row r="477" spans="1:3" x14ac:dyDescent="0.25">
      <c r="A477" s="2">
        <v>450</v>
      </c>
      <c r="B477" s="2">
        <v>160.2936343382809</v>
      </c>
      <c r="C477" s="2">
        <v>-36.293634338280896</v>
      </c>
    </row>
    <row r="478" spans="1:3" x14ac:dyDescent="0.25">
      <c r="A478" s="2">
        <v>451</v>
      </c>
      <c r="B478" s="2">
        <v>191.49772433438878</v>
      </c>
      <c r="C478" s="2">
        <v>-26.497724334388778</v>
      </c>
    </row>
    <row r="479" spans="1:3" x14ac:dyDescent="0.25">
      <c r="A479" s="2">
        <v>452</v>
      </c>
      <c r="B479" s="2">
        <v>192.12870729430696</v>
      </c>
      <c r="C479" s="2">
        <v>-42.128707294306963</v>
      </c>
    </row>
    <row r="480" spans="1:3" x14ac:dyDescent="0.25">
      <c r="A480" s="2">
        <v>453</v>
      </c>
      <c r="B480" s="2">
        <v>201.20769112722502</v>
      </c>
      <c r="C480" s="2">
        <v>-32.207691127225019</v>
      </c>
    </row>
    <row r="481" spans="1:3" x14ac:dyDescent="0.25">
      <c r="A481" s="2">
        <v>454</v>
      </c>
      <c r="B481" s="2">
        <v>161.02419567162286</v>
      </c>
      <c r="C481" s="2">
        <v>-55.024195671622863</v>
      </c>
    </row>
    <row r="482" spans="1:3" x14ac:dyDescent="0.25">
      <c r="A482" s="2">
        <v>455</v>
      </c>
      <c r="B482" s="2">
        <v>191.30508496054375</v>
      </c>
      <c r="C482" s="2">
        <v>-50.305084960543752</v>
      </c>
    </row>
    <row r="483" spans="1:3" x14ac:dyDescent="0.25">
      <c r="A483" s="2">
        <v>456</v>
      </c>
      <c r="B483" s="2">
        <v>153.61107763537368</v>
      </c>
      <c r="C483" s="2">
        <v>60.388922364626325</v>
      </c>
    </row>
    <row r="484" spans="1:3" x14ac:dyDescent="0.25">
      <c r="A484" s="2">
        <v>457</v>
      </c>
      <c r="B484" s="2">
        <v>157.10475764761404</v>
      </c>
      <c r="C484" s="2">
        <v>-25.104757647614036</v>
      </c>
    </row>
    <row r="485" spans="1:3" x14ac:dyDescent="0.25">
      <c r="A485" s="2">
        <v>458</v>
      </c>
      <c r="B485" s="2">
        <v>142.00049158181611</v>
      </c>
      <c r="C485" s="2">
        <v>-16.000491581816107</v>
      </c>
    </row>
    <row r="486" spans="1:3" x14ac:dyDescent="0.25">
      <c r="A486" s="2">
        <v>459</v>
      </c>
      <c r="B486" s="2">
        <v>160.03351907010887</v>
      </c>
      <c r="C486" s="2">
        <v>-23.033519070108866</v>
      </c>
    </row>
    <row r="487" spans="1:3" x14ac:dyDescent="0.25">
      <c r="A487" s="2">
        <v>460</v>
      </c>
      <c r="B487" s="2">
        <v>161.39599306935861</v>
      </c>
      <c r="C487" s="2">
        <v>-35.39599306935861</v>
      </c>
    </row>
    <row r="488" spans="1:3" x14ac:dyDescent="0.25">
      <c r="A488" s="2">
        <v>461</v>
      </c>
      <c r="B488" s="2">
        <v>158.73852096518615</v>
      </c>
      <c r="C488" s="2">
        <v>8.2614790348138456</v>
      </c>
    </row>
    <row r="489" spans="1:3" x14ac:dyDescent="0.25">
      <c r="A489" s="2">
        <v>462</v>
      </c>
      <c r="B489" s="2">
        <v>126.45114125496785</v>
      </c>
      <c r="C489" s="2">
        <v>-17.451141254967851</v>
      </c>
    </row>
    <row r="490" spans="1:3" x14ac:dyDescent="0.25">
      <c r="A490" s="2">
        <v>463</v>
      </c>
      <c r="B490" s="2">
        <v>148.47551603676968</v>
      </c>
      <c r="C490" s="2">
        <v>24.524483963230324</v>
      </c>
    </row>
    <row r="491" spans="1:3" x14ac:dyDescent="0.25">
      <c r="A491" s="2">
        <v>464</v>
      </c>
      <c r="B491" s="2">
        <v>146.07186641361693</v>
      </c>
      <c r="C491" s="2">
        <v>-9.0718664136169309</v>
      </c>
    </row>
    <row r="492" spans="1:3" x14ac:dyDescent="0.25">
      <c r="A492" s="2">
        <v>465</v>
      </c>
      <c r="B492" s="2">
        <v>140.13383421217071</v>
      </c>
      <c r="C492" s="2">
        <v>5.8661657878292885</v>
      </c>
    </row>
    <row r="493" spans="1:3" x14ac:dyDescent="0.25">
      <c r="A493" s="2">
        <v>466</v>
      </c>
      <c r="B493" s="2">
        <v>209.0337909454278</v>
      </c>
      <c r="C493" s="2">
        <v>-22.033790945427796</v>
      </c>
    </row>
    <row r="494" spans="1:3" x14ac:dyDescent="0.25">
      <c r="A494" s="2">
        <v>467</v>
      </c>
      <c r="B494" s="2">
        <v>200.61696284553511</v>
      </c>
      <c r="C494" s="2">
        <v>-86.616962845535113</v>
      </c>
    </row>
    <row r="495" spans="1:3" x14ac:dyDescent="0.25">
      <c r="A495" s="2">
        <v>468</v>
      </c>
      <c r="B495" s="2">
        <v>178.00000037006416</v>
      </c>
      <c r="C495" s="2">
        <v>-74.000000370064157</v>
      </c>
    </row>
    <row r="496" spans="1:3" x14ac:dyDescent="0.25">
      <c r="A496" s="2">
        <v>469</v>
      </c>
      <c r="B496" s="2">
        <v>189.78486318451451</v>
      </c>
      <c r="C496" s="2">
        <v>-22.784863184514506</v>
      </c>
    </row>
    <row r="497" spans="1:3" x14ac:dyDescent="0.25">
      <c r="A497" s="2">
        <v>470</v>
      </c>
      <c r="B497" s="2">
        <v>161.30222566492239</v>
      </c>
      <c r="C497" s="2">
        <v>-60.302225664922389</v>
      </c>
    </row>
    <row r="498" spans="1:3" x14ac:dyDescent="0.25">
      <c r="A498" s="2">
        <v>471</v>
      </c>
      <c r="B498" s="2">
        <v>217.9408392475971</v>
      </c>
      <c r="C498" s="2">
        <v>67.059160752402903</v>
      </c>
    </row>
    <row r="499" spans="1:3" x14ac:dyDescent="0.25">
      <c r="A499" s="2">
        <v>472</v>
      </c>
      <c r="B499" s="2">
        <v>145.08886019306962</v>
      </c>
      <c r="C499" s="2">
        <v>-3.0888601930696211</v>
      </c>
    </row>
    <row r="500" spans="1:3" x14ac:dyDescent="0.25">
      <c r="A500" s="2">
        <v>473</v>
      </c>
      <c r="B500" s="2">
        <v>139.84835713987906</v>
      </c>
      <c r="C500" s="2">
        <v>-20.848357139879056</v>
      </c>
    </row>
    <row r="501" spans="1:3" x14ac:dyDescent="0.25">
      <c r="A501" s="2">
        <v>474</v>
      </c>
      <c r="B501" s="2">
        <v>168.94149707826773</v>
      </c>
      <c r="C501" s="2">
        <v>40.05850292173227</v>
      </c>
    </row>
    <row r="502" spans="1:3" x14ac:dyDescent="0.25">
      <c r="A502" s="2">
        <v>475</v>
      </c>
      <c r="B502" s="2">
        <v>149.95175487953688</v>
      </c>
      <c r="C502" s="2">
        <v>-44.951754879536878</v>
      </c>
    </row>
    <row r="503" spans="1:3" x14ac:dyDescent="0.25">
      <c r="A503" s="2">
        <v>476</v>
      </c>
      <c r="B503" s="2">
        <v>156.98399361292925</v>
      </c>
      <c r="C503" s="2">
        <v>-10.983993612929254</v>
      </c>
    </row>
    <row r="504" spans="1:3" x14ac:dyDescent="0.25">
      <c r="A504" s="2">
        <v>477</v>
      </c>
      <c r="B504" s="2">
        <v>180.61862932016277</v>
      </c>
      <c r="C504" s="2">
        <v>-69.618629320162768</v>
      </c>
    </row>
    <row r="505" spans="1:3" x14ac:dyDescent="0.25">
      <c r="A505" s="2">
        <v>478</v>
      </c>
      <c r="B505" s="2">
        <v>170.12295364164763</v>
      </c>
      <c r="C505" s="2">
        <v>-9.1229536416476265</v>
      </c>
    </row>
    <row r="506" spans="1:3" x14ac:dyDescent="0.25">
      <c r="A506" s="2">
        <v>479</v>
      </c>
      <c r="B506" s="2">
        <v>175.83531428416245</v>
      </c>
      <c r="C506" s="2">
        <v>56.16468571583755</v>
      </c>
    </row>
    <row r="507" spans="1:3" x14ac:dyDescent="0.25">
      <c r="A507" s="2">
        <v>480</v>
      </c>
      <c r="B507" s="2">
        <v>179.66191460972468</v>
      </c>
      <c r="C507" s="2">
        <v>112.33808539027532</v>
      </c>
    </row>
    <row r="508" spans="1:3" x14ac:dyDescent="0.25">
      <c r="A508" s="2">
        <v>481</v>
      </c>
      <c r="B508" s="2">
        <v>159.10309586977999</v>
      </c>
      <c r="C508" s="2">
        <v>39.896904130220008</v>
      </c>
    </row>
    <row r="509" spans="1:3" x14ac:dyDescent="0.25">
      <c r="A509" s="2">
        <v>482</v>
      </c>
      <c r="B509" s="2">
        <v>175.09753045767854</v>
      </c>
      <c r="C509" s="2">
        <v>-71.097530457678545</v>
      </c>
    </row>
    <row r="510" spans="1:3" x14ac:dyDescent="0.25">
      <c r="A510" s="2">
        <v>483</v>
      </c>
      <c r="B510" s="2">
        <v>177.36320644115844</v>
      </c>
      <c r="C510" s="2">
        <v>-6.3632064411584395</v>
      </c>
    </row>
    <row r="511" spans="1:3" x14ac:dyDescent="0.25">
      <c r="A511" s="2">
        <v>484</v>
      </c>
      <c r="B511" s="2">
        <v>174.18200013145827</v>
      </c>
      <c r="C511" s="2">
        <v>16.817999868541733</v>
      </c>
    </row>
    <row r="512" spans="1:3" x14ac:dyDescent="0.25">
      <c r="A512" s="2">
        <v>485</v>
      </c>
      <c r="B512" s="2">
        <v>151.89635707352022</v>
      </c>
      <c r="C512" s="2">
        <v>-43.896357073520221</v>
      </c>
    </row>
    <row r="513" spans="1:3" x14ac:dyDescent="0.25">
      <c r="A513" s="2">
        <v>486</v>
      </c>
      <c r="B513" s="2">
        <v>176.24107357297407</v>
      </c>
      <c r="C513" s="2">
        <v>-48.241073572974074</v>
      </c>
    </row>
    <row r="514" spans="1:3" x14ac:dyDescent="0.25">
      <c r="A514" s="2">
        <v>487</v>
      </c>
      <c r="B514" s="2">
        <v>196.05350839947857</v>
      </c>
      <c r="C514" s="2">
        <v>43.946491600521426</v>
      </c>
    </row>
    <row r="515" spans="1:3" x14ac:dyDescent="0.25">
      <c r="A515" s="2">
        <v>488</v>
      </c>
      <c r="B515" s="2">
        <v>187.07991390897186</v>
      </c>
      <c r="C515" s="2">
        <v>-65.079913908971861</v>
      </c>
    </row>
    <row r="516" spans="1:3" x14ac:dyDescent="0.25">
      <c r="A516" s="2">
        <v>489</v>
      </c>
      <c r="B516" s="2">
        <v>175.45722409927436</v>
      </c>
      <c r="C516" s="2">
        <v>60.542775900725644</v>
      </c>
    </row>
    <row r="517" spans="1:3" x14ac:dyDescent="0.25">
      <c r="A517" s="2">
        <v>490</v>
      </c>
      <c r="B517" s="2">
        <v>124.03982125084835</v>
      </c>
      <c r="C517" s="2">
        <v>10.960178749151652</v>
      </c>
    </row>
    <row r="518" spans="1:3" x14ac:dyDescent="0.25">
      <c r="A518" s="2">
        <v>491</v>
      </c>
      <c r="B518" s="2">
        <v>204.66204616722672</v>
      </c>
      <c r="C518" s="2">
        <v>-4.6620461672267197</v>
      </c>
    </row>
    <row r="519" spans="1:3" x14ac:dyDescent="0.25">
      <c r="A519" s="2">
        <v>492</v>
      </c>
      <c r="B519" s="2">
        <v>121.93375245612715</v>
      </c>
      <c r="C519" s="2">
        <v>32.066247543872848</v>
      </c>
    </row>
    <row r="520" spans="1:3" x14ac:dyDescent="0.25">
      <c r="A520" s="2">
        <v>493</v>
      </c>
      <c r="B520" s="2">
        <v>163.78009185737935</v>
      </c>
      <c r="C520" s="2">
        <v>50.219908142620653</v>
      </c>
    </row>
    <row r="521" spans="1:3" x14ac:dyDescent="0.25">
      <c r="A521" s="2">
        <v>494</v>
      </c>
      <c r="B521" s="2">
        <v>153.46543361473408</v>
      </c>
      <c r="C521" s="2">
        <v>18.534566385265919</v>
      </c>
    </row>
    <row r="522" spans="1:3" x14ac:dyDescent="0.25">
      <c r="A522" s="2">
        <v>495</v>
      </c>
      <c r="B522" s="2">
        <v>176.31436043628867</v>
      </c>
      <c r="C522" s="2">
        <v>-3.3143604362886663</v>
      </c>
    </row>
    <row r="523" spans="1:3" x14ac:dyDescent="0.25">
      <c r="A523" s="2">
        <v>496</v>
      </c>
      <c r="B523" s="2">
        <v>136.32164494255238</v>
      </c>
      <c r="C523" s="2">
        <v>-11.321644942552382</v>
      </c>
    </row>
    <row r="524" spans="1:3" x14ac:dyDescent="0.25">
      <c r="A524" s="2">
        <v>497</v>
      </c>
      <c r="B524" s="2">
        <v>222.5824618199662</v>
      </c>
      <c r="C524" s="2">
        <v>-60.582461819966198</v>
      </c>
    </row>
    <row r="525" spans="1:3" x14ac:dyDescent="0.25">
      <c r="A525" s="2">
        <v>498</v>
      </c>
      <c r="B525" s="2">
        <v>197.94831669121231</v>
      </c>
      <c r="C525" s="2">
        <v>-8.9483166912123124</v>
      </c>
    </row>
    <row r="526" spans="1:3" x14ac:dyDescent="0.25">
      <c r="A526" s="2">
        <v>499</v>
      </c>
      <c r="B526" s="2">
        <v>156.92652932971288</v>
      </c>
      <c r="C526" s="2">
        <v>-55.926529329712878</v>
      </c>
    </row>
    <row r="527" spans="1:3" x14ac:dyDescent="0.25">
      <c r="A527" s="2">
        <v>500</v>
      </c>
      <c r="B527" s="2">
        <v>199.30800157249331</v>
      </c>
      <c r="C527" s="2">
        <v>-9.3080015724933105</v>
      </c>
    </row>
    <row r="528" spans="1:3" x14ac:dyDescent="0.25">
      <c r="A528" s="2">
        <v>501</v>
      </c>
      <c r="B528" s="2">
        <v>165.85219876102462</v>
      </c>
      <c r="C528" s="2">
        <v>-49.852198761024624</v>
      </c>
    </row>
    <row r="529" spans="1:3" x14ac:dyDescent="0.25">
      <c r="A529" s="2">
        <v>502</v>
      </c>
      <c r="B529" s="2">
        <v>163.939699046138</v>
      </c>
      <c r="C529" s="2">
        <v>-5.9396990461380028</v>
      </c>
    </row>
    <row r="530" spans="1:3" x14ac:dyDescent="0.25">
      <c r="A530" s="2">
        <v>503</v>
      </c>
      <c r="B530" s="2">
        <v>183.02808991230307</v>
      </c>
      <c r="C530" s="2">
        <v>-33.028089912303074</v>
      </c>
    </row>
    <row r="531" spans="1:3" x14ac:dyDescent="0.25">
      <c r="A531" s="2">
        <v>504</v>
      </c>
      <c r="B531" s="2">
        <v>172.68806986553821</v>
      </c>
      <c r="C531" s="2">
        <v>51.31193013446179</v>
      </c>
    </row>
    <row r="532" spans="1:3" x14ac:dyDescent="0.25">
      <c r="A532" s="2">
        <v>505</v>
      </c>
      <c r="B532" s="2">
        <v>160.35925082062877</v>
      </c>
      <c r="C532" s="2">
        <v>8.6407491793712268</v>
      </c>
    </row>
    <row r="533" spans="1:3" x14ac:dyDescent="0.25">
      <c r="A533" s="2">
        <v>506</v>
      </c>
      <c r="B533" s="2">
        <v>225.73156565056959</v>
      </c>
      <c r="C533" s="2">
        <v>56.268434349430407</v>
      </c>
    </row>
    <row r="534" spans="1:3" x14ac:dyDescent="0.25">
      <c r="A534" s="2">
        <v>507</v>
      </c>
      <c r="B534" s="2">
        <v>187.84491895155449</v>
      </c>
      <c r="C534" s="2">
        <v>-25.84491895155449</v>
      </c>
    </row>
    <row r="535" spans="1:3" x14ac:dyDescent="0.25">
      <c r="A535" s="2">
        <v>508</v>
      </c>
      <c r="B535" s="2">
        <v>203.42637175749951</v>
      </c>
      <c r="C535" s="2">
        <v>21.57362824250049</v>
      </c>
    </row>
    <row r="536" spans="1:3" x14ac:dyDescent="0.25">
      <c r="A536" s="2">
        <v>509</v>
      </c>
      <c r="B536" s="2">
        <v>200.20398106358149</v>
      </c>
      <c r="C536" s="2">
        <v>69.796018936418506</v>
      </c>
    </row>
    <row r="537" spans="1:3" x14ac:dyDescent="0.25">
      <c r="A537" s="2">
        <v>510</v>
      </c>
      <c r="B537" s="2">
        <v>195.17101025834464</v>
      </c>
      <c r="C537" s="2">
        <v>-15.171010258344637</v>
      </c>
    </row>
    <row r="538" spans="1:3" x14ac:dyDescent="0.25">
      <c r="A538" s="2">
        <v>511</v>
      </c>
      <c r="B538" s="2">
        <v>114.61440182431414</v>
      </c>
      <c r="C538" s="2">
        <v>33.385598175685857</v>
      </c>
    </row>
    <row r="539" spans="1:3" x14ac:dyDescent="0.25">
      <c r="A539" s="2">
        <v>512</v>
      </c>
      <c r="B539" s="2">
        <v>200.35196631436506</v>
      </c>
      <c r="C539" s="2">
        <v>-15.351966314365058</v>
      </c>
    </row>
    <row r="540" spans="1:3" x14ac:dyDescent="0.25">
      <c r="A540" s="2">
        <v>513</v>
      </c>
      <c r="B540" s="2">
        <v>188.44961040136349</v>
      </c>
      <c r="C540" s="2">
        <v>50.550389598636514</v>
      </c>
    </row>
    <row r="541" spans="1:3" x14ac:dyDescent="0.25">
      <c r="A541" s="2">
        <v>514</v>
      </c>
      <c r="B541" s="2">
        <v>153.06641500089958</v>
      </c>
      <c r="C541" s="2">
        <v>-53.066415000899582</v>
      </c>
    </row>
    <row r="542" spans="1:3" x14ac:dyDescent="0.25">
      <c r="A542" s="2">
        <v>515</v>
      </c>
      <c r="B542" s="2">
        <v>172.84767705429687</v>
      </c>
      <c r="C542" s="2">
        <v>20.152322945703133</v>
      </c>
    </row>
    <row r="543" spans="1:3" x14ac:dyDescent="0.25">
      <c r="A543" s="2">
        <v>516</v>
      </c>
      <c r="B543" s="2">
        <v>212.22661919310306</v>
      </c>
      <c r="C543" s="2">
        <v>-57.226619193103062</v>
      </c>
    </row>
    <row r="544" spans="1:3" x14ac:dyDescent="0.25">
      <c r="A544" s="2">
        <v>517</v>
      </c>
      <c r="B544" s="2">
        <v>179.32944218422759</v>
      </c>
      <c r="C544" s="2">
        <v>-48.329442184227588</v>
      </c>
    </row>
    <row r="545" spans="1:3" x14ac:dyDescent="0.25">
      <c r="A545" s="2">
        <v>518</v>
      </c>
      <c r="B545" s="2">
        <v>183.40662798501597</v>
      </c>
      <c r="C545" s="2">
        <v>-35.406627985015973</v>
      </c>
    </row>
    <row r="546" spans="1:3" x14ac:dyDescent="0.25">
      <c r="A546" s="2">
        <v>519</v>
      </c>
      <c r="B546" s="2">
        <v>232.14678459216285</v>
      </c>
      <c r="C546" s="2">
        <v>46.853215407837155</v>
      </c>
    </row>
    <row r="547" spans="1:3" x14ac:dyDescent="0.25">
      <c r="A547" s="2">
        <v>520</v>
      </c>
      <c r="B547" s="2">
        <v>155.80253704954939</v>
      </c>
      <c r="C547" s="2">
        <v>-37.802537049549386</v>
      </c>
    </row>
    <row r="548" spans="1:3" x14ac:dyDescent="0.25">
      <c r="A548" s="2">
        <v>521</v>
      </c>
      <c r="B548" s="2">
        <v>196.3136236676506</v>
      </c>
      <c r="C548" s="2">
        <v>16.686376332349397</v>
      </c>
    </row>
    <row r="549" spans="1:3" x14ac:dyDescent="0.25">
      <c r="A549" s="2">
        <v>522</v>
      </c>
      <c r="B549" s="2">
        <v>177.20941022138734</v>
      </c>
      <c r="C549" s="2">
        <v>-12.209410221387344</v>
      </c>
    </row>
    <row r="550" spans="1:3" x14ac:dyDescent="0.25">
      <c r="A550" s="2">
        <v>523</v>
      </c>
      <c r="B550" s="2">
        <v>193.31831605681833</v>
      </c>
      <c r="C550" s="2">
        <v>-0.31831605681833253</v>
      </c>
    </row>
    <row r="551" spans="1:3" x14ac:dyDescent="0.25">
      <c r="A551" s="2">
        <v>524</v>
      </c>
      <c r="B551" s="2">
        <v>172.19599025128247</v>
      </c>
      <c r="C551" s="2">
        <v>-10.195990251282467</v>
      </c>
    </row>
    <row r="552" spans="1:3" x14ac:dyDescent="0.25">
      <c r="A552" s="2">
        <v>525</v>
      </c>
      <c r="B552" s="2">
        <v>198.97645885298581</v>
      </c>
      <c r="C552" s="2">
        <v>8.0235411470141855</v>
      </c>
    </row>
    <row r="553" spans="1:3" x14ac:dyDescent="0.25">
      <c r="A553" s="2">
        <v>526</v>
      </c>
      <c r="B553" s="2">
        <v>146.16585712002771</v>
      </c>
      <c r="C553" s="2">
        <v>-44.165857120027709</v>
      </c>
    </row>
    <row r="554" spans="1:3" x14ac:dyDescent="0.25">
      <c r="A554" s="2">
        <v>527</v>
      </c>
      <c r="B554" s="2">
        <v>157.835318980956</v>
      </c>
      <c r="C554" s="2">
        <v>15.164681019043996</v>
      </c>
    </row>
    <row r="555" spans="1:3" x14ac:dyDescent="0.25">
      <c r="A555" s="2">
        <v>528</v>
      </c>
      <c r="B555" s="2">
        <v>186.86191273100721</v>
      </c>
      <c r="C555" s="2">
        <v>-53.861912731007209</v>
      </c>
    </row>
    <row r="556" spans="1:3" x14ac:dyDescent="0.25">
      <c r="A556" s="2">
        <v>529</v>
      </c>
      <c r="B556" s="2">
        <v>183.9594428186216</v>
      </c>
      <c r="C556" s="2">
        <v>2.0405571813784036</v>
      </c>
    </row>
    <row r="557" spans="1:3" x14ac:dyDescent="0.25">
      <c r="A557" s="2">
        <v>530</v>
      </c>
      <c r="B557" s="2">
        <v>196.02140592038182</v>
      </c>
      <c r="C557" s="2">
        <v>-65.021405920381824</v>
      </c>
    </row>
    <row r="558" spans="1:3" x14ac:dyDescent="0.25">
      <c r="A558" s="2">
        <v>531</v>
      </c>
      <c r="B558" s="2">
        <v>161.58189176822648</v>
      </c>
      <c r="C558" s="2">
        <v>30.418108231773516</v>
      </c>
    </row>
    <row r="559" spans="1:3" x14ac:dyDescent="0.25">
      <c r="A559" s="2">
        <v>532</v>
      </c>
      <c r="B559" s="2">
        <v>171.37910859249641</v>
      </c>
      <c r="C559" s="2">
        <v>-15.379108592496408</v>
      </c>
    </row>
    <row r="560" spans="1:3" x14ac:dyDescent="0.25">
      <c r="A560" s="2">
        <v>533</v>
      </c>
      <c r="B560" s="2">
        <v>202.32494273241139</v>
      </c>
      <c r="C560" s="2">
        <v>20.675057267588613</v>
      </c>
    </row>
    <row r="561" spans="1:3" x14ac:dyDescent="0.25">
      <c r="A561" s="2">
        <v>534</v>
      </c>
      <c r="B561" s="2">
        <v>208.22853122461686</v>
      </c>
      <c r="C561" s="2">
        <v>-1.2285312246168587</v>
      </c>
    </row>
    <row r="562" spans="1:3" x14ac:dyDescent="0.25">
      <c r="A562" s="2">
        <v>535</v>
      </c>
      <c r="B562" s="2">
        <v>206.88746747247836</v>
      </c>
      <c r="C562" s="2">
        <v>39.112532527521637</v>
      </c>
    </row>
    <row r="563" spans="1:3" x14ac:dyDescent="0.25">
      <c r="A563" s="2">
        <v>536</v>
      </c>
      <c r="B563" s="2">
        <v>155.98843574841729</v>
      </c>
      <c r="C563" s="2">
        <v>-5.9884357484172881</v>
      </c>
    </row>
    <row r="564" spans="1:3" x14ac:dyDescent="0.25">
      <c r="A564" s="2">
        <v>537</v>
      </c>
      <c r="B564" s="2">
        <v>157.39790510087241</v>
      </c>
      <c r="C564" s="2">
        <v>-50.397905100872407</v>
      </c>
    </row>
    <row r="565" spans="1:3" x14ac:dyDescent="0.25">
      <c r="A565" s="2">
        <v>538</v>
      </c>
      <c r="B565" s="2">
        <v>159.09728490079237</v>
      </c>
      <c r="C565" s="2">
        <v>71.902715099207626</v>
      </c>
    </row>
    <row r="566" spans="1:3" x14ac:dyDescent="0.25">
      <c r="A566" s="2">
        <v>539</v>
      </c>
      <c r="B566" s="2">
        <v>186.25722128119821</v>
      </c>
      <c r="C566" s="2">
        <v>-55.257221281198213</v>
      </c>
    </row>
    <row r="567" spans="1:3" x14ac:dyDescent="0.25">
      <c r="A567" s="2">
        <v>540</v>
      </c>
      <c r="B567" s="2">
        <v>137.84279642457122</v>
      </c>
      <c r="C567" s="2">
        <v>-22.842796424571219</v>
      </c>
    </row>
    <row r="568" spans="1:3" x14ac:dyDescent="0.25">
      <c r="A568" s="2">
        <v>541</v>
      </c>
      <c r="B568" s="2">
        <v>154.19413553609689</v>
      </c>
      <c r="C568" s="2">
        <v>-18.194135536096894</v>
      </c>
    </row>
    <row r="569" spans="1:3" x14ac:dyDescent="0.25">
      <c r="A569" s="2">
        <v>542</v>
      </c>
      <c r="B569" s="2">
        <v>195.94089656392529</v>
      </c>
      <c r="C569" s="2">
        <v>17.059103436074707</v>
      </c>
    </row>
    <row r="570" spans="1:3" x14ac:dyDescent="0.25">
      <c r="A570" s="2">
        <v>543</v>
      </c>
      <c r="B570" s="2">
        <v>133.32633733172008</v>
      </c>
      <c r="C570" s="2">
        <v>13.673662668279917</v>
      </c>
    </row>
    <row r="571" spans="1:3" x14ac:dyDescent="0.25">
      <c r="A571" s="2">
        <v>544</v>
      </c>
      <c r="B571" s="2">
        <v>227.00027224538312</v>
      </c>
      <c r="C571" s="2">
        <v>-18.000272245383115</v>
      </c>
    </row>
    <row r="572" spans="1:3" x14ac:dyDescent="0.25">
      <c r="A572" s="2">
        <v>545</v>
      </c>
      <c r="B572" s="2">
        <v>201.40174202522439</v>
      </c>
      <c r="C572" s="2">
        <v>20.598257974775606</v>
      </c>
    </row>
    <row r="573" spans="1:3" x14ac:dyDescent="0.25">
      <c r="A573" s="2">
        <v>546</v>
      </c>
      <c r="B573" s="2">
        <v>128.60327569690489</v>
      </c>
      <c r="C573" s="2">
        <v>-10.603275696904888</v>
      </c>
    </row>
    <row r="574" spans="1:3" x14ac:dyDescent="0.25">
      <c r="A574" s="2">
        <v>547</v>
      </c>
      <c r="B574" s="2">
        <v>125.67358456842048</v>
      </c>
      <c r="C574" s="2">
        <v>33.32641543157952</v>
      </c>
    </row>
    <row r="575" spans="1:3" x14ac:dyDescent="0.25">
      <c r="A575" s="2">
        <v>548</v>
      </c>
      <c r="B575" s="2">
        <v>134.73487697818567</v>
      </c>
      <c r="C575" s="2">
        <v>-34.734876978185667</v>
      </c>
    </row>
    <row r="576" spans="1:3" x14ac:dyDescent="0.25">
      <c r="A576" s="2">
        <v>549</v>
      </c>
      <c r="B576" s="2">
        <v>144.55071493159807</v>
      </c>
      <c r="C576" s="2">
        <v>-25.550714931598066</v>
      </c>
    </row>
    <row r="577" spans="1:3" x14ac:dyDescent="0.25">
      <c r="A577" s="2">
        <v>550</v>
      </c>
      <c r="B577" s="2">
        <v>166.41756523859496</v>
      </c>
      <c r="C577" s="2">
        <v>-65.41756523859496</v>
      </c>
    </row>
    <row r="578" spans="1:3" x14ac:dyDescent="0.25">
      <c r="A578" s="2">
        <v>551</v>
      </c>
      <c r="B578" s="2">
        <v>146.74984472674052</v>
      </c>
      <c r="C578" s="2">
        <v>-35.74984472674052</v>
      </c>
    </row>
    <row r="579" spans="1:3" x14ac:dyDescent="0.25">
      <c r="A579" s="2">
        <v>552</v>
      </c>
      <c r="B579" s="2">
        <v>167.38009091802064</v>
      </c>
      <c r="C579" s="2">
        <v>-31.380090918020642</v>
      </c>
    </row>
    <row r="580" spans="1:3" x14ac:dyDescent="0.25">
      <c r="A580" s="2">
        <v>553</v>
      </c>
      <c r="B580" s="2">
        <v>166.51714361201874</v>
      </c>
      <c r="C580" s="2">
        <v>26.482856387981258</v>
      </c>
    </row>
    <row r="581" spans="1:3" x14ac:dyDescent="0.25">
      <c r="A581" s="2">
        <v>554</v>
      </c>
      <c r="B581" s="2">
        <v>193.5775016190008</v>
      </c>
      <c r="C581" s="2">
        <v>-41.577501619000799</v>
      </c>
    </row>
    <row r="582" spans="1:3" x14ac:dyDescent="0.25">
      <c r="A582" s="2">
        <v>555</v>
      </c>
      <c r="B582" s="2">
        <v>162.18658321803551</v>
      </c>
      <c r="C582" s="2">
        <v>22.813416781964492</v>
      </c>
    </row>
    <row r="583" spans="1:3" x14ac:dyDescent="0.25">
      <c r="A583" s="2">
        <v>556</v>
      </c>
      <c r="B583" s="2">
        <v>189.37188140256092</v>
      </c>
      <c r="C583" s="2">
        <v>-9.3718814025609163</v>
      </c>
    </row>
    <row r="584" spans="1:3" x14ac:dyDescent="0.25">
      <c r="A584" s="2">
        <v>557</v>
      </c>
      <c r="B584" s="2">
        <v>165.9322262993164</v>
      </c>
      <c r="C584" s="2">
        <v>-7.9322262993163974</v>
      </c>
    </row>
    <row r="585" spans="1:3" x14ac:dyDescent="0.25">
      <c r="A585" s="2">
        <v>558</v>
      </c>
      <c r="B585" s="2">
        <v>173.79042859661593</v>
      </c>
      <c r="C585" s="2">
        <v>21.209571403384075</v>
      </c>
    </row>
    <row r="586" spans="1:3" x14ac:dyDescent="0.25">
      <c r="A586" s="2">
        <v>559</v>
      </c>
      <c r="B586" s="2">
        <v>157.64942028208816</v>
      </c>
      <c r="C586" s="2">
        <v>22.350579717911842</v>
      </c>
    </row>
    <row r="587" spans="1:3" x14ac:dyDescent="0.25">
      <c r="A587" s="2">
        <v>560</v>
      </c>
      <c r="B587" s="2">
        <v>208.94095324698119</v>
      </c>
      <c r="C587" s="2">
        <v>30.059046753018805</v>
      </c>
    </row>
    <row r="588" spans="1:3" x14ac:dyDescent="0.25">
      <c r="A588" s="2">
        <v>561</v>
      </c>
      <c r="B588" s="2">
        <v>164.27217147163506</v>
      </c>
      <c r="C588" s="2">
        <v>-40.272171471635062</v>
      </c>
    </row>
    <row r="589" spans="1:3" x14ac:dyDescent="0.25">
      <c r="A589" s="2">
        <v>562</v>
      </c>
      <c r="B589" s="2">
        <v>238.26583422947891</v>
      </c>
      <c r="C589" s="2">
        <v>-17.265834229478912</v>
      </c>
    </row>
    <row r="590" spans="1:3" x14ac:dyDescent="0.25">
      <c r="A590" s="2">
        <v>563</v>
      </c>
      <c r="B590" s="2">
        <v>151.61180970721819</v>
      </c>
      <c r="C590" s="2">
        <v>-48.611809707218185</v>
      </c>
    </row>
    <row r="591" spans="1:3" x14ac:dyDescent="0.25">
      <c r="A591" s="2">
        <v>564</v>
      </c>
      <c r="B591" s="2">
        <v>189.71157632119989</v>
      </c>
      <c r="C591" s="2">
        <v>38.288423678800115</v>
      </c>
    </row>
    <row r="592" spans="1:3" x14ac:dyDescent="0.25">
      <c r="A592" s="2">
        <v>565</v>
      </c>
      <c r="B592" s="2">
        <v>188.05710916053158</v>
      </c>
      <c r="C592" s="2">
        <v>33.942890839468419</v>
      </c>
    </row>
    <row r="593" spans="1:3" x14ac:dyDescent="0.25">
      <c r="A593" s="2">
        <v>566</v>
      </c>
      <c r="B593" s="2">
        <v>161.32177650005445</v>
      </c>
      <c r="C593" s="2">
        <v>7.6782234999455454</v>
      </c>
    </row>
    <row r="594" spans="1:3" x14ac:dyDescent="0.25">
      <c r="A594" s="2">
        <v>567</v>
      </c>
      <c r="B594" s="2">
        <v>184.71070799505978</v>
      </c>
      <c r="C594" s="2">
        <v>-0.71070799505977789</v>
      </c>
    </row>
    <row r="595" spans="1:3" x14ac:dyDescent="0.25">
      <c r="A595" s="2">
        <v>568</v>
      </c>
      <c r="B595" s="2">
        <v>192.05542043099237</v>
      </c>
      <c r="C595" s="2">
        <v>-52.05542043099237</v>
      </c>
    </row>
    <row r="596" spans="1:3" x14ac:dyDescent="0.25">
      <c r="A596" s="2">
        <v>569</v>
      </c>
      <c r="B596" s="2">
        <v>189.31348741335498</v>
      </c>
      <c r="C596" s="2">
        <v>26.686512586645023</v>
      </c>
    </row>
    <row r="597" spans="1:3" x14ac:dyDescent="0.25">
      <c r="A597" s="2">
        <v>570</v>
      </c>
      <c r="B597" s="2">
        <v>200.35777728335265</v>
      </c>
      <c r="C597" s="2">
        <v>-25.357777283352647</v>
      </c>
    </row>
    <row r="598" spans="1:3" x14ac:dyDescent="0.25">
      <c r="A598" s="2">
        <v>571</v>
      </c>
      <c r="B598" s="2">
        <v>193.41603501826296</v>
      </c>
      <c r="C598" s="2">
        <v>47.58396498173704</v>
      </c>
    </row>
    <row r="599" spans="1:3" x14ac:dyDescent="0.25">
      <c r="A599" s="2">
        <v>572</v>
      </c>
      <c r="B599" s="2">
        <v>160.2203474749663</v>
      </c>
      <c r="C599" s="2">
        <v>65.779652525033697</v>
      </c>
    </row>
    <row r="600" spans="1:3" x14ac:dyDescent="0.25">
      <c r="A600" s="2">
        <v>573</v>
      </c>
      <c r="B600" s="2">
        <v>146.68329853840302</v>
      </c>
      <c r="C600" s="2">
        <v>-41.683298538403022</v>
      </c>
    </row>
    <row r="601" spans="1:3" x14ac:dyDescent="0.25">
      <c r="A601" s="2">
        <v>574</v>
      </c>
      <c r="B601" s="2">
        <v>174.21503231654461</v>
      </c>
      <c r="C601" s="2">
        <v>22.784967683455392</v>
      </c>
    </row>
    <row r="602" spans="1:3" x14ac:dyDescent="0.25">
      <c r="A602" s="2">
        <v>575</v>
      </c>
      <c r="B602" s="2">
        <v>160.24663898507549</v>
      </c>
      <c r="C602" s="2">
        <v>-8.2466389850754922</v>
      </c>
    </row>
    <row r="603" spans="1:3" x14ac:dyDescent="0.25">
      <c r="A603" s="2">
        <v>576</v>
      </c>
      <c r="B603" s="2">
        <v>191.04682910435088</v>
      </c>
      <c r="C603" s="2">
        <v>52.953170895649123</v>
      </c>
    </row>
    <row r="604" spans="1:3" x14ac:dyDescent="0.25">
      <c r="A604" s="2">
        <v>577</v>
      </c>
      <c r="B604" s="2">
        <v>176.57261629248154</v>
      </c>
      <c r="C604" s="2">
        <v>7.4273837075184588</v>
      </c>
    </row>
    <row r="605" spans="1:3" x14ac:dyDescent="0.25">
      <c r="A605" s="2">
        <v>578</v>
      </c>
      <c r="B605" s="2">
        <v>195.42926611453754</v>
      </c>
      <c r="C605" s="2">
        <v>-50.42926611453754</v>
      </c>
    </row>
    <row r="606" spans="1:3" x14ac:dyDescent="0.25">
      <c r="A606" s="2">
        <v>579</v>
      </c>
      <c r="B606" s="2">
        <v>170.75486630755537</v>
      </c>
      <c r="C606" s="2">
        <v>121.24513369244463</v>
      </c>
    </row>
    <row r="607" spans="1:3" x14ac:dyDescent="0.25">
      <c r="A607" s="2">
        <v>580</v>
      </c>
      <c r="B607" s="2">
        <v>231.11190175541216</v>
      </c>
      <c r="C607" s="2">
        <v>3.8880982445878374</v>
      </c>
    </row>
    <row r="608" spans="1:3" x14ac:dyDescent="0.25">
      <c r="A608" s="2">
        <v>581</v>
      </c>
      <c r="B608" s="2">
        <v>150.68231621287885</v>
      </c>
      <c r="C608" s="2">
        <v>-22.682316212878845</v>
      </c>
    </row>
    <row r="609" spans="1:3" x14ac:dyDescent="0.25">
      <c r="A609" s="2">
        <v>582</v>
      </c>
      <c r="B609" s="2">
        <v>152.78745530161046</v>
      </c>
      <c r="C609" s="2">
        <v>-13.787455301610464</v>
      </c>
    </row>
    <row r="610" spans="1:3" x14ac:dyDescent="0.25">
      <c r="A610" s="2">
        <v>583</v>
      </c>
      <c r="B610" s="2">
        <v>163.63351813075016</v>
      </c>
      <c r="C610" s="2">
        <v>-28.633518130750161</v>
      </c>
    </row>
    <row r="611" spans="1:3" x14ac:dyDescent="0.25">
      <c r="A611" s="2">
        <v>584</v>
      </c>
      <c r="B611" s="2">
        <v>159.7019763506014</v>
      </c>
      <c r="C611" s="2">
        <v>-21.701976350601399</v>
      </c>
    </row>
    <row r="612" spans="1:3" x14ac:dyDescent="0.25">
      <c r="A612" s="2">
        <v>585</v>
      </c>
      <c r="B612" s="2">
        <v>200.43106414666724</v>
      </c>
      <c r="C612" s="2">
        <v>-47.431064146667239</v>
      </c>
    </row>
    <row r="613" spans="1:3" x14ac:dyDescent="0.25">
      <c r="A613" s="2">
        <v>586</v>
      </c>
      <c r="B613" s="2">
        <v>183.73235973553585</v>
      </c>
      <c r="C613" s="2">
        <v>-60.732359735535852</v>
      </c>
    </row>
    <row r="614" spans="1:3" x14ac:dyDescent="0.25">
      <c r="A614" s="2">
        <v>587</v>
      </c>
      <c r="B614" s="2">
        <v>218.27819293609213</v>
      </c>
      <c r="C614" s="2">
        <v>-50.278192936092125</v>
      </c>
    </row>
    <row r="615" spans="1:3" x14ac:dyDescent="0.25">
      <c r="A615" s="2">
        <v>588</v>
      </c>
      <c r="B615" s="2">
        <v>185.67323367448543</v>
      </c>
      <c r="C615" s="2">
        <v>-50.673233674485431</v>
      </c>
    </row>
    <row r="616" spans="1:3" x14ac:dyDescent="0.25">
      <c r="A616" s="2">
        <v>589</v>
      </c>
      <c r="B616" s="2">
        <v>187.33328850216674</v>
      </c>
      <c r="C616" s="2">
        <v>-5.333288502166738</v>
      </c>
    </row>
    <row r="617" spans="1:3" x14ac:dyDescent="0.25">
      <c r="A617" s="2">
        <v>590</v>
      </c>
      <c r="B617" s="2">
        <v>211.07238384582197</v>
      </c>
      <c r="C617" s="2">
        <v>-31.072383845821975</v>
      </c>
    </row>
    <row r="618" spans="1:3" x14ac:dyDescent="0.25">
      <c r="A618" s="2">
        <v>591</v>
      </c>
      <c r="B618" s="2">
        <v>207.25926487021408</v>
      </c>
      <c r="C618" s="2">
        <v>-10.259264870214082</v>
      </c>
    </row>
    <row r="619" spans="1:3" x14ac:dyDescent="0.25">
      <c r="A619" s="2">
        <v>592</v>
      </c>
      <c r="B619" s="2">
        <v>146.63630318519765</v>
      </c>
      <c r="C619" s="2">
        <v>18.363696814802353</v>
      </c>
    </row>
    <row r="620" spans="1:3" x14ac:dyDescent="0.25">
      <c r="A620" s="2">
        <v>593</v>
      </c>
      <c r="B620" s="2">
        <v>187.28629314896133</v>
      </c>
      <c r="C620" s="2">
        <v>20.713706851038665</v>
      </c>
    </row>
    <row r="621" spans="1:3" x14ac:dyDescent="0.25">
      <c r="A621" s="2">
        <v>594</v>
      </c>
      <c r="B621" s="2">
        <v>129.09442560517104</v>
      </c>
      <c r="C621" s="2">
        <v>-29.09442560517104</v>
      </c>
    </row>
    <row r="622" spans="1:3" x14ac:dyDescent="0.25">
      <c r="A622" s="2">
        <v>595</v>
      </c>
      <c r="B622" s="2">
        <v>160.27967117016183</v>
      </c>
      <c r="C622" s="2">
        <v>-18.279671170161834</v>
      </c>
    </row>
    <row r="623" spans="1:3" x14ac:dyDescent="0.25">
      <c r="A623" s="2">
        <v>596</v>
      </c>
      <c r="B623" s="2">
        <v>169.16042796222195</v>
      </c>
      <c r="C623" s="2">
        <v>-45.160427962221945</v>
      </c>
    </row>
    <row r="624" spans="1:3" x14ac:dyDescent="0.25">
      <c r="A624" s="2">
        <v>597</v>
      </c>
      <c r="B624" s="2">
        <v>137.88979177777662</v>
      </c>
      <c r="C624" s="2">
        <v>64.110208222223378</v>
      </c>
    </row>
    <row r="625" spans="1:3" x14ac:dyDescent="0.25">
      <c r="A625" s="2">
        <v>598</v>
      </c>
      <c r="B625" s="2">
        <v>218.01412611091169</v>
      </c>
      <c r="C625" s="2">
        <v>24.98587388908831</v>
      </c>
    </row>
    <row r="626" spans="1:3" x14ac:dyDescent="0.25">
      <c r="A626" s="2">
        <v>599</v>
      </c>
      <c r="B626" s="2">
        <v>151.95731559484469</v>
      </c>
      <c r="C626" s="2">
        <v>41.042684405155313</v>
      </c>
    </row>
    <row r="627" spans="1:3" x14ac:dyDescent="0.25">
      <c r="A627" s="2">
        <v>600</v>
      </c>
      <c r="B627" s="2">
        <v>171.21391373672478</v>
      </c>
      <c r="C627" s="2">
        <v>89.786086263275223</v>
      </c>
    </row>
    <row r="628" spans="1:3" x14ac:dyDescent="0.25">
      <c r="A628" s="2">
        <v>601</v>
      </c>
      <c r="B628" s="2">
        <v>187.25907193286258</v>
      </c>
      <c r="C628" s="2">
        <v>-44.259071932862582</v>
      </c>
    </row>
    <row r="629" spans="1:3" x14ac:dyDescent="0.25">
      <c r="A629" s="2">
        <v>602</v>
      </c>
      <c r="B629" s="2">
        <v>150.63532085967344</v>
      </c>
      <c r="C629" s="2">
        <v>-2.6353208596734419</v>
      </c>
    </row>
    <row r="630" spans="1:3" x14ac:dyDescent="0.25">
      <c r="A630" s="2">
        <v>603</v>
      </c>
      <c r="B630" s="2">
        <v>192.50050469204271</v>
      </c>
      <c r="C630" s="2">
        <v>16.499495307957289</v>
      </c>
    </row>
    <row r="631" spans="1:3" x14ac:dyDescent="0.25">
      <c r="A631" s="2">
        <v>604</v>
      </c>
      <c r="B631" s="2">
        <v>179.40272904754218</v>
      </c>
      <c r="C631" s="2">
        <v>-33.402729047542181</v>
      </c>
    </row>
    <row r="632" spans="1:3" x14ac:dyDescent="0.25">
      <c r="A632" s="2">
        <v>605</v>
      </c>
      <c r="B632" s="2">
        <v>139.15175769761302</v>
      </c>
      <c r="C632" s="2">
        <v>75.848242302386979</v>
      </c>
    </row>
    <row r="633" spans="1:3" x14ac:dyDescent="0.25">
      <c r="A633" s="2">
        <v>606</v>
      </c>
      <c r="B633" s="2">
        <v>226.7731891622974</v>
      </c>
      <c r="C633" s="2">
        <v>-119.7731891622974</v>
      </c>
    </row>
    <row r="634" spans="1:3" x14ac:dyDescent="0.25">
      <c r="A634" s="2">
        <v>607</v>
      </c>
      <c r="B634" s="2">
        <v>174.75202457005201</v>
      </c>
      <c r="C634" s="2">
        <v>5.247975429947985</v>
      </c>
    </row>
    <row r="635" spans="1:3" x14ac:dyDescent="0.25">
      <c r="A635" s="2">
        <v>608</v>
      </c>
      <c r="B635" s="2">
        <v>161.36970155924942</v>
      </c>
      <c r="C635" s="2">
        <v>17.630298440750579</v>
      </c>
    </row>
    <row r="636" spans="1:3" x14ac:dyDescent="0.25">
      <c r="A636" s="2">
        <v>609</v>
      </c>
      <c r="B636" s="2">
        <v>137.39771216352091</v>
      </c>
      <c r="C636" s="2">
        <v>-13.397712163520907</v>
      </c>
    </row>
    <row r="637" spans="1:3" x14ac:dyDescent="0.25">
      <c r="A637" s="2">
        <v>610</v>
      </c>
      <c r="B637" s="2">
        <v>146.33012226980978</v>
      </c>
      <c r="C637" s="2">
        <v>-35.330122269809777</v>
      </c>
    </row>
    <row r="638" spans="1:3" x14ac:dyDescent="0.25">
      <c r="A638" s="2">
        <v>611</v>
      </c>
      <c r="B638" s="2">
        <v>178.76500541264684</v>
      </c>
      <c r="C638" s="2">
        <v>46.234994587353157</v>
      </c>
    </row>
    <row r="639" spans="1:3" x14ac:dyDescent="0.25">
      <c r="A639" s="2">
        <v>612</v>
      </c>
      <c r="B639" s="2">
        <v>166.65045929066821</v>
      </c>
      <c r="C639" s="2">
        <v>58.349540709331791</v>
      </c>
    </row>
    <row r="640" spans="1:3" x14ac:dyDescent="0.25">
      <c r="A640" s="2">
        <v>613</v>
      </c>
      <c r="B640" s="2">
        <v>226.13058426440409</v>
      </c>
      <c r="C640" s="2">
        <v>32.869415735595908</v>
      </c>
    </row>
    <row r="641" spans="1:3" x14ac:dyDescent="0.25">
      <c r="A641" s="2">
        <v>614</v>
      </c>
      <c r="B641" s="2">
        <v>180.10025819579784</v>
      </c>
      <c r="C641" s="2">
        <v>-64.100258195797835</v>
      </c>
    </row>
    <row r="642" spans="1:3" x14ac:dyDescent="0.25">
      <c r="A642" s="2">
        <v>615</v>
      </c>
      <c r="B642" s="2">
        <v>158.88509469181534</v>
      </c>
      <c r="C642" s="2">
        <v>61.11490530818466</v>
      </c>
    </row>
    <row r="643" spans="1:3" x14ac:dyDescent="0.25">
      <c r="A643" s="2">
        <v>616</v>
      </c>
      <c r="B643" s="2">
        <v>127.97229273698669</v>
      </c>
      <c r="C643" s="2">
        <v>-21.972292736986688</v>
      </c>
    </row>
    <row r="644" spans="1:3" x14ac:dyDescent="0.25">
      <c r="A644" s="2">
        <v>617</v>
      </c>
      <c r="B644" s="2">
        <v>204.77651741475916</v>
      </c>
      <c r="C644" s="2">
        <v>51.223482585240845</v>
      </c>
    </row>
    <row r="645" spans="1:3" x14ac:dyDescent="0.25">
      <c r="A645" s="2">
        <v>618</v>
      </c>
      <c r="B645" s="2">
        <v>144.8831873570951</v>
      </c>
      <c r="C645" s="2">
        <v>2.1168126429049039</v>
      </c>
    </row>
    <row r="646" spans="1:3" x14ac:dyDescent="0.25">
      <c r="A646" s="2">
        <v>619</v>
      </c>
      <c r="B646" s="2">
        <v>167.91242521050461</v>
      </c>
      <c r="C646" s="2">
        <v>54.087574789495392</v>
      </c>
    </row>
    <row r="647" spans="1:3" x14ac:dyDescent="0.25">
      <c r="A647" s="2">
        <v>620</v>
      </c>
      <c r="B647" s="2">
        <v>160.2936343382809</v>
      </c>
      <c r="C647" s="2">
        <v>33.706365661719104</v>
      </c>
    </row>
    <row r="648" spans="1:3" x14ac:dyDescent="0.25">
      <c r="A648" s="2">
        <v>621</v>
      </c>
      <c r="B648" s="2">
        <v>157.92930968736681</v>
      </c>
      <c r="C648" s="2">
        <v>-19.929309687366811</v>
      </c>
    </row>
    <row r="649" spans="1:3" x14ac:dyDescent="0.25">
      <c r="A649" s="2">
        <v>622</v>
      </c>
      <c r="B649" s="2">
        <v>181.99901804453998</v>
      </c>
      <c r="C649" s="2">
        <v>-23.99901804453998</v>
      </c>
    </row>
    <row r="650" spans="1:3" x14ac:dyDescent="0.25">
      <c r="A650" s="2">
        <v>623</v>
      </c>
      <c r="B650" s="2">
        <v>144.67099714811806</v>
      </c>
      <c r="C650" s="2">
        <v>-28.670997148118062</v>
      </c>
    </row>
    <row r="651" spans="1:3" x14ac:dyDescent="0.25">
      <c r="A651" s="2">
        <v>624</v>
      </c>
      <c r="B651" s="2">
        <v>172.38769991913793</v>
      </c>
      <c r="C651" s="2">
        <v>-49.38769991913793</v>
      </c>
    </row>
    <row r="652" spans="1:3" x14ac:dyDescent="0.25">
      <c r="A652" s="2">
        <v>625</v>
      </c>
      <c r="B652" s="2">
        <v>182.44503201157991</v>
      </c>
      <c r="C652" s="2">
        <v>61.554967988420088</v>
      </c>
    </row>
    <row r="653" spans="1:3" x14ac:dyDescent="0.25">
      <c r="A653" s="2">
        <v>626</v>
      </c>
      <c r="B653" s="2">
        <v>209.49864934358479</v>
      </c>
      <c r="C653" s="2">
        <v>26.501350656415212</v>
      </c>
    </row>
    <row r="654" spans="1:3" x14ac:dyDescent="0.25">
      <c r="A654" s="2">
        <v>627</v>
      </c>
      <c r="B654" s="2">
        <v>182.06649393886698</v>
      </c>
      <c r="C654" s="2">
        <v>6.9335060611330164</v>
      </c>
    </row>
    <row r="655" spans="1:3" x14ac:dyDescent="0.25">
      <c r="A655" s="2">
        <v>628</v>
      </c>
      <c r="B655" s="2">
        <v>150.56203399635885</v>
      </c>
      <c r="C655" s="2">
        <v>-12.562033996358849</v>
      </c>
    </row>
    <row r="656" spans="1:3" x14ac:dyDescent="0.25">
      <c r="A656" s="2">
        <v>629</v>
      </c>
      <c r="B656" s="2">
        <v>166.11138432320712</v>
      </c>
      <c r="C656" s="2">
        <v>-63.111384323207119</v>
      </c>
    </row>
    <row r="657" spans="1:3" x14ac:dyDescent="0.25">
      <c r="A657" s="2">
        <v>630</v>
      </c>
      <c r="B657" s="2">
        <v>159.99419409787021</v>
      </c>
      <c r="C657" s="2">
        <v>-35.994194097870206</v>
      </c>
    </row>
    <row r="658" spans="1:3" x14ac:dyDescent="0.25">
      <c r="A658" s="2">
        <v>631</v>
      </c>
      <c r="B658" s="2">
        <v>143.78082862601741</v>
      </c>
      <c r="C658" s="2">
        <v>-11.78082862601741</v>
      </c>
    </row>
    <row r="659" spans="1:3" x14ac:dyDescent="0.25">
      <c r="A659" s="2">
        <v>632</v>
      </c>
      <c r="B659" s="2">
        <v>156.62034841432504</v>
      </c>
      <c r="C659" s="2">
        <v>-15.620348414325036</v>
      </c>
    </row>
    <row r="660" spans="1:3" x14ac:dyDescent="0.25">
      <c r="A660" s="2">
        <v>633</v>
      </c>
      <c r="B660" s="2">
        <v>172.38188895015034</v>
      </c>
      <c r="C660" s="2">
        <v>-7.3818889501503406</v>
      </c>
    </row>
    <row r="661" spans="1:3" x14ac:dyDescent="0.25">
      <c r="A661" s="2">
        <v>634</v>
      </c>
      <c r="B661" s="2">
        <v>211.54398291895609</v>
      </c>
      <c r="C661" s="2">
        <v>79.45601708104391</v>
      </c>
    </row>
    <row r="662" spans="1:3" x14ac:dyDescent="0.25">
      <c r="A662" s="2">
        <v>635</v>
      </c>
      <c r="B662" s="2">
        <v>123.66802385311262</v>
      </c>
      <c r="C662" s="2">
        <v>-11.668023853112615</v>
      </c>
    </row>
    <row r="663" spans="1:3" x14ac:dyDescent="0.25">
      <c r="A663" s="2">
        <v>636</v>
      </c>
      <c r="B663" s="2">
        <v>167.89172136740842</v>
      </c>
      <c r="C663" s="2">
        <v>-36.891721367408422</v>
      </c>
    </row>
    <row r="664" spans="1:3" x14ac:dyDescent="0.25">
      <c r="A664" s="2">
        <v>637</v>
      </c>
      <c r="B664" s="2">
        <v>176.28806892617951</v>
      </c>
      <c r="C664" s="2">
        <v>-38.288068926179506</v>
      </c>
    </row>
    <row r="665" spans="1:3" x14ac:dyDescent="0.25">
      <c r="A665" s="2">
        <v>638</v>
      </c>
      <c r="B665" s="2">
        <v>213.31176831919271</v>
      </c>
      <c r="C665" s="2">
        <v>64.688231680807291</v>
      </c>
    </row>
    <row r="666" spans="1:3" x14ac:dyDescent="0.25">
      <c r="A666" s="2">
        <v>639</v>
      </c>
      <c r="B666" s="2">
        <v>175.25806735242679</v>
      </c>
      <c r="C666" s="2">
        <v>16.741932647573208</v>
      </c>
    </row>
    <row r="667" spans="1:3" x14ac:dyDescent="0.25">
      <c r="A667" s="2">
        <v>640</v>
      </c>
      <c r="B667" s="2">
        <v>211.604718138306</v>
      </c>
      <c r="C667" s="2">
        <v>81.395281861694002</v>
      </c>
    </row>
    <row r="668" spans="1:3" x14ac:dyDescent="0.25">
      <c r="A668" s="2">
        <v>641</v>
      </c>
      <c r="B668" s="2">
        <v>187.28629314896133</v>
      </c>
      <c r="C668" s="2">
        <v>-32.286293148961335</v>
      </c>
    </row>
    <row r="669" spans="1:3" x14ac:dyDescent="0.25">
      <c r="A669" s="2">
        <v>642</v>
      </c>
      <c r="B669" s="2">
        <v>187.96334175609536</v>
      </c>
      <c r="C669" s="2">
        <v>21.03665824390464</v>
      </c>
    </row>
    <row r="670" spans="1:3" x14ac:dyDescent="0.25">
      <c r="A670" s="2">
        <v>643</v>
      </c>
      <c r="B670" s="2">
        <v>197.87502982789772</v>
      </c>
      <c r="C670" s="2">
        <v>40.12497017210228</v>
      </c>
    </row>
    <row r="671" spans="1:3" x14ac:dyDescent="0.25">
      <c r="A671" s="2">
        <v>644</v>
      </c>
      <c r="B671" s="2">
        <v>154.65411267125589</v>
      </c>
      <c r="C671" s="2">
        <v>9.3458873287441122</v>
      </c>
    </row>
    <row r="672" spans="1:3" x14ac:dyDescent="0.25">
      <c r="A672" s="2">
        <v>645</v>
      </c>
      <c r="B672" s="2">
        <v>198.83755550732337</v>
      </c>
      <c r="C672" s="2">
        <v>3.1624444926766273</v>
      </c>
    </row>
    <row r="673" spans="1:3" x14ac:dyDescent="0.25">
      <c r="A673" s="2">
        <v>646</v>
      </c>
      <c r="B673" s="2">
        <v>158.72548750305666</v>
      </c>
      <c r="C673" s="2">
        <v>-29.725487503056655</v>
      </c>
    </row>
    <row r="674" spans="1:3" x14ac:dyDescent="0.25">
      <c r="A674" s="2">
        <v>647</v>
      </c>
      <c r="B674" s="2">
        <v>146.89548874738011</v>
      </c>
      <c r="C674" s="2">
        <v>-29.895488747380114</v>
      </c>
    </row>
    <row r="675" spans="1:3" x14ac:dyDescent="0.25">
      <c r="A675" s="2">
        <v>648</v>
      </c>
      <c r="B675" s="2">
        <v>176.15963451052801</v>
      </c>
      <c r="C675" s="2">
        <v>47.840365489471992</v>
      </c>
    </row>
    <row r="676" spans="1:3" x14ac:dyDescent="0.25">
      <c r="A676" s="2">
        <v>649</v>
      </c>
      <c r="B676" s="2">
        <v>249.28476229535698</v>
      </c>
      <c r="C676" s="2">
        <v>-4.2847622953569839</v>
      </c>
    </row>
    <row r="677" spans="1:3" x14ac:dyDescent="0.25">
      <c r="A677" s="2">
        <v>650</v>
      </c>
      <c r="B677" s="2">
        <v>151.03340976751835</v>
      </c>
      <c r="C677" s="2">
        <v>112.96659023248165</v>
      </c>
    </row>
    <row r="678" spans="1:3" x14ac:dyDescent="0.25">
      <c r="A678" s="2">
        <v>651</v>
      </c>
      <c r="B678" s="2">
        <v>200.63651368066712</v>
      </c>
      <c r="C678" s="2">
        <v>-13.636513680667122</v>
      </c>
    </row>
    <row r="679" spans="1:3" x14ac:dyDescent="0.25">
      <c r="A679" s="2">
        <v>652</v>
      </c>
      <c r="B679" s="2">
        <v>186.04503107222118</v>
      </c>
      <c r="C679" s="2">
        <v>49.954968927778822</v>
      </c>
    </row>
    <row r="680" spans="1:3" x14ac:dyDescent="0.25">
      <c r="A680" s="2">
        <v>653</v>
      </c>
      <c r="B680" s="2">
        <v>173.81672010672509</v>
      </c>
      <c r="C680" s="2">
        <v>-31.816720106725086</v>
      </c>
    </row>
    <row r="681" spans="1:3" x14ac:dyDescent="0.25">
      <c r="A681" s="2">
        <v>654</v>
      </c>
      <c r="B681" s="2">
        <v>160.40624617383421</v>
      </c>
      <c r="C681" s="2">
        <v>-22.406246173834205</v>
      </c>
    </row>
    <row r="682" spans="1:3" x14ac:dyDescent="0.25">
      <c r="A682" s="2">
        <v>655</v>
      </c>
      <c r="B682" s="2">
        <v>186.11157726055862</v>
      </c>
      <c r="C682" s="2">
        <v>-41.111577260558619</v>
      </c>
    </row>
    <row r="683" spans="1:3" x14ac:dyDescent="0.25">
      <c r="A683" s="2">
        <v>656</v>
      </c>
      <c r="B683" s="2">
        <v>196.61306390806132</v>
      </c>
      <c r="C683" s="2">
        <v>-35.613063908061321</v>
      </c>
    </row>
    <row r="684" spans="1:3" x14ac:dyDescent="0.25">
      <c r="A684" s="2">
        <v>657</v>
      </c>
      <c r="B684" s="2">
        <v>138.73296494667187</v>
      </c>
      <c r="C684" s="2">
        <v>-14.732964946671871</v>
      </c>
    </row>
    <row r="685" spans="1:3" x14ac:dyDescent="0.25">
      <c r="A685" s="2">
        <v>658</v>
      </c>
      <c r="B685" s="2">
        <v>171.61107293858012</v>
      </c>
      <c r="C685" s="2">
        <v>-68.611072938580122</v>
      </c>
    </row>
    <row r="686" spans="1:3" x14ac:dyDescent="0.25">
      <c r="A686" s="2">
        <v>659</v>
      </c>
      <c r="B686" s="2">
        <v>180.71634828160737</v>
      </c>
      <c r="C686" s="2">
        <v>38.283651718392633</v>
      </c>
    </row>
    <row r="687" spans="1:3" x14ac:dyDescent="0.25">
      <c r="A687" s="2">
        <v>660</v>
      </c>
      <c r="B687" s="2">
        <v>152.05596426227891</v>
      </c>
      <c r="C687" s="2">
        <v>0.94403573772109439</v>
      </c>
    </row>
    <row r="688" spans="1:3" x14ac:dyDescent="0.25">
      <c r="A688" s="2">
        <v>661</v>
      </c>
      <c r="B688" s="2">
        <v>200.05252607395434</v>
      </c>
      <c r="C688" s="2">
        <v>-27.05252607395434</v>
      </c>
    </row>
    <row r="689" spans="1:3" x14ac:dyDescent="0.25">
      <c r="A689" s="2">
        <v>662</v>
      </c>
      <c r="B689" s="2">
        <v>184.71070799505978</v>
      </c>
      <c r="C689" s="2">
        <v>90.289292004940222</v>
      </c>
    </row>
    <row r="690" spans="1:3" x14ac:dyDescent="0.25">
      <c r="A690" s="2">
        <v>663</v>
      </c>
      <c r="B690" s="2">
        <v>218.59718401163491</v>
      </c>
      <c r="C690" s="2">
        <v>33.402815988365091</v>
      </c>
    </row>
    <row r="691" spans="1:3" x14ac:dyDescent="0.25">
      <c r="A691" s="2">
        <v>664</v>
      </c>
      <c r="B691" s="2">
        <v>165.18189082886778</v>
      </c>
      <c r="C691" s="2">
        <v>-61.181890828867779</v>
      </c>
    </row>
    <row r="692" spans="1:3" x14ac:dyDescent="0.25">
      <c r="A692" s="2">
        <v>665</v>
      </c>
      <c r="B692" s="2">
        <v>152.52826973942803</v>
      </c>
      <c r="C692" s="2">
        <v>93.471730260571974</v>
      </c>
    </row>
    <row r="693" spans="1:3" x14ac:dyDescent="0.25">
      <c r="A693" s="2">
        <v>666</v>
      </c>
      <c r="B693" s="2">
        <v>198.54392623590022</v>
      </c>
      <c r="C693" s="2">
        <v>9.4560737640997843</v>
      </c>
    </row>
    <row r="694" spans="1:3" x14ac:dyDescent="0.25">
      <c r="A694" s="2">
        <v>667</v>
      </c>
      <c r="B694" s="2">
        <v>158.58658415739421</v>
      </c>
      <c r="C694" s="2">
        <v>1.4134158426057866</v>
      </c>
    </row>
    <row r="695" spans="1:3" x14ac:dyDescent="0.25">
      <c r="A695" s="2">
        <v>668</v>
      </c>
      <c r="B695" s="2">
        <v>171.75090599023213</v>
      </c>
      <c r="C695" s="2">
        <v>62.249094009767873</v>
      </c>
    </row>
    <row r="696" spans="1:3" x14ac:dyDescent="0.25">
      <c r="A696" s="2">
        <v>669</v>
      </c>
      <c r="B696" s="2">
        <v>162.84966865705044</v>
      </c>
      <c r="C696" s="2">
        <v>-1.8496686570504437</v>
      </c>
    </row>
    <row r="697" spans="1:3" x14ac:dyDescent="0.25">
      <c r="A697" s="2">
        <v>670</v>
      </c>
      <c r="B697" s="2">
        <v>164.99506242401031</v>
      </c>
      <c r="C697" s="2">
        <v>-62.995062424010314</v>
      </c>
    </row>
    <row r="698" spans="1:3" x14ac:dyDescent="0.25">
      <c r="A698" s="2">
        <v>671</v>
      </c>
      <c r="B698" s="2">
        <v>183.54065006768045</v>
      </c>
      <c r="C698" s="2">
        <v>-71.540650067680446</v>
      </c>
    </row>
    <row r="699" spans="1:3" x14ac:dyDescent="0.25">
      <c r="A699" s="2">
        <v>672</v>
      </c>
      <c r="B699" s="2">
        <v>208.14943339231473</v>
      </c>
      <c r="C699" s="2">
        <v>37.850566607685266</v>
      </c>
    </row>
    <row r="700" spans="1:3" x14ac:dyDescent="0.25">
      <c r="A700" s="2">
        <v>673</v>
      </c>
      <c r="B700" s="2">
        <v>163.70773470005432</v>
      </c>
      <c r="C700" s="2">
        <v>89.292265299945683</v>
      </c>
    </row>
    <row r="701" spans="1:3" x14ac:dyDescent="0.25">
      <c r="A701" s="2">
        <v>674</v>
      </c>
      <c r="B701" s="2">
        <v>177.58306703110222</v>
      </c>
      <c r="C701" s="2">
        <v>19.416932968897783</v>
      </c>
    </row>
    <row r="702" spans="1:3" x14ac:dyDescent="0.25">
      <c r="A702" s="2">
        <v>675</v>
      </c>
      <c r="B702" s="2">
        <v>171.97564784317393</v>
      </c>
      <c r="C702" s="2">
        <v>-16.975647843173931</v>
      </c>
    </row>
    <row r="703" spans="1:3" x14ac:dyDescent="0.25">
      <c r="A703" s="2">
        <v>676</v>
      </c>
      <c r="B703" s="2">
        <v>201.22165429534411</v>
      </c>
      <c r="C703" s="2">
        <v>25.778345704655891</v>
      </c>
    </row>
    <row r="704" spans="1:3" x14ac:dyDescent="0.25">
      <c r="A704" s="2">
        <v>677</v>
      </c>
      <c r="B704" s="2">
        <v>151.47290636155569</v>
      </c>
      <c r="C704" s="2">
        <v>14.527093638444313</v>
      </c>
    </row>
    <row r="705" spans="1:3" x14ac:dyDescent="0.25">
      <c r="A705" s="2">
        <v>678</v>
      </c>
      <c r="B705" s="2">
        <v>207.32581105855152</v>
      </c>
      <c r="C705" s="2">
        <v>-32.325811058551523</v>
      </c>
    </row>
    <row r="706" spans="1:3" x14ac:dyDescent="0.25">
      <c r="A706" s="2">
        <v>679</v>
      </c>
      <c r="B706" s="2">
        <v>199.9136227282919</v>
      </c>
      <c r="C706" s="2">
        <v>64.086377271708102</v>
      </c>
    </row>
    <row r="707" spans="1:3" x14ac:dyDescent="0.25">
      <c r="A707" s="2">
        <v>680</v>
      </c>
      <c r="B707" s="2">
        <v>154.40259749004011</v>
      </c>
      <c r="C707" s="2">
        <v>-50.402597490040108</v>
      </c>
    </row>
    <row r="708" spans="1:3" x14ac:dyDescent="0.25">
      <c r="A708" s="2">
        <v>681</v>
      </c>
      <c r="B708" s="2">
        <v>184.10508683926119</v>
      </c>
      <c r="C708" s="2">
        <v>12.89491316073881</v>
      </c>
    </row>
    <row r="709" spans="1:3" x14ac:dyDescent="0.25">
      <c r="A709" s="2">
        <v>682</v>
      </c>
      <c r="B709" s="2">
        <v>132.10369638412237</v>
      </c>
      <c r="C709" s="2">
        <v>45.896303615877628</v>
      </c>
    </row>
    <row r="710" spans="1:3" x14ac:dyDescent="0.25">
      <c r="A710" s="2">
        <v>683</v>
      </c>
      <c r="B710" s="2">
        <v>187.97823463020401</v>
      </c>
      <c r="C710" s="2">
        <v>66.021765369795986</v>
      </c>
    </row>
    <row r="711" spans="1:3" x14ac:dyDescent="0.25">
      <c r="A711" s="2">
        <v>684</v>
      </c>
      <c r="B711" s="2">
        <v>180.07303697969905</v>
      </c>
      <c r="C711" s="2">
        <v>36.926963020300946</v>
      </c>
    </row>
    <row r="712" spans="1:3" x14ac:dyDescent="0.25">
      <c r="A712" s="2">
        <v>685</v>
      </c>
      <c r="B712" s="2">
        <v>221.0085040157544</v>
      </c>
      <c r="C712" s="2">
        <v>25.991495984245603</v>
      </c>
    </row>
    <row r="713" spans="1:3" x14ac:dyDescent="0.25">
      <c r="A713" s="2">
        <v>686</v>
      </c>
      <c r="B713" s="2">
        <v>165.52646701050472</v>
      </c>
      <c r="C713" s="2">
        <v>2.4735329894952827</v>
      </c>
    </row>
    <row r="714" spans="1:3" x14ac:dyDescent="0.25">
      <c r="A714" s="2">
        <v>687</v>
      </c>
      <c r="B714" s="2">
        <v>124.71779956397195</v>
      </c>
      <c r="C714" s="2">
        <v>14.282200436028049</v>
      </c>
    </row>
    <row r="715" spans="1:3" x14ac:dyDescent="0.25">
      <c r="A715" s="2">
        <v>688</v>
      </c>
      <c r="B715" s="2">
        <v>167.28610021160981</v>
      </c>
      <c r="C715" s="2">
        <v>-6.2861002116098064</v>
      </c>
    </row>
    <row r="716" spans="1:3" x14ac:dyDescent="0.25">
      <c r="A716" s="2">
        <v>689</v>
      </c>
      <c r="B716" s="2">
        <v>157.06543267537538</v>
      </c>
      <c r="C716" s="2">
        <v>-6.5432675375376448E-2</v>
      </c>
    </row>
    <row r="717" spans="1:3" x14ac:dyDescent="0.25">
      <c r="A717" s="2">
        <v>690</v>
      </c>
      <c r="B717" s="2">
        <v>153.81093950236058</v>
      </c>
      <c r="C717" s="2">
        <v>-14.810939502360583</v>
      </c>
    </row>
    <row r="718" spans="1:3" x14ac:dyDescent="0.25">
      <c r="A718" s="2">
        <v>691</v>
      </c>
      <c r="B718" s="2">
        <v>168.38380098166414</v>
      </c>
      <c r="C718" s="2">
        <v>21.616199018335863</v>
      </c>
    </row>
    <row r="719" spans="1:3" x14ac:dyDescent="0.25">
      <c r="A719" s="2">
        <v>692</v>
      </c>
      <c r="B719" s="2">
        <v>183.73235973553585</v>
      </c>
      <c r="C719" s="2">
        <v>-51.732359735535852</v>
      </c>
    </row>
    <row r="720" spans="1:3" x14ac:dyDescent="0.25">
      <c r="A720" s="2">
        <v>693</v>
      </c>
      <c r="B720" s="2">
        <v>137.9084129069191</v>
      </c>
      <c r="C720" s="2">
        <v>-19.908412906919096</v>
      </c>
    </row>
    <row r="721" spans="1:3" x14ac:dyDescent="0.25">
      <c r="A721" s="2">
        <v>694</v>
      </c>
      <c r="B721" s="2">
        <v>198.71820299679294</v>
      </c>
      <c r="C721" s="2">
        <v>-7.7182029967929395</v>
      </c>
    </row>
    <row r="722" spans="1:3" x14ac:dyDescent="0.25">
      <c r="A722" s="2">
        <v>695</v>
      </c>
      <c r="B722" s="2">
        <v>194.35412859955861</v>
      </c>
      <c r="C722" s="2">
        <v>-36.354128599558607</v>
      </c>
    </row>
    <row r="723" spans="1:3" x14ac:dyDescent="0.25">
      <c r="A723" s="2">
        <v>696</v>
      </c>
      <c r="B723" s="2">
        <v>159.24385862742159</v>
      </c>
      <c r="C723" s="2">
        <v>52.756141372578412</v>
      </c>
    </row>
    <row r="724" spans="1:3" x14ac:dyDescent="0.25">
      <c r="A724" s="2">
        <v>697</v>
      </c>
      <c r="B724" s="2">
        <v>202.6292642358201</v>
      </c>
      <c r="C724" s="2">
        <v>-14.629264235820102</v>
      </c>
    </row>
    <row r="725" spans="1:3" x14ac:dyDescent="0.25">
      <c r="A725" s="2">
        <v>698</v>
      </c>
      <c r="B725" s="2">
        <v>141.34321711178873</v>
      </c>
      <c r="C725" s="2">
        <v>57.656782888211268</v>
      </c>
    </row>
    <row r="726" spans="1:3" x14ac:dyDescent="0.25">
      <c r="A726" s="2">
        <v>699</v>
      </c>
      <c r="B726" s="2">
        <v>133.04644792644143</v>
      </c>
      <c r="C726" s="2">
        <v>3.9535520735585692</v>
      </c>
    </row>
    <row r="727" spans="1:3" x14ac:dyDescent="0.25">
      <c r="A727" s="2">
        <v>700</v>
      </c>
      <c r="B727" s="2">
        <v>193.41696472425252</v>
      </c>
      <c r="C727" s="2">
        <v>10.583035275747477</v>
      </c>
    </row>
    <row r="728" spans="1:3" x14ac:dyDescent="0.25">
      <c r="A728" s="2">
        <v>701</v>
      </c>
      <c r="B728" s="2">
        <v>185.29469560177256</v>
      </c>
      <c r="C728" s="2">
        <v>-28.29469560177256</v>
      </c>
    </row>
    <row r="729" spans="1:3" x14ac:dyDescent="0.25">
      <c r="A729" s="2">
        <v>702</v>
      </c>
      <c r="B729" s="2">
        <v>171.89655001087175</v>
      </c>
      <c r="C729" s="2">
        <v>-41.896550010871749</v>
      </c>
    </row>
    <row r="730" spans="1:3" x14ac:dyDescent="0.25">
      <c r="A730" s="2">
        <v>703</v>
      </c>
      <c r="B730" s="2">
        <v>169.61132319225979</v>
      </c>
      <c r="C730" s="2">
        <v>-60.611323192259789</v>
      </c>
    </row>
    <row r="731" spans="1:3" x14ac:dyDescent="0.25">
      <c r="A731" s="2">
        <v>704</v>
      </c>
      <c r="B731" s="2">
        <v>173.76994805549427</v>
      </c>
      <c r="C731" s="2">
        <v>-21.769948055494268</v>
      </c>
    </row>
    <row r="732" spans="1:3" x14ac:dyDescent="0.25">
      <c r="A732" s="2">
        <v>705</v>
      </c>
      <c r="B732" s="2">
        <v>169.34632666108982</v>
      </c>
      <c r="C732" s="2">
        <v>-39.346326661089819</v>
      </c>
    </row>
    <row r="733" spans="1:3" x14ac:dyDescent="0.25">
      <c r="A733" s="2">
        <v>706</v>
      </c>
      <c r="B733" s="2">
        <v>220.82841628587408</v>
      </c>
      <c r="C733" s="2">
        <v>80.171583714125916</v>
      </c>
    </row>
    <row r="734" spans="1:3" x14ac:dyDescent="0.25">
      <c r="A734" s="2">
        <v>707</v>
      </c>
      <c r="B734" s="2">
        <v>193.78295115300071</v>
      </c>
      <c r="C734" s="2">
        <v>-1.7829511530007096</v>
      </c>
    </row>
    <row r="735" spans="1:3" x14ac:dyDescent="0.25">
      <c r="A735" s="2">
        <v>708</v>
      </c>
      <c r="B735" s="2">
        <v>207.51752072640696</v>
      </c>
      <c r="C735" s="2">
        <v>-6.517520726406957</v>
      </c>
    </row>
    <row r="736" spans="1:3" x14ac:dyDescent="0.25">
      <c r="A736" s="2">
        <v>709</v>
      </c>
      <c r="B736" s="2">
        <v>139.10476234440762</v>
      </c>
      <c r="C736" s="2">
        <v>5.895237655592382</v>
      </c>
    </row>
    <row r="737" spans="1:3" x14ac:dyDescent="0.25">
      <c r="A737" s="2">
        <v>710</v>
      </c>
      <c r="B737" s="2">
        <v>160.66543173601664</v>
      </c>
      <c r="C737" s="2">
        <v>-44.665431736016643</v>
      </c>
    </row>
    <row r="738" spans="1:3" x14ac:dyDescent="0.25">
      <c r="A738" s="2">
        <v>711</v>
      </c>
      <c r="B738" s="2">
        <v>207.59173729571114</v>
      </c>
      <c r="C738" s="2">
        <v>25.408262704288859</v>
      </c>
    </row>
    <row r="739" spans="1:3" x14ac:dyDescent="0.25">
      <c r="A739" s="2">
        <v>712</v>
      </c>
      <c r="B739" s="2">
        <v>172.12851435695544</v>
      </c>
      <c r="C739" s="2">
        <v>14.871485643044565</v>
      </c>
    </row>
    <row r="740" spans="1:3" x14ac:dyDescent="0.25">
      <c r="A740" s="2">
        <v>713</v>
      </c>
      <c r="B740" s="2">
        <v>159.2175671173124</v>
      </c>
      <c r="C740" s="2">
        <v>9.7824328826876012</v>
      </c>
    </row>
    <row r="741" spans="1:3" x14ac:dyDescent="0.25">
      <c r="A741" s="2">
        <v>714</v>
      </c>
      <c r="B741" s="2">
        <v>149.28144694737998</v>
      </c>
      <c r="C741" s="2">
        <v>56.718553052620024</v>
      </c>
    </row>
    <row r="742" spans="1:3" x14ac:dyDescent="0.25">
      <c r="A742" s="2">
        <v>715</v>
      </c>
      <c r="B742" s="2">
        <v>196.6451663871581</v>
      </c>
      <c r="C742" s="2">
        <v>-1.645166387158099</v>
      </c>
    </row>
    <row r="743" spans="1:3" x14ac:dyDescent="0.25">
      <c r="A743" s="2">
        <v>716</v>
      </c>
      <c r="B743" s="2">
        <v>193.9285951736403</v>
      </c>
      <c r="C743" s="2">
        <v>-66.928595173640304</v>
      </c>
    </row>
    <row r="744" spans="1:3" x14ac:dyDescent="0.25">
      <c r="A744" s="2">
        <v>717</v>
      </c>
      <c r="B744" s="2">
        <v>216.38524405633757</v>
      </c>
      <c r="C744" s="2">
        <v>-23.385244056337569</v>
      </c>
    </row>
    <row r="745" spans="1:3" x14ac:dyDescent="0.25">
      <c r="A745" s="2">
        <v>718</v>
      </c>
      <c r="B745" s="2">
        <v>138.33487603882696</v>
      </c>
      <c r="C745" s="2">
        <v>-17.334876038826962</v>
      </c>
    </row>
    <row r="746" spans="1:3" x14ac:dyDescent="0.25">
      <c r="A746" s="2">
        <v>719</v>
      </c>
      <c r="B746" s="2">
        <v>192.63940803770515</v>
      </c>
      <c r="C746" s="2">
        <v>2.3605919622948477</v>
      </c>
    </row>
    <row r="747" spans="1:3" x14ac:dyDescent="0.25">
      <c r="A747" s="2">
        <v>720</v>
      </c>
      <c r="B747" s="2">
        <v>189.05337214518292</v>
      </c>
      <c r="C747" s="2">
        <v>-22.053372145182919</v>
      </c>
    </row>
    <row r="748" spans="1:3" x14ac:dyDescent="0.25">
      <c r="A748" s="2">
        <v>721</v>
      </c>
      <c r="B748" s="2">
        <v>150.30958910915353</v>
      </c>
      <c r="C748" s="2">
        <v>-34.309589109153535</v>
      </c>
    </row>
    <row r="749" spans="1:3" x14ac:dyDescent="0.25">
      <c r="A749" s="2">
        <v>722</v>
      </c>
      <c r="B749" s="2">
        <v>126.99394447746279</v>
      </c>
      <c r="C749" s="2">
        <v>-10.99394447746279</v>
      </c>
    </row>
    <row r="750" spans="1:3" x14ac:dyDescent="0.25">
      <c r="A750" s="2">
        <v>723</v>
      </c>
      <c r="B750" s="2">
        <v>182.32567950104948</v>
      </c>
      <c r="C750" s="2">
        <v>-18.325679501049478</v>
      </c>
    </row>
    <row r="751" spans="1:3" x14ac:dyDescent="0.25">
      <c r="A751" s="2">
        <v>724</v>
      </c>
      <c r="B751" s="2">
        <v>224.75507680302485</v>
      </c>
      <c r="C751" s="2">
        <v>-7.7550768030248491</v>
      </c>
    </row>
    <row r="752" spans="1:3" x14ac:dyDescent="0.25">
      <c r="A752" s="2">
        <v>725</v>
      </c>
      <c r="B752" s="2">
        <v>194.81783398975136</v>
      </c>
      <c r="C752" s="2">
        <v>-31.817833989751364</v>
      </c>
    </row>
    <row r="753" spans="1:3" x14ac:dyDescent="0.25">
      <c r="A753" s="2">
        <v>726</v>
      </c>
      <c r="B753" s="2">
        <v>165.5536882266035</v>
      </c>
      <c r="C753" s="2">
        <v>9.4463117733965021</v>
      </c>
    </row>
    <row r="754" spans="1:3" x14ac:dyDescent="0.25">
      <c r="A754" s="2">
        <v>727</v>
      </c>
      <c r="B754" s="2">
        <v>213.04350085188912</v>
      </c>
      <c r="C754" s="2">
        <v>-15.043500851889121</v>
      </c>
    </row>
    <row r="755" spans="1:3" x14ac:dyDescent="0.25">
      <c r="A755" s="2">
        <v>728</v>
      </c>
      <c r="B755" s="2">
        <v>152.9068078121409</v>
      </c>
      <c r="C755" s="2">
        <v>22.093192187859103</v>
      </c>
    </row>
    <row r="756" spans="1:3" x14ac:dyDescent="0.25">
      <c r="A756" s="2">
        <v>729</v>
      </c>
      <c r="B756" s="2">
        <v>159.66265137836274</v>
      </c>
      <c r="C756" s="2">
        <v>100.33734862163726</v>
      </c>
    </row>
    <row r="757" spans="1:3" x14ac:dyDescent="0.25">
      <c r="A757" s="2">
        <v>730</v>
      </c>
      <c r="B757" s="2">
        <v>214.08165462477334</v>
      </c>
      <c r="C757" s="2">
        <v>-36.081654624773336</v>
      </c>
    </row>
    <row r="758" spans="1:3" x14ac:dyDescent="0.25">
      <c r="A758" s="2">
        <v>731</v>
      </c>
      <c r="B758" s="2">
        <v>143.8071201361266</v>
      </c>
      <c r="C758" s="2">
        <v>30.192879863873401</v>
      </c>
    </row>
    <row r="759" spans="1:3" x14ac:dyDescent="0.25">
      <c r="A759" s="2">
        <v>732</v>
      </c>
      <c r="B759" s="2">
        <v>163.70773470005432</v>
      </c>
      <c r="C759" s="2">
        <v>-38.707734700054317</v>
      </c>
    </row>
    <row r="760" spans="1:3" x14ac:dyDescent="0.25">
      <c r="A760" s="2">
        <v>733</v>
      </c>
      <c r="B760" s="2">
        <v>225.99656218173962</v>
      </c>
      <c r="C760" s="2">
        <v>7.0034378182603803</v>
      </c>
    </row>
    <row r="761" spans="1:3" x14ac:dyDescent="0.25">
      <c r="A761" s="2">
        <v>734</v>
      </c>
      <c r="B761" s="2">
        <v>185.17441338525256</v>
      </c>
      <c r="C761" s="2">
        <v>-5.1744133852525636</v>
      </c>
    </row>
    <row r="762" spans="1:3" x14ac:dyDescent="0.25">
      <c r="A762" s="2">
        <v>735</v>
      </c>
      <c r="B762" s="2">
        <v>199.23657412115787</v>
      </c>
      <c r="C762" s="2">
        <v>40.763425878842128</v>
      </c>
    </row>
    <row r="763" spans="1:3" x14ac:dyDescent="0.25">
      <c r="A763" s="2">
        <v>736</v>
      </c>
      <c r="B763" s="2">
        <v>155.92188956007979</v>
      </c>
      <c r="C763" s="2">
        <v>72.078110439920209</v>
      </c>
    </row>
    <row r="764" spans="1:3" x14ac:dyDescent="0.25">
      <c r="A764" s="2">
        <v>737</v>
      </c>
      <c r="B764" s="2">
        <v>158.84484001358709</v>
      </c>
      <c r="C764" s="2">
        <v>-27.844840013587088</v>
      </c>
    </row>
    <row r="765" spans="1:3" x14ac:dyDescent="0.25">
      <c r="A765" s="2">
        <v>738</v>
      </c>
      <c r="B765" s="2">
        <v>201.58041823095033</v>
      </c>
      <c r="C765" s="2">
        <v>11.419581769049671</v>
      </c>
    </row>
    <row r="766" spans="1:3" x14ac:dyDescent="0.25">
      <c r="A766" s="2">
        <v>739</v>
      </c>
      <c r="B766" s="2">
        <v>204.42915211515344</v>
      </c>
      <c r="C766" s="2">
        <v>5.5708478848465575</v>
      </c>
    </row>
    <row r="767" spans="1:3" x14ac:dyDescent="0.25">
      <c r="A767" s="2">
        <v>740</v>
      </c>
      <c r="B767" s="2">
        <v>188.17646167106196</v>
      </c>
      <c r="C767" s="2">
        <v>27.823538328938042</v>
      </c>
    </row>
    <row r="768" spans="1:3" x14ac:dyDescent="0.25">
      <c r="A768" s="2">
        <v>741</v>
      </c>
      <c r="B768" s="2">
        <v>219.8658906064484</v>
      </c>
      <c r="C768" s="2">
        <v>-64.865890606448403</v>
      </c>
    </row>
    <row r="769" spans="1:3" x14ac:dyDescent="0.25">
      <c r="A769" s="2">
        <v>742</v>
      </c>
      <c r="B769" s="2">
        <v>139.00518397098381</v>
      </c>
      <c r="C769" s="2">
        <v>-19.005183970983808</v>
      </c>
    </row>
    <row r="770" spans="1:3" x14ac:dyDescent="0.25">
      <c r="A770" s="2">
        <v>743</v>
      </c>
      <c r="B770" s="2">
        <v>174.95281614302851</v>
      </c>
      <c r="C770" s="2">
        <v>-16.952816143028514</v>
      </c>
    </row>
    <row r="771" spans="1:3" x14ac:dyDescent="0.25">
      <c r="A771" s="2">
        <v>744</v>
      </c>
      <c r="B771" s="2">
        <v>154.86630288023292</v>
      </c>
      <c r="C771" s="2">
        <v>-36.866302880232922</v>
      </c>
    </row>
    <row r="772" spans="1:3" x14ac:dyDescent="0.25">
      <c r="A772" s="2">
        <v>745</v>
      </c>
      <c r="B772" s="2">
        <v>192.38696315049984</v>
      </c>
      <c r="C772" s="2">
        <v>9.6130368495001619</v>
      </c>
    </row>
    <row r="773" spans="1:3" x14ac:dyDescent="0.25">
      <c r="A773" s="2">
        <v>746</v>
      </c>
      <c r="B773" s="2">
        <v>166.35194875624708</v>
      </c>
      <c r="C773" s="2">
        <v>-9.3519487562470829</v>
      </c>
    </row>
    <row r="774" spans="1:3" x14ac:dyDescent="0.25">
      <c r="A774" s="2">
        <v>747</v>
      </c>
      <c r="B774" s="2">
        <v>162.06630100151548</v>
      </c>
      <c r="C774" s="2">
        <v>-48.066301001515484</v>
      </c>
    </row>
    <row r="775" spans="1:3" x14ac:dyDescent="0.25">
      <c r="A775" s="2">
        <v>748</v>
      </c>
      <c r="B775" s="2">
        <v>154.54150083570261</v>
      </c>
      <c r="C775" s="2">
        <v>-20.541500835702607</v>
      </c>
    </row>
    <row r="776" spans="1:3" x14ac:dyDescent="0.25">
      <c r="A776" s="2">
        <v>749</v>
      </c>
      <c r="B776" s="2">
        <v>203.60645948737982</v>
      </c>
      <c r="C776" s="2">
        <v>70.393540512620177</v>
      </c>
    </row>
    <row r="777" spans="1:3" x14ac:dyDescent="0.25">
      <c r="A777" s="2">
        <v>750</v>
      </c>
      <c r="B777" s="2">
        <v>154.13574154689096</v>
      </c>
      <c r="C777" s="2">
        <v>-37.135741546890955</v>
      </c>
    </row>
    <row r="778" spans="1:3" x14ac:dyDescent="0.25">
      <c r="A778" s="2">
        <v>751</v>
      </c>
      <c r="B778" s="2">
        <v>177.1633445741715</v>
      </c>
      <c r="C778" s="2">
        <v>1.8366554258284964</v>
      </c>
    </row>
    <row r="779" spans="1:3" x14ac:dyDescent="0.25">
      <c r="A779" s="2">
        <v>752</v>
      </c>
      <c r="B779" s="2">
        <v>158.58658415739421</v>
      </c>
      <c r="C779" s="2">
        <v>0.41341584260578657</v>
      </c>
    </row>
    <row r="780" spans="1:3" x14ac:dyDescent="0.25">
      <c r="A780" s="2">
        <v>753</v>
      </c>
      <c r="B780" s="2">
        <v>199.75401553953321</v>
      </c>
      <c r="C780" s="2">
        <v>16.245984460466786</v>
      </c>
    </row>
    <row r="781" spans="1:3" x14ac:dyDescent="0.25">
      <c r="A781" s="2">
        <v>754</v>
      </c>
      <c r="B781" s="2">
        <v>213.01232807878199</v>
      </c>
      <c r="C781" s="2">
        <v>-6.0123280787819908</v>
      </c>
    </row>
    <row r="782" spans="1:3" x14ac:dyDescent="0.25">
      <c r="A782" s="2">
        <v>755</v>
      </c>
      <c r="B782" s="2">
        <v>169.34725636707938</v>
      </c>
      <c r="C782" s="2">
        <v>-24.347256367079382</v>
      </c>
    </row>
    <row r="783" spans="1:3" x14ac:dyDescent="0.25">
      <c r="A783" s="2">
        <v>756</v>
      </c>
      <c r="B783" s="2">
        <v>166.23166653972712</v>
      </c>
      <c r="C783" s="2">
        <v>3.7683334602728848</v>
      </c>
    </row>
    <row r="784" spans="1:3" x14ac:dyDescent="0.25">
      <c r="A784" s="2">
        <v>757</v>
      </c>
      <c r="B784" s="2">
        <v>158.25411173189715</v>
      </c>
      <c r="C784" s="2">
        <v>4.7458882681028456</v>
      </c>
    </row>
    <row r="785" spans="1:3" x14ac:dyDescent="0.25">
      <c r="A785" s="2">
        <v>758</v>
      </c>
      <c r="B785" s="2">
        <v>122.89813754753197</v>
      </c>
      <c r="C785" s="2">
        <v>0.10186245246802628</v>
      </c>
    </row>
    <row r="786" spans="1:3" x14ac:dyDescent="0.25">
      <c r="A786" s="2">
        <v>759</v>
      </c>
      <c r="B786" s="2">
        <v>137.35071681031548</v>
      </c>
      <c r="C786" s="2">
        <v>-35.350716810315475</v>
      </c>
    </row>
    <row r="787" spans="1:3" x14ac:dyDescent="0.25">
      <c r="A787" s="2">
        <v>760</v>
      </c>
      <c r="B787" s="2">
        <v>180.52579162171608</v>
      </c>
      <c r="C787" s="2">
        <v>33.474208378283919</v>
      </c>
    </row>
    <row r="788" spans="1:3" x14ac:dyDescent="0.25">
      <c r="A788" s="2">
        <v>761</v>
      </c>
      <c r="B788" s="2">
        <v>142.63147454173429</v>
      </c>
      <c r="C788" s="2">
        <v>34.368525458265708</v>
      </c>
    </row>
    <row r="789" spans="1:3" x14ac:dyDescent="0.25">
      <c r="A789" s="2">
        <v>762</v>
      </c>
      <c r="B789" s="2">
        <v>214.7193782596687</v>
      </c>
      <c r="C789" s="2">
        <v>-31.719378259668702</v>
      </c>
    </row>
    <row r="790" spans="1:3" x14ac:dyDescent="0.25">
      <c r="A790" s="2">
        <v>763</v>
      </c>
      <c r="B790" s="2">
        <v>195.42345514554995</v>
      </c>
      <c r="C790" s="2">
        <v>-58.423455145549951</v>
      </c>
    </row>
    <row r="791" spans="1:3" x14ac:dyDescent="0.25">
      <c r="A791" s="2">
        <v>764</v>
      </c>
      <c r="B791" s="2">
        <v>173.39048027679183</v>
      </c>
      <c r="C791" s="2">
        <v>47.609519723208166</v>
      </c>
    </row>
    <row r="792" spans="1:3" x14ac:dyDescent="0.25">
      <c r="A792" s="2">
        <v>765</v>
      </c>
      <c r="B792" s="2">
        <v>185.66556329351869</v>
      </c>
      <c r="C792" s="2">
        <v>-84.665563293518687</v>
      </c>
    </row>
    <row r="793" spans="1:3" x14ac:dyDescent="0.25">
      <c r="A793" s="2">
        <v>766</v>
      </c>
      <c r="B793" s="2">
        <v>151.43265168332744</v>
      </c>
      <c r="C793" s="2">
        <v>-41.432651683327435</v>
      </c>
    </row>
    <row r="794" spans="1:3" x14ac:dyDescent="0.25">
      <c r="A794" s="2">
        <v>767</v>
      </c>
      <c r="B794" s="2">
        <v>203.58690865224776</v>
      </c>
      <c r="C794" s="2">
        <v>-23.586908652247757</v>
      </c>
    </row>
    <row r="795" spans="1:3" x14ac:dyDescent="0.25">
      <c r="A795" s="2">
        <v>768</v>
      </c>
      <c r="B795" s="2">
        <v>190.32766640700945</v>
      </c>
      <c r="C795" s="2">
        <v>76.672333592990555</v>
      </c>
    </row>
    <row r="796" spans="1:3" x14ac:dyDescent="0.25">
      <c r="A796" s="2">
        <v>769</v>
      </c>
      <c r="B796" s="2">
        <v>224.92049496077112</v>
      </c>
      <c r="C796" s="2">
        <v>-43.920494960771123</v>
      </c>
    </row>
    <row r="797" spans="1:3" x14ac:dyDescent="0.25">
      <c r="A797" s="2">
        <v>770</v>
      </c>
      <c r="B797" s="2">
        <v>184.44966302089816</v>
      </c>
      <c r="C797" s="2">
        <v>9.5503369791018429</v>
      </c>
    </row>
    <row r="798" spans="1:3" x14ac:dyDescent="0.25">
      <c r="A798" s="2">
        <v>771</v>
      </c>
      <c r="B798" s="2">
        <v>163.40155378466648</v>
      </c>
      <c r="C798" s="2">
        <v>-53.401553784666476</v>
      </c>
    </row>
    <row r="799" spans="1:3" x14ac:dyDescent="0.25">
      <c r="A799" s="2">
        <v>772</v>
      </c>
      <c r="B799" s="2">
        <v>176.10217022731163</v>
      </c>
      <c r="C799" s="2">
        <v>-44.102170227311632</v>
      </c>
    </row>
    <row r="800" spans="1:3" x14ac:dyDescent="0.25">
      <c r="A800" s="2">
        <v>773</v>
      </c>
      <c r="B800" s="2">
        <v>189.67039193698207</v>
      </c>
      <c r="C800" s="2">
        <v>-49.670391936982071</v>
      </c>
    </row>
    <row r="801" spans="1:3" x14ac:dyDescent="0.25">
      <c r="A801" s="2">
        <v>774</v>
      </c>
      <c r="B801" s="2">
        <v>203.71907132293308</v>
      </c>
      <c r="C801" s="2">
        <v>67.280928677066925</v>
      </c>
    </row>
    <row r="802" spans="1:3" x14ac:dyDescent="0.25">
      <c r="A802" s="2">
        <v>775</v>
      </c>
      <c r="B802" s="2">
        <v>163.66073934684891</v>
      </c>
      <c r="C802" s="2">
        <v>-23.660739346848914</v>
      </c>
    </row>
    <row r="803" spans="1:3" x14ac:dyDescent="0.25">
      <c r="A803" s="2">
        <v>776</v>
      </c>
      <c r="B803" s="2">
        <v>215.89316444208183</v>
      </c>
      <c r="C803" s="2">
        <v>29.106835557918174</v>
      </c>
    </row>
    <row r="804" spans="1:3" x14ac:dyDescent="0.25">
      <c r="A804" s="2">
        <v>777</v>
      </c>
      <c r="B804" s="2">
        <v>195.53699668709282</v>
      </c>
      <c r="C804" s="2">
        <v>19.463003312907176</v>
      </c>
    </row>
    <row r="805" spans="1:3" x14ac:dyDescent="0.25">
      <c r="A805" s="2">
        <v>778</v>
      </c>
      <c r="B805" s="2">
        <v>179.42809085166181</v>
      </c>
      <c r="C805" s="2">
        <v>11.571909148338193</v>
      </c>
    </row>
    <row r="806" spans="1:3" x14ac:dyDescent="0.25">
      <c r="A806" s="2">
        <v>779</v>
      </c>
      <c r="B806" s="2">
        <v>157.835318980956</v>
      </c>
      <c r="C806" s="2">
        <v>15.164681019043996</v>
      </c>
    </row>
    <row r="807" spans="1:3" x14ac:dyDescent="0.25">
      <c r="A807" s="2">
        <v>780</v>
      </c>
      <c r="B807" s="2">
        <v>113.77122865541891</v>
      </c>
      <c r="C807" s="2">
        <v>82.228771344581091</v>
      </c>
    </row>
    <row r="808" spans="1:3" x14ac:dyDescent="0.25">
      <c r="A808" s="2">
        <v>781</v>
      </c>
      <c r="B808" s="2">
        <v>174.53402339208736</v>
      </c>
      <c r="C808" s="2">
        <v>-42.534023392087363</v>
      </c>
    </row>
    <row r="809" spans="1:3" x14ac:dyDescent="0.25">
      <c r="A809" s="2">
        <v>782</v>
      </c>
      <c r="B809" s="2">
        <v>171.42517423971225</v>
      </c>
      <c r="C809" s="2">
        <v>-42.425174239712248</v>
      </c>
    </row>
    <row r="810" spans="1:3" x14ac:dyDescent="0.25">
      <c r="A810" s="2">
        <v>783</v>
      </c>
      <c r="B810" s="2">
        <v>196.82432441104879</v>
      </c>
      <c r="C810" s="2">
        <v>78.175675588951208</v>
      </c>
    </row>
    <row r="811" spans="1:3" x14ac:dyDescent="0.25">
      <c r="A811" s="2">
        <v>784</v>
      </c>
      <c r="B811" s="2">
        <v>192.94558895309302</v>
      </c>
      <c r="C811" s="2">
        <v>-27.945588953093022</v>
      </c>
    </row>
    <row r="812" spans="1:3" x14ac:dyDescent="0.25">
      <c r="A812" s="2">
        <v>785</v>
      </c>
      <c r="B812" s="2">
        <v>169.08807080489694</v>
      </c>
      <c r="C812" s="2">
        <v>19.911929195103056</v>
      </c>
    </row>
    <row r="813" spans="1:3" x14ac:dyDescent="0.25">
      <c r="A813" s="2">
        <v>786</v>
      </c>
      <c r="B813" s="2">
        <v>146.96203493571755</v>
      </c>
      <c r="C813" s="2">
        <v>-32.962034935717554</v>
      </c>
    </row>
    <row r="814" spans="1:3" x14ac:dyDescent="0.25">
      <c r="A814" s="2">
        <v>787</v>
      </c>
      <c r="B814" s="2">
        <v>183.56135391077666</v>
      </c>
      <c r="C814" s="2">
        <v>59.43864608922334</v>
      </c>
    </row>
    <row r="815" spans="1:3" x14ac:dyDescent="0.25">
      <c r="A815" s="2">
        <v>788</v>
      </c>
      <c r="B815" s="2">
        <v>200.75679589718715</v>
      </c>
      <c r="C815" s="2">
        <v>9.2432041028128538</v>
      </c>
    </row>
    <row r="816" spans="1:3" x14ac:dyDescent="0.25">
      <c r="A816" s="2">
        <v>789</v>
      </c>
      <c r="B816" s="2">
        <v>177.39530892025519</v>
      </c>
      <c r="C816" s="2">
        <v>27.604691079744811</v>
      </c>
    </row>
    <row r="817" spans="1:3" x14ac:dyDescent="0.25">
      <c r="A817" s="2">
        <v>790</v>
      </c>
      <c r="B817" s="2">
        <v>182.58486506323192</v>
      </c>
      <c r="C817" s="2">
        <v>-10.584865063231916</v>
      </c>
    </row>
    <row r="818" spans="1:3" x14ac:dyDescent="0.25">
      <c r="A818" s="2">
        <v>791</v>
      </c>
      <c r="B818" s="2">
        <v>212.59841659083881</v>
      </c>
      <c r="C818" s="2">
        <v>18.401583409161191</v>
      </c>
    </row>
    <row r="819" spans="1:3" x14ac:dyDescent="0.25">
      <c r="A819" s="2">
        <v>792</v>
      </c>
      <c r="B819" s="2">
        <v>219.79934441811099</v>
      </c>
      <c r="C819" s="2">
        <v>-44.799344418110991</v>
      </c>
    </row>
    <row r="820" spans="1:3" x14ac:dyDescent="0.25">
      <c r="A820" s="2">
        <v>793</v>
      </c>
      <c r="B820" s="2">
        <v>158.70593666792459</v>
      </c>
      <c r="C820" s="2">
        <v>-9.7059366679245898</v>
      </c>
    </row>
    <row r="821" spans="1:3" x14ac:dyDescent="0.25">
      <c r="A821" s="2">
        <v>794</v>
      </c>
      <c r="B821" s="2">
        <v>200.91640308594583</v>
      </c>
      <c r="C821" s="2">
        <v>-17.916403085945831</v>
      </c>
    </row>
    <row r="822" spans="1:3" x14ac:dyDescent="0.25">
      <c r="A822" s="2">
        <v>795</v>
      </c>
      <c r="B822" s="2">
        <v>142.33296400731317</v>
      </c>
      <c r="C822" s="2">
        <v>-36.332964007313166</v>
      </c>
    </row>
    <row r="823" spans="1:3" x14ac:dyDescent="0.25">
      <c r="A823" s="2">
        <v>796</v>
      </c>
      <c r="B823" s="2">
        <v>190.60755581228813</v>
      </c>
      <c r="C823" s="2">
        <v>-11.607555812288126</v>
      </c>
    </row>
    <row r="824" spans="1:3" x14ac:dyDescent="0.25">
      <c r="A824" s="2">
        <v>797</v>
      </c>
      <c r="B824" s="2">
        <v>167.49270275357392</v>
      </c>
      <c r="C824" s="2">
        <v>-10.492702753573923</v>
      </c>
    </row>
    <row r="825" spans="1:3" x14ac:dyDescent="0.25">
      <c r="A825" s="2">
        <v>798</v>
      </c>
      <c r="B825" s="2">
        <v>163.07582203414657</v>
      </c>
      <c r="C825" s="2">
        <v>-61.075822034146569</v>
      </c>
    </row>
    <row r="826" spans="1:3" x14ac:dyDescent="0.25">
      <c r="A826" s="2">
        <v>799</v>
      </c>
      <c r="B826" s="2">
        <v>186.4168284699569</v>
      </c>
      <c r="C826" s="2">
        <v>104.5831715300431</v>
      </c>
    </row>
    <row r="827" spans="1:3" x14ac:dyDescent="0.25">
      <c r="A827" s="2">
        <v>800</v>
      </c>
      <c r="B827" s="2">
        <v>152.10947698848688</v>
      </c>
      <c r="C827" s="2">
        <v>28.890523011513125</v>
      </c>
    </row>
    <row r="828" spans="1:3" x14ac:dyDescent="0.25">
      <c r="A828" s="2">
        <v>801</v>
      </c>
      <c r="B828" s="2">
        <v>178.86365408008103</v>
      </c>
      <c r="C828" s="2">
        <v>43.136345919918966</v>
      </c>
    </row>
    <row r="829" spans="1:3" x14ac:dyDescent="0.25">
      <c r="A829" s="2">
        <v>802</v>
      </c>
      <c r="B829" s="2">
        <v>170.56222693371035</v>
      </c>
      <c r="C829" s="2">
        <v>-46.562226933710349</v>
      </c>
    </row>
    <row r="830" spans="1:3" x14ac:dyDescent="0.25">
      <c r="A830" s="2">
        <v>803</v>
      </c>
      <c r="B830" s="2">
        <v>156.50773657877176</v>
      </c>
      <c r="C830" s="2">
        <v>-38.507736578771755</v>
      </c>
    </row>
    <row r="831" spans="1:3" x14ac:dyDescent="0.25">
      <c r="A831" s="2">
        <v>804</v>
      </c>
      <c r="B831" s="2">
        <v>184.45152243287731</v>
      </c>
      <c r="C831" s="2">
        <v>14.548477567122688</v>
      </c>
    </row>
    <row r="832" spans="1:3" x14ac:dyDescent="0.25">
      <c r="A832" s="2">
        <v>805</v>
      </c>
      <c r="B832" s="2">
        <v>187.89191430475989</v>
      </c>
      <c r="C832" s="2">
        <v>4.1080856952401064</v>
      </c>
    </row>
    <row r="833" spans="1:3" x14ac:dyDescent="0.25">
      <c r="A833" s="2">
        <v>806</v>
      </c>
      <c r="B833" s="2">
        <v>169.17997879735398</v>
      </c>
      <c r="C833" s="2">
        <v>-15.179978797353982</v>
      </c>
    </row>
    <row r="834" spans="1:3" x14ac:dyDescent="0.25">
      <c r="A834" s="2">
        <v>807</v>
      </c>
      <c r="B834" s="2">
        <v>182.58393535724235</v>
      </c>
      <c r="C834" s="2">
        <v>110.41606464275765</v>
      </c>
    </row>
    <row r="835" spans="1:3" x14ac:dyDescent="0.25">
      <c r="A835" s="2">
        <v>808</v>
      </c>
      <c r="B835" s="2">
        <v>123.64173234300343</v>
      </c>
      <c r="C835" s="2">
        <v>-6.6417323430034259</v>
      </c>
    </row>
    <row r="836" spans="1:3" x14ac:dyDescent="0.25">
      <c r="A836" s="2">
        <v>809</v>
      </c>
      <c r="B836" s="2">
        <v>211.03119946160413</v>
      </c>
      <c r="C836" s="2">
        <v>-75.031199461604132</v>
      </c>
    </row>
    <row r="837" spans="1:3" x14ac:dyDescent="0.25">
      <c r="A837" s="2">
        <v>810</v>
      </c>
      <c r="B837" s="2">
        <v>143.38273971817247</v>
      </c>
      <c r="C837" s="2">
        <v>14.617260281827527</v>
      </c>
    </row>
    <row r="838" spans="1:3" x14ac:dyDescent="0.25">
      <c r="A838" s="2">
        <v>811</v>
      </c>
      <c r="B838" s="2">
        <v>157.88231433416141</v>
      </c>
      <c r="C838" s="2">
        <v>15.117685665838593</v>
      </c>
    </row>
    <row r="839" spans="1:3" x14ac:dyDescent="0.25">
      <c r="A839" s="2">
        <v>812</v>
      </c>
      <c r="B839" s="2">
        <v>170.16413802586544</v>
      </c>
      <c r="C839" s="2">
        <v>-10.164138025865441</v>
      </c>
    </row>
    <row r="840" spans="1:3" x14ac:dyDescent="0.25">
      <c r="A840" s="2">
        <v>813</v>
      </c>
      <c r="B840" s="2">
        <v>173.73784557639752</v>
      </c>
      <c r="C840" s="2">
        <v>40.262154423602482</v>
      </c>
    </row>
    <row r="841" spans="1:3" x14ac:dyDescent="0.25">
      <c r="A841" s="2">
        <v>814</v>
      </c>
      <c r="B841" s="2">
        <v>199.9389845324115</v>
      </c>
      <c r="C841" s="2">
        <v>11.061015467588504</v>
      </c>
    </row>
    <row r="842" spans="1:3" x14ac:dyDescent="0.25">
      <c r="A842" s="2">
        <v>815</v>
      </c>
      <c r="B842" s="2">
        <v>153.1855442094554</v>
      </c>
      <c r="C842" s="2">
        <v>66.814455790544599</v>
      </c>
    </row>
    <row r="843" spans="1:3" x14ac:dyDescent="0.25">
      <c r="A843" s="2">
        <v>816</v>
      </c>
      <c r="B843" s="2">
        <v>191.82926705389625</v>
      </c>
      <c r="C843" s="2">
        <v>-31.829267053896245</v>
      </c>
    </row>
    <row r="844" spans="1:3" x14ac:dyDescent="0.25">
      <c r="A844" s="2">
        <v>817</v>
      </c>
      <c r="B844" s="2">
        <v>202.99618037055785</v>
      </c>
      <c r="C844" s="2">
        <v>-66.996180370557852</v>
      </c>
    </row>
    <row r="845" spans="1:3" x14ac:dyDescent="0.25">
      <c r="A845" s="2">
        <v>818</v>
      </c>
      <c r="B845" s="2">
        <v>167.10113121873152</v>
      </c>
      <c r="C845" s="2">
        <v>-48.101131218731524</v>
      </c>
    </row>
    <row r="846" spans="1:3" x14ac:dyDescent="0.25">
      <c r="A846" s="2">
        <v>819</v>
      </c>
      <c r="B846" s="2">
        <v>165.93315600530596</v>
      </c>
      <c r="C846" s="2">
        <v>-16.93315600530596</v>
      </c>
    </row>
    <row r="847" spans="1:3" x14ac:dyDescent="0.25">
      <c r="A847" s="2">
        <v>820</v>
      </c>
      <c r="B847" s="2">
        <v>180.99716739287564</v>
      </c>
      <c r="C847" s="2">
        <v>14.002832607124361</v>
      </c>
    </row>
    <row r="848" spans="1:3" x14ac:dyDescent="0.25">
      <c r="A848" s="2">
        <v>821</v>
      </c>
      <c r="B848" s="2">
        <v>201.41407036721449</v>
      </c>
      <c r="C848" s="2">
        <v>-4.4140703672144923</v>
      </c>
    </row>
    <row r="849" spans="1:3" x14ac:dyDescent="0.25">
      <c r="A849" s="2">
        <v>822</v>
      </c>
      <c r="B849" s="2">
        <v>173.53031332844387</v>
      </c>
      <c r="C849" s="2">
        <v>-8.5303133284438672</v>
      </c>
    </row>
    <row r="850" spans="1:3" x14ac:dyDescent="0.25">
      <c r="A850" s="2">
        <v>823</v>
      </c>
      <c r="B850" s="2">
        <v>117.21162052730151</v>
      </c>
      <c r="C850" s="2">
        <v>17.788379472698495</v>
      </c>
    </row>
    <row r="851" spans="1:3" x14ac:dyDescent="0.25">
      <c r="A851" s="2">
        <v>824</v>
      </c>
      <c r="B851" s="2">
        <v>162.98276103372532</v>
      </c>
      <c r="C851" s="2">
        <v>-21.982761033725325</v>
      </c>
    </row>
    <row r="852" spans="1:3" x14ac:dyDescent="0.25">
      <c r="A852" s="2">
        <v>825</v>
      </c>
      <c r="B852" s="2">
        <v>207.37280641175693</v>
      </c>
      <c r="C852" s="2">
        <v>-50.372806411756926</v>
      </c>
    </row>
    <row r="853" spans="1:3" x14ac:dyDescent="0.25">
      <c r="A853" s="2">
        <v>826</v>
      </c>
      <c r="B853" s="2">
        <v>160.0674809611848</v>
      </c>
      <c r="C853" s="2">
        <v>-49.067480961184799</v>
      </c>
    </row>
    <row r="854" spans="1:3" x14ac:dyDescent="0.25">
      <c r="A854" s="2">
        <v>827</v>
      </c>
      <c r="B854" s="2">
        <v>178.81200076585228</v>
      </c>
      <c r="C854" s="2">
        <v>-61.812000765852275</v>
      </c>
    </row>
    <row r="855" spans="1:3" x14ac:dyDescent="0.25">
      <c r="A855" s="2">
        <v>828</v>
      </c>
      <c r="B855" s="2">
        <v>184.21862838080403</v>
      </c>
      <c r="C855" s="2">
        <v>-70.218628380804034</v>
      </c>
    </row>
    <row r="856" spans="1:3" x14ac:dyDescent="0.25">
      <c r="A856" s="2">
        <v>829</v>
      </c>
      <c r="B856" s="2">
        <v>134.84748881373895</v>
      </c>
      <c r="C856" s="2">
        <v>90.152511186261052</v>
      </c>
    </row>
    <row r="857" spans="1:3" x14ac:dyDescent="0.25">
      <c r="A857" s="2">
        <v>830</v>
      </c>
      <c r="B857" s="2">
        <v>186.97545427255008</v>
      </c>
      <c r="C857" s="2">
        <v>6.0245457274499188</v>
      </c>
    </row>
    <row r="858" spans="1:3" x14ac:dyDescent="0.25">
      <c r="A858" s="2">
        <v>831</v>
      </c>
      <c r="B858" s="2">
        <v>211.70336680574016</v>
      </c>
      <c r="C858" s="2">
        <v>31.29663319425984</v>
      </c>
    </row>
    <row r="859" spans="1:3" x14ac:dyDescent="0.25">
      <c r="A859" s="2">
        <v>832</v>
      </c>
      <c r="B859" s="2">
        <v>123.96653438753377</v>
      </c>
      <c r="C859" s="2">
        <v>-22.96653438753377</v>
      </c>
    </row>
    <row r="860" spans="1:3" x14ac:dyDescent="0.25">
      <c r="A860" s="2">
        <v>833</v>
      </c>
      <c r="B860" s="2">
        <v>195.23081577170493</v>
      </c>
      <c r="C860" s="2">
        <v>8.7691842282950745</v>
      </c>
    </row>
    <row r="861" spans="1:3" x14ac:dyDescent="0.25">
      <c r="A861" s="2">
        <v>834</v>
      </c>
      <c r="B861" s="2">
        <v>222.72229487161823</v>
      </c>
      <c r="C861" s="2">
        <v>17.277705128381768</v>
      </c>
    </row>
    <row r="862" spans="1:3" x14ac:dyDescent="0.25">
      <c r="A862" s="2">
        <v>835</v>
      </c>
      <c r="B862" s="2">
        <v>208.44887363272545</v>
      </c>
      <c r="C862" s="2">
        <v>37.551126367274549</v>
      </c>
    </row>
    <row r="863" spans="1:3" x14ac:dyDescent="0.25">
      <c r="A863" s="2">
        <v>836</v>
      </c>
      <c r="B863" s="2">
        <v>178.32573212058409</v>
      </c>
      <c r="C863" s="2">
        <v>9.6742678794159076</v>
      </c>
    </row>
    <row r="864" spans="1:3" x14ac:dyDescent="0.25">
      <c r="A864" s="2">
        <v>837</v>
      </c>
      <c r="B864" s="2">
        <v>147.86523691994771</v>
      </c>
      <c r="C864" s="2">
        <v>21.134763080052295</v>
      </c>
    </row>
    <row r="865" spans="1:3" x14ac:dyDescent="0.25">
      <c r="A865" s="2">
        <v>838</v>
      </c>
      <c r="B865" s="2">
        <v>179.44857139278344</v>
      </c>
      <c r="C865" s="2">
        <v>8.5514286072165646</v>
      </c>
    </row>
    <row r="866" spans="1:3" x14ac:dyDescent="0.25">
      <c r="A866" s="2">
        <v>839</v>
      </c>
      <c r="B866" s="2">
        <v>180.94343136469305</v>
      </c>
      <c r="C866" s="2">
        <v>-15.943431364693055</v>
      </c>
    </row>
    <row r="867" spans="1:3" x14ac:dyDescent="0.25">
      <c r="A867" s="2">
        <v>840</v>
      </c>
      <c r="B867" s="2">
        <v>194.3522691875794</v>
      </c>
      <c r="C867" s="2">
        <v>-90.352269187579395</v>
      </c>
    </row>
    <row r="868" spans="1:3" x14ac:dyDescent="0.25">
      <c r="A868" s="2">
        <v>841</v>
      </c>
      <c r="B868" s="2">
        <v>171.53871578125509</v>
      </c>
      <c r="C868" s="2">
        <v>-32.538715781255092</v>
      </c>
    </row>
    <row r="869" spans="1:3" x14ac:dyDescent="0.25">
      <c r="A869" s="2">
        <v>842</v>
      </c>
      <c r="B869" s="2">
        <v>207.07917714033374</v>
      </c>
      <c r="C869" s="2">
        <v>-72.079177140333741</v>
      </c>
    </row>
    <row r="870" spans="1:3" x14ac:dyDescent="0.25">
      <c r="A870" s="2">
        <v>843</v>
      </c>
      <c r="B870" s="2">
        <v>201.47502888853899</v>
      </c>
      <c r="C870" s="2">
        <v>-55.475028888538986</v>
      </c>
    </row>
    <row r="871" spans="1:3" x14ac:dyDescent="0.25">
      <c r="A871" s="2">
        <v>844</v>
      </c>
      <c r="B871" s="2">
        <v>155.91514888510267</v>
      </c>
      <c r="C871" s="2">
        <v>53.084851114897333</v>
      </c>
    </row>
    <row r="872" spans="1:3" x14ac:dyDescent="0.25">
      <c r="A872" s="2">
        <v>845</v>
      </c>
      <c r="B872" s="2">
        <v>179.91342979094037</v>
      </c>
      <c r="C872" s="2">
        <v>33.08657020905963</v>
      </c>
    </row>
    <row r="873" spans="1:3" x14ac:dyDescent="0.25">
      <c r="A873" s="2">
        <v>846</v>
      </c>
      <c r="B873" s="2">
        <v>192.59334239048931</v>
      </c>
      <c r="C873" s="2">
        <v>-0.59334239048931181</v>
      </c>
    </row>
    <row r="874" spans="1:3" x14ac:dyDescent="0.25">
      <c r="A874" s="2">
        <v>847</v>
      </c>
      <c r="B874" s="2">
        <v>137.88979177777662</v>
      </c>
      <c r="C874" s="2">
        <v>55.110208222223378</v>
      </c>
    </row>
    <row r="875" spans="1:3" x14ac:dyDescent="0.25">
      <c r="A875" s="2">
        <v>848</v>
      </c>
      <c r="B875" s="2">
        <v>191.37837182385834</v>
      </c>
      <c r="C875" s="2">
        <v>12.621628176141655</v>
      </c>
    </row>
    <row r="876" spans="1:3" x14ac:dyDescent="0.25">
      <c r="A876" s="2">
        <v>849</v>
      </c>
      <c r="B876" s="2">
        <v>231.77498719442713</v>
      </c>
      <c r="C876" s="2">
        <v>10.225012805572874</v>
      </c>
    </row>
    <row r="877" spans="1:3" x14ac:dyDescent="0.25">
      <c r="A877" s="2">
        <v>850</v>
      </c>
      <c r="B877" s="2">
        <v>151.24001230948244</v>
      </c>
      <c r="C877" s="2">
        <v>4.759987690517562</v>
      </c>
    </row>
    <row r="878" spans="1:3" x14ac:dyDescent="0.25">
      <c r="A878" s="2">
        <v>851</v>
      </c>
      <c r="B878" s="2">
        <v>205.31932063725409</v>
      </c>
      <c r="C878" s="2">
        <v>13.680679362745906</v>
      </c>
    </row>
    <row r="879" spans="1:3" x14ac:dyDescent="0.25">
      <c r="A879" s="2">
        <v>852</v>
      </c>
      <c r="B879" s="2">
        <v>166.04483813486965</v>
      </c>
      <c r="C879" s="2">
        <v>-30.04483813486965</v>
      </c>
    </row>
    <row r="880" spans="1:3" x14ac:dyDescent="0.25">
      <c r="A880" s="2">
        <v>853</v>
      </c>
      <c r="B880" s="2">
        <v>172.26927711459706</v>
      </c>
      <c r="C880" s="2">
        <v>2.7307228854029404</v>
      </c>
    </row>
    <row r="881" spans="1:3" x14ac:dyDescent="0.25">
      <c r="A881" s="2">
        <v>854</v>
      </c>
      <c r="B881" s="2">
        <v>144.78360898367134</v>
      </c>
      <c r="C881" s="2">
        <v>-1.7836089836713427</v>
      </c>
    </row>
    <row r="882" spans="1:3" x14ac:dyDescent="0.25">
      <c r="A882" s="2">
        <v>855</v>
      </c>
      <c r="B882" s="2">
        <v>161.81478582029976</v>
      </c>
      <c r="C882" s="2">
        <v>16.185214179700239</v>
      </c>
    </row>
    <row r="883" spans="1:3" x14ac:dyDescent="0.25">
      <c r="A883" s="2">
        <v>856</v>
      </c>
      <c r="B883" s="2">
        <v>153.20624805255162</v>
      </c>
      <c r="C883" s="2">
        <v>6.793751947448385</v>
      </c>
    </row>
    <row r="884" spans="1:3" x14ac:dyDescent="0.25">
      <c r="A884" s="2">
        <v>857</v>
      </c>
      <c r="B884" s="2">
        <v>187.39983469050418</v>
      </c>
      <c r="C884" s="2">
        <v>75.600165309495821</v>
      </c>
    </row>
    <row r="885" spans="1:3" x14ac:dyDescent="0.25">
      <c r="A885" s="2">
        <v>858</v>
      </c>
      <c r="B885" s="2">
        <v>183.28146450549795</v>
      </c>
      <c r="C885" s="2">
        <v>52.718535494502049</v>
      </c>
    </row>
    <row r="886" spans="1:3" x14ac:dyDescent="0.25">
      <c r="A886" s="2">
        <v>859</v>
      </c>
      <c r="B886" s="2">
        <v>168.12368571349211</v>
      </c>
      <c r="C886" s="2">
        <v>-40.123685713492108</v>
      </c>
    </row>
    <row r="887" spans="1:3" x14ac:dyDescent="0.25">
      <c r="A887" s="2">
        <v>860</v>
      </c>
      <c r="B887" s="2">
        <v>126.869934005909</v>
      </c>
      <c r="C887" s="2">
        <v>7.1300659940909981</v>
      </c>
    </row>
    <row r="888" spans="1:3" x14ac:dyDescent="0.25">
      <c r="A888" s="2">
        <v>861</v>
      </c>
      <c r="B888" s="2">
        <v>173.01287191006855</v>
      </c>
      <c r="C888" s="2">
        <v>-15.012871910068554</v>
      </c>
    </row>
    <row r="889" spans="1:3" x14ac:dyDescent="0.25">
      <c r="A889" s="2">
        <v>862</v>
      </c>
      <c r="B889" s="2">
        <v>141.2492264053779</v>
      </c>
      <c r="C889" s="2">
        <v>8.7507735946221032</v>
      </c>
    </row>
    <row r="890" spans="1:3" x14ac:dyDescent="0.25">
      <c r="A890" s="2">
        <v>863</v>
      </c>
      <c r="B890" s="2">
        <v>223.8444277398026</v>
      </c>
      <c r="C890" s="2">
        <v>67.155572260197403</v>
      </c>
    </row>
    <row r="891" spans="1:3" x14ac:dyDescent="0.25">
      <c r="A891" s="2">
        <v>864</v>
      </c>
      <c r="B891" s="2">
        <v>229.13751381321148</v>
      </c>
      <c r="C891" s="2">
        <v>-42.137513813211484</v>
      </c>
    </row>
    <row r="892" spans="1:3" x14ac:dyDescent="0.25">
      <c r="A892" s="2">
        <v>865</v>
      </c>
      <c r="B892" s="2">
        <v>178.85899611905765</v>
      </c>
      <c r="C892" s="2">
        <v>18.14100388094235</v>
      </c>
    </row>
    <row r="893" spans="1:3" x14ac:dyDescent="0.25">
      <c r="A893" s="2">
        <v>866</v>
      </c>
      <c r="B893" s="2">
        <v>146.7235532166313</v>
      </c>
      <c r="C893" s="2">
        <v>-18.723553216631302</v>
      </c>
    </row>
    <row r="894" spans="1:3" x14ac:dyDescent="0.25">
      <c r="A894" s="2">
        <v>867</v>
      </c>
      <c r="B894" s="2">
        <v>167.93871672061383</v>
      </c>
      <c r="C894" s="2">
        <v>26.061283279386174</v>
      </c>
    </row>
    <row r="895" spans="1:3" x14ac:dyDescent="0.25">
      <c r="A895" s="2">
        <v>868</v>
      </c>
      <c r="B895" s="2">
        <v>179.23638118380634</v>
      </c>
      <c r="C895" s="2">
        <v>62.763618816193656</v>
      </c>
    </row>
    <row r="896" spans="1:3" x14ac:dyDescent="0.25">
      <c r="A896" s="2">
        <v>869</v>
      </c>
      <c r="B896" s="2">
        <v>184.38404653855028</v>
      </c>
      <c r="C896" s="2">
        <v>-41.38404653855028</v>
      </c>
    </row>
    <row r="897" spans="1:3" x14ac:dyDescent="0.25">
      <c r="A897" s="2">
        <v>870</v>
      </c>
      <c r="B897" s="2">
        <v>148.39127842527932</v>
      </c>
      <c r="C897" s="2">
        <v>-26.391278425279324</v>
      </c>
    </row>
    <row r="898" spans="1:3" x14ac:dyDescent="0.25">
      <c r="A898" s="2">
        <v>871</v>
      </c>
      <c r="B898" s="2">
        <v>237.89984780073075</v>
      </c>
      <c r="C898" s="2">
        <v>56.100152199269246</v>
      </c>
    </row>
    <row r="899" spans="1:3" x14ac:dyDescent="0.25">
      <c r="A899" s="2">
        <v>872</v>
      </c>
      <c r="B899" s="2">
        <v>221.02105565971908</v>
      </c>
      <c r="C899" s="2">
        <v>27.978944340280918</v>
      </c>
    </row>
    <row r="900" spans="1:3" x14ac:dyDescent="0.25">
      <c r="A900" s="2">
        <v>873</v>
      </c>
      <c r="B900" s="2">
        <v>174.56612587118411</v>
      </c>
      <c r="C900" s="2">
        <v>32.433874128815887</v>
      </c>
    </row>
    <row r="901" spans="1:3" x14ac:dyDescent="0.25">
      <c r="A901" s="2">
        <v>874</v>
      </c>
      <c r="B901" s="2">
        <v>187.37354318039499</v>
      </c>
      <c r="C901" s="2">
        <v>-87.373543180394989</v>
      </c>
    </row>
    <row r="902" spans="1:3" x14ac:dyDescent="0.25">
      <c r="A902" s="2">
        <v>875</v>
      </c>
      <c r="B902" s="2">
        <v>152.16950580382175</v>
      </c>
      <c r="C902" s="2">
        <v>-24.16950580382175</v>
      </c>
    </row>
    <row r="903" spans="1:3" x14ac:dyDescent="0.25">
      <c r="A903" s="2">
        <v>876</v>
      </c>
      <c r="B903" s="2">
        <v>176.40068076173279</v>
      </c>
      <c r="C903" s="2">
        <v>-72.400680761732787</v>
      </c>
    </row>
    <row r="904" spans="1:3" x14ac:dyDescent="0.25">
      <c r="A904" s="2">
        <v>877</v>
      </c>
      <c r="B904" s="2">
        <v>171.37910859249641</v>
      </c>
      <c r="C904" s="2">
        <v>-25.379108592496408</v>
      </c>
    </row>
    <row r="905" spans="1:3" x14ac:dyDescent="0.25">
      <c r="A905" s="2">
        <v>878</v>
      </c>
      <c r="B905" s="2">
        <v>138.52077473769481</v>
      </c>
      <c r="C905" s="2">
        <v>15.479225262305192</v>
      </c>
    </row>
    <row r="906" spans="1:3" x14ac:dyDescent="0.25">
      <c r="A906" s="2">
        <v>879</v>
      </c>
      <c r="B906" s="2">
        <v>149.09461854252254</v>
      </c>
      <c r="C906" s="2">
        <v>-7.0946185425225394</v>
      </c>
    </row>
    <row r="907" spans="1:3" x14ac:dyDescent="0.25">
      <c r="A907" s="2">
        <v>880</v>
      </c>
      <c r="B907" s="2">
        <v>178.02722158616297</v>
      </c>
      <c r="C907" s="2">
        <v>2.9727784138370339</v>
      </c>
    </row>
    <row r="908" spans="1:3" x14ac:dyDescent="0.25">
      <c r="A908" s="2">
        <v>881</v>
      </c>
      <c r="B908" s="2">
        <v>164.03253674458466</v>
      </c>
      <c r="C908" s="2">
        <v>-57.032536744584661</v>
      </c>
    </row>
    <row r="909" spans="1:3" x14ac:dyDescent="0.25">
      <c r="A909" s="2">
        <v>882</v>
      </c>
      <c r="B909" s="2">
        <v>177.57632635612507</v>
      </c>
      <c r="C909" s="2">
        <v>-2.5763263561250653</v>
      </c>
    </row>
    <row r="910" spans="1:3" x14ac:dyDescent="0.25">
      <c r="A910" s="2">
        <v>883</v>
      </c>
      <c r="B910" s="2">
        <v>160.19964363187012</v>
      </c>
      <c r="C910" s="2">
        <v>63.800356368129883</v>
      </c>
    </row>
    <row r="911" spans="1:3" x14ac:dyDescent="0.25">
      <c r="A911" s="2">
        <v>884</v>
      </c>
      <c r="B911" s="2">
        <v>145.20240173461247</v>
      </c>
      <c r="C911" s="2">
        <v>-13.202401734612465</v>
      </c>
    </row>
    <row r="912" spans="1:3" x14ac:dyDescent="0.25">
      <c r="A912" s="2">
        <v>885</v>
      </c>
      <c r="B912" s="2">
        <v>204.99358888673419</v>
      </c>
      <c r="C912" s="2">
        <v>-74.993588886734187</v>
      </c>
    </row>
    <row r="913" spans="1:3" x14ac:dyDescent="0.25">
      <c r="A913" s="2">
        <v>886</v>
      </c>
      <c r="B913" s="2">
        <v>184.92196849804725</v>
      </c>
      <c r="C913" s="2">
        <v>-32.921968498047249</v>
      </c>
    </row>
    <row r="914" spans="1:3" x14ac:dyDescent="0.25">
      <c r="A914" s="2">
        <v>887</v>
      </c>
      <c r="B914" s="2">
        <v>148.98829949412161</v>
      </c>
      <c r="C914" s="2">
        <v>40.011700505878395</v>
      </c>
    </row>
    <row r="915" spans="1:3" x14ac:dyDescent="0.25">
      <c r="A915" s="2">
        <v>888</v>
      </c>
      <c r="B915" s="2">
        <v>194.37949040367818</v>
      </c>
      <c r="C915" s="2">
        <v>-29.379490403678176</v>
      </c>
    </row>
    <row r="916" spans="1:3" x14ac:dyDescent="0.25">
      <c r="A916" s="2">
        <v>889</v>
      </c>
      <c r="B916" s="2">
        <v>182.96247342995522</v>
      </c>
      <c r="C916" s="2">
        <v>-13.962473429955224</v>
      </c>
    </row>
    <row r="917" spans="1:3" x14ac:dyDescent="0.25">
      <c r="A917" s="2">
        <v>890</v>
      </c>
      <c r="B917" s="2">
        <v>207.39235724688893</v>
      </c>
      <c r="C917" s="2">
        <v>-75.392357246888935</v>
      </c>
    </row>
    <row r="918" spans="1:3" x14ac:dyDescent="0.25">
      <c r="A918" s="2">
        <v>891</v>
      </c>
      <c r="B918" s="2">
        <v>174.88719966068064</v>
      </c>
      <c r="C918" s="2">
        <v>-27.887199660680636</v>
      </c>
    </row>
    <row r="919" spans="1:3" x14ac:dyDescent="0.25">
      <c r="A919" s="2">
        <v>892</v>
      </c>
      <c r="B919" s="2">
        <v>180.3848055620999</v>
      </c>
      <c r="C919" s="2">
        <v>-4.3848055620998991</v>
      </c>
    </row>
    <row r="920" spans="1:3" x14ac:dyDescent="0.25">
      <c r="A920" s="2">
        <v>893</v>
      </c>
      <c r="B920" s="2">
        <v>153.42424923051624</v>
      </c>
      <c r="C920" s="2">
        <v>20.575750769483761</v>
      </c>
    </row>
    <row r="921" spans="1:3" x14ac:dyDescent="0.25">
      <c r="A921" s="2">
        <v>894</v>
      </c>
      <c r="B921" s="2">
        <v>131.99108454856912</v>
      </c>
      <c r="C921" s="2">
        <v>-28.99108454856912</v>
      </c>
    </row>
    <row r="922" spans="1:3" x14ac:dyDescent="0.25">
      <c r="A922" s="2">
        <v>895</v>
      </c>
      <c r="B922" s="2">
        <v>171.23927554084437</v>
      </c>
      <c r="C922" s="2">
        <v>-2.2392755408443747</v>
      </c>
    </row>
    <row r="923" spans="1:3" x14ac:dyDescent="0.25">
      <c r="A923" s="2">
        <v>896</v>
      </c>
      <c r="B923" s="2">
        <v>146.30476046569018</v>
      </c>
      <c r="C923" s="2">
        <v>-34.30476046569018</v>
      </c>
    </row>
    <row r="924" spans="1:3" x14ac:dyDescent="0.25">
      <c r="A924" s="2">
        <v>897</v>
      </c>
      <c r="B924" s="2">
        <v>183.09463610064051</v>
      </c>
      <c r="C924" s="2">
        <v>-1.0946361006405141</v>
      </c>
    </row>
    <row r="925" spans="1:3" x14ac:dyDescent="0.25">
      <c r="A925" s="2">
        <v>898</v>
      </c>
      <c r="B925" s="2">
        <v>174.67292673774983</v>
      </c>
      <c r="C925" s="2">
        <v>-74.672926737749833</v>
      </c>
    </row>
    <row r="926" spans="1:3" x14ac:dyDescent="0.25">
      <c r="A926" s="2">
        <v>899</v>
      </c>
      <c r="B926" s="2">
        <v>210.10892846040676</v>
      </c>
      <c r="C926" s="2">
        <v>-4.1089284604067586</v>
      </c>
    </row>
    <row r="927" spans="1:3" x14ac:dyDescent="0.25">
      <c r="A927" s="2">
        <v>900</v>
      </c>
      <c r="B927" s="2">
        <v>221.36749125333523</v>
      </c>
      <c r="C927" s="2">
        <v>42.632508746664769</v>
      </c>
    </row>
    <row r="928" spans="1:3" x14ac:dyDescent="0.25">
      <c r="A928" s="2">
        <v>901</v>
      </c>
      <c r="B928" s="2">
        <v>209.17943496606742</v>
      </c>
      <c r="C928" s="2">
        <v>-39.179434966067419</v>
      </c>
    </row>
    <row r="929" spans="1:3" x14ac:dyDescent="0.25">
      <c r="A929" s="2">
        <v>902</v>
      </c>
      <c r="B929" s="2">
        <v>159.6889428884719</v>
      </c>
      <c r="C929" s="2">
        <v>-41.6889428884719</v>
      </c>
    </row>
    <row r="930" spans="1:3" x14ac:dyDescent="0.25">
      <c r="A930" s="2">
        <v>903</v>
      </c>
      <c r="B930" s="2">
        <v>157.62312877197897</v>
      </c>
      <c r="C930" s="2">
        <v>30.376871228021031</v>
      </c>
    </row>
    <row r="931" spans="1:3" x14ac:dyDescent="0.25">
      <c r="A931" s="2">
        <v>904</v>
      </c>
      <c r="B931" s="2">
        <v>165.52739671649434</v>
      </c>
      <c r="C931" s="2">
        <v>29.472603283505663</v>
      </c>
    </row>
    <row r="932" spans="1:3" x14ac:dyDescent="0.25">
      <c r="A932" s="2">
        <v>905</v>
      </c>
      <c r="B932" s="2">
        <v>130.12442717892372</v>
      </c>
      <c r="C932" s="2">
        <v>12.875572821076275</v>
      </c>
    </row>
    <row r="933" spans="1:3" x14ac:dyDescent="0.25">
      <c r="A933" s="2">
        <v>906</v>
      </c>
      <c r="B933" s="2">
        <v>231.49043982812506</v>
      </c>
      <c r="C933" s="2">
        <v>28.509560171874938</v>
      </c>
    </row>
    <row r="934" spans="1:3" x14ac:dyDescent="0.25">
      <c r="A934" s="2">
        <v>907</v>
      </c>
      <c r="B934" s="2">
        <v>169.53222535995766</v>
      </c>
      <c r="C934" s="2">
        <v>7.4677746400423359</v>
      </c>
    </row>
    <row r="935" spans="1:3" x14ac:dyDescent="0.25">
      <c r="A935" s="2">
        <v>908</v>
      </c>
      <c r="B935" s="2">
        <v>145.42040291257709</v>
      </c>
      <c r="C935" s="2">
        <v>-0.42040291257708873</v>
      </c>
    </row>
    <row r="936" spans="1:3" x14ac:dyDescent="0.25">
      <c r="A936" s="2">
        <v>909</v>
      </c>
      <c r="B936" s="2">
        <v>199.72679432343446</v>
      </c>
      <c r="C936" s="2">
        <v>-15.726794323434461</v>
      </c>
    </row>
    <row r="937" spans="1:3" x14ac:dyDescent="0.25">
      <c r="A937" s="2">
        <v>910</v>
      </c>
      <c r="B937" s="2">
        <v>171.82419285354672</v>
      </c>
      <c r="C937" s="2">
        <v>-24.82419285354672</v>
      </c>
    </row>
    <row r="938" spans="1:3" x14ac:dyDescent="0.25">
      <c r="A938" s="2">
        <v>911</v>
      </c>
      <c r="B938" s="2">
        <v>176.32017140527626</v>
      </c>
      <c r="C938" s="2">
        <v>-49.320171405276255</v>
      </c>
    </row>
    <row r="939" spans="1:3" x14ac:dyDescent="0.25">
      <c r="A939" s="2">
        <v>912</v>
      </c>
      <c r="B939" s="2">
        <v>209.29204680162067</v>
      </c>
      <c r="C939" s="2">
        <v>65.707953198379329</v>
      </c>
    </row>
    <row r="940" spans="1:3" x14ac:dyDescent="0.25">
      <c r="A940" s="2">
        <v>913</v>
      </c>
      <c r="B940" s="2">
        <v>177.17823744828016</v>
      </c>
      <c r="C940" s="2">
        <v>26.821762551719843</v>
      </c>
    </row>
    <row r="941" spans="1:3" x14ac:dyDescent="0.25">
      <c r="A941" s="2">
        <v>914</v>
      </c>
      <c r="B941" s="2">
        <v>122.89046716656524</v>
      </c>
      <c r="C941" s="2">
        <v>13.109532833434756</v>
      </c>
    </row>
    <row r="942" spans="1:3" x14ac:dyDescent="0.25">
      <c r="A942" s="2">
        <v>915</v>
      </c>
      <c r="B942" s="2">
        <v>222.76836051883407</v>
      </c>
      <c r="C942" s="2">
        <v>12.231639481165928</v>
      </c>
    </row>
    <row r="943" spans="1:3" x14ac:dyDescent="0.25">
      <c r="A943" s="2">
        <v>916</v>
      </c>
      <c r="B943" s="2">
        <v>166.19141186149884</v>
      </c>
      <c r="C943" s="2">
        <v>-19.191411861498835</v>
      </c>
    </row>
    <row r="944" spans="1:3" x14ac:dyDescent="0.25">
      <c r="A944" s="2">
        <v>917</v>
      </c>
      <c r="B944" s="2">
        <v>166.04483813486965</v>
      </c>
      <c r="C944" s="2">
        <v>-21.04483813486965</v>
      </c>
    </row>
    <row r="945" spans="1:3" x14ac:dyDescent="0.25">
      <c r="A945" s="2">
        <v>918</v>
      </c>
      <c r="B945" s="2">
        <v>111.06139811687828</v>
      </c>
      <c r="C945" s="2">
        <v>30.93860188312172</v>
      </c>
    </row>
    <row r="946" spans="1:3" x14ac:dyDescent="0.25">
      <c r="A946" s="2">
        <v>919</v>
      </c>
      <c r="B946" s="2">
        <v>202.13718462156436</v>
      </c>
      <c r="C946" s="2">
        <v>69.862815378435641</v>
      </c>
    </row>
    <row r="947" spans="1:3" x14ac:dyDescent="0.25">
      <c r="A947" s="2">
        <v>920</v>
      </c>
      <c r="B947" s="2">
        <v>191.65826122913703</v>
      </c>
      <c r="C947" s="2">
        <v>-12.658261229137025</v>
      </c>
    </row>
    <row r="948" spans="1:3" x14ac:dyDescent="0.25">
      <c r="A948" s="2">
        <v>921</v>
      </c>
      <c r="B948" s="2">
        <v>136.66715083017891</v>
      </c>
      <c r="C948" s="2">
        <v>-22.667150830178912</v>
      </c>
    </row>
    <row r="949" spans="1:3" x14ac:dyDescent="0.25">
      <c r="A949" s="2">
        <v>922</v>
      </c>
      <c r="B949" s="2">
        <v>164.45807017050294</v>
      </c>
      <c r="C949" s="2">
        <v>45.541929829497064</v>
      </c>
    </row>
    <row r="950" spans="1:3" x14ac:dyDescent="0.25">
      <c r="A950" s="2">
        <v>923</v>
      </c>
      <c r="B950" s="2">
        <v>167.54062781276886</v>
      </c>
      <c r="C950" s="2">
        <v>-0.54062781276886085</v>
      </c>
    </row>
    <row r="951" spans="1:3" x14ac:dyDescent="0.25">
      <c r="A951" s="2">
        <v>924</v>
      </c>
      <c r="B951" s="2">
        <v>221.99847421325342</v>
      </c>
      <c r="C951" s="2">
        <v>-36.998474213253417</v>
      </c>
    </row>
    <row r="952" spans="1:3" x14ac:dyDescent="0.25">
      <c r="A952" s="2">
        <v>925</v>
      </c>
      <c r="B952" s="2">
        <v>146.37804732900477</v>
      </c>
      <c r="C952" s="2">
        <v>66.621952670995228</v>
      </c>
    </row>
    <row r="953" spans="1:3" x14ac:dyDescent="0.25">
      <c r="A953" s="2">
        <v>926</v>
      </c>
      <c r="B953" s="2">
        <v>182.51064849392776</v>
      </c>
      <c r="C953" s="2">
        <v>-31.510648493927761</v>
      </c>
    </row>
    <row r="954" spans="1:3" x14ac:dyDescent="0.25">
      <c r="A954" s="2">
        <v>927</v>
      </c>
      <c r="B954" s="2">
        <v>144.22591288706775</v>
      </c>
      <c r="C954" s="2">
        <v>-16.22591288706775</v>
      </c>
    </row>
    <row r="955" spans="1:3" x14ac:dyDescent="0.25">
      <c r="A955" s="2">
        <v>928</v>
      </c>
      <c r="B955" s="2">
        <v>159.89554543043599</v>
      </c>
      <c r="C955" s="2">
        <v>-25.895545430435988</v>
      </c>
    </row>
    <row r="956" spans="1:3" x14ac:dyDescent="0.25">
      <c r="A956" s="2">
        <v>929</v>
      </c>
      <c r="B956" s="2">
        <v>152.94706249036918</v>
      </c>
      <c r="C956" s="2">
        <v>-17.947062490369177</v>
      </c>
    </row>
    <row r="957" spans="1:3" x14ac:dyDescent="0.25">
      <c r="A957" s="2">
        <v>930</v>
      </c>
      <c r="B957" s="2">
        <v>136.43425677810566</v>
      </c>
      <c r="C957" s="2">
        <v>-35.434256778105663</v>
      </c>
    </row>
    <row r="958" spans="1:3" x14ac:dyDescent="0.25">
      <c r="A958" s="2">
        <v>931</v>
      </c>
      <c r="B958" s="2">
        <v>159.40253611019071</v>
      </c>
      <c r="C958" s="2">
        <v>43.597463889809291</v>
      </c>
    </row>
    <row r="959" spans="1:3" x14ac:dyDescent="0.25">
      <c r="A959" s="2">
        <v>932</v>
      </c>
      <c r="B959" s="2">
        <v>152.90006713716375</v>
      </c>
      <c r="C959" s="2">
        <v>40.099932862836255</v>
      </c>
    </row>
    <row r="960" spans="1:3" x14ac:dyDescent="0.25">
      <c r="A960" s="2">
        <v>933</v>
      </c>
      <c r="B960" s="2">
        <v>217.24331009934144</v>
      </c>
      <c r="C960" s="2">
        <v>12.756689900658557</v>
      </c>
    </row>
    <row r="961" spans="1:3" x14ac:dyDescent="0.25">
      <c r="A961" s="2">
        <v>934</v>
      </c>
      <c r="B961" s="2">
        <v>139.50285125225253</v>
      </c>
      <c r="C961" s="2">
        <v>-1.5028512522525261</v>
      </c>
    </row>
    <row r="962" spans="1:3" x14ac:dyDescent="0.25">
      <c r="A962" s="2">
        <v>935</v>
      </c>
      <c r="B962" s="2">
        <v>160.55770116346136</v>
      </c>
      <c r="C962" s="2">
        <v>9.4422988365386402</v>
      </c>
    </row>
    <row r="963" spans="1:3" x14ac:dyDescent="0.25">
      <c r="A963" s="2">
        <v>936</v>
      </c>
      <c r="B963" s="2">
        <v>147.56672638552655</v>
      </c>
      <c r="C963" s="2">
        <v>-6.5667263855265503</v>
      </c>
    </row>
    <row r="964" spans="1:3" x14ac:dyDescent="0.25">
      <c r="A964" s="2">
        <v>937</v>
      </c>
      <c r="B964" s="2">
        <v>187.10039445009346</v>
      </c>
      <c r="C964" s="2">
        <v>47.899605549906539</v>
      </c>
    </row>
    <row r="965" spans="1:3" x14ac:dyDescent="0.25">
      <c r="A965" s="2">
        <v>938</v>
      </c>
      <c r="B965" s="2">
        <v>165.73958692547137</v>
      </c>
      <c r="C965" s="2">
        <v>-59.739586925471372</v>
      </c>
    </row>
    <row r="966" spans="1:3" x14ac:dyDescent="0.25">
      <c r="A966" s="2">
        <v>939</v>
      </c>
      <c r="B966" s="2">
        <v>145.70006901588118</v>
      </c>
      <c r="C966" s="2">
        <v>-2.7000690158811835</v>
      </c>
    </row>
    <row r="967" spans="1:3" x14ac:dyDescent="0.25">
      <c r="A967" s="2">
        <v>940</v>
      </c>
      <c r="B967" s="2">
        <v>226.24993677493453</v>
      </c>
      <c r="C967" s="2">
        <v>64.750063225065475</v>
      </c>
    </row>
    <row r="968" spans="1:3" x14ac:dyDescent="0.25">
      <c r="A968" s="2">
        <v>941</v>
      </c>
      <c r="B968" s="2">
        <v>190.70132321672432</v>
      </c>
      <c r="C968" s="2">
        <v>21.298676783275681</v>
      </c>
    </row>
    <row r="969" spans="1:3" x14ac:dyDescent="0.25">
      <c r="A969" s="2">
        <v>942</v>
      </c>
      <c r="B969" s="2">
        <v>172.29370921272709</v>
      </c>
      <c r="C969" s="2">
        <v>-52.293709212727094</v>
      </c>
    </row>
    <row r="970" spans="1:3" x14ac:dyDescent="0.25">
      <c r="A970" s="2">
        <v>943</v>
      </c>
      <c r="B970" s="2">
        <v>142.51886270618104</v>
      </c>
      <c r="C970" s="2">
        <v>-34.518862706181039</v>
      </c>
    </row>
    <row r="971" spans="1:3" x14ac:dyDescent="0.25">
      <c r="A971" s="2">
        <v>944</v>
      </c>
      <c r="B971" s="2">
        <v>128.76288288566354</v>
      </c>
      <c r="C971" s="2">
        <v>-14.762882885663544</v>
      </c>
    </row>
    <row r="972" spans="1:3" x14ac:dyDescent="0.25">
      <c r="A972" s="2">
        <v>945</v>
      </c>
      <c r="B972" s="2">
        <v>161.48231339480273</v>
      </c>
      <c r="C972" s="2">
        <v>-20.48231339480273</v>
      </c>
    </row>
    <row r="973" spans="1:3" x14ac:dyDescent="0.25">
      <c r="A973" s="2">
        <v>946</v>
      </c>
      <c r="B973" s="2">
        <v>194.44022562302808</v>
      </c>
      <c r="C973" s="2">
        <v>-15.440225623028084</v>
      </c>
    </row>
    <row r="974" spans="1:3" x14ac:dyDescent="0.25">
      <c r="A974" s="2">
        <v>947</v>
      </c>
      <c r="B974" s="2">
        <v>156.2946166638051</v>
      </c>
      <c r="C974" s="2">
        <v>33.705383336194899</v>
      </c>
    </row>
    <row r="975" spans="1:3" x14ac:dyDescent="0.25">
      <c r="A975" s="2">
        <v>948</v>
      </c>
      <c r="B975" s="2">
        <v>141.25689678634464</v>
      </c>
      <c r="C975" s="2">
        <v>7.7431032136553597</v>
      </c>
    </row>
    <row r="976" spans="1:3" x14ac:dyDescent="0.25">
      <c r="A976" s="2">
        <v>949</v>
      </c>
      <c r="B976" s="2">
        <v>177.92857291872875</v>
      </c>
      <c r="C976" s="2">
        <v>21.071427081271253</v>
      </c>
    </row>
    <row r="977" spans="1:3" x14ac:dyDescent="0.25">
      <c r="A977" s="2">
        <v>950</v>
      </c>
      <c r="B977" s="2">
        <v>210.6733652319875</v>
      </c>
      <c r="C977" s="2">
        <v>-37.673365231987503</v>
      </c>
    </row>
    <row r="978" spans="1:3" x14ac:dyDescent="0.25">
      <c r="A978" s="2">
        <v>951</v>
      </c>
      <c r="B978" s="2">
        <v>186.04991233521912</v>
      </c>
      <c r="C978" s="2">
        <v>-68.049912335219119</v>
      </c>
    </row>
    <row r="979" spans="1:3" x14ac:dyDescent="0.25">
      <c r="A979" s="2">
        <v>952</v>
      </c>
      <c r="B979" s="2">
        <v>179.54163239320468</v>
      </c>
      <c r="C979" s="2">
        <v>16.458367606795321</v>
      </c>
    </row>
    <row r="980" spans="1:3" x14ac:dyDescent="0.25">
      <c r="A980" s="2">
        <v>953</v>
      </c>
      <c r="B980" s="2">
        <v>151.14043393605866</v>
      </c>
      <c r="C980" s="2">
        <v>16.859566063941344</v>
      </c>
    </row>
    <row r="981" spans="1:3" x14ac:dyDescent="0.25">
      <c r="A981" s="2">
        <v>954</v>
      </c>
      <c r="B981" s="2">
        <v>155.64292986079073</v>
      </c>
      <c r="C981" s="2">
        <v>78.35707013920927</v>
      </c>
    </row>
    <row r="982" spans="1:3" x14ac:dyDescent="0.25">
      <c r="A982" s="2">
        <v>955</v>
      </c>
      <c r="B982" s="2">
        <v>216.12698820014469</v>
      </c>
      <c r="C982" s="2">
        <v>-84.126988200144694</v>
      </c>
    </row>
    <row r="983" spans="1:3" x14ac:dyDescent="0.25">
      <c r="A983" s="2">
        <v>956</v>
      </c>
      <c r="B983" s="2">
        <v>180.59140810406399</v>
      </c>
      <c r="C983" s="2">
        <v>35.408591895936013</v>
      </c>
    </row>
    <row r="984" spans="1:3" x14ac:dyDescent="0.25">
      <c r="A984" s="2">
        <v>957</v>
      </c>
      <c r="B984" s="2">
        <v>172.89933036852568</v>
      </c>
      <c r="C984" s="2">
        <v>63.100669631474318</v>
      </c>
    </row>
    <row r="985" spans="1:3" x14ac:dyDescent="0.25">
      <c r="A985" s="2">
        <v>958</v>
      </c>
      <c r="B985" s="2">
        <v>192.28250351407806</v>
      </c>
      <c r="C985" s="2">
        <v>-1.2825035140780585</v>
      </c>
    </row>
    <row r="986" spans="1:3" x14ac:dyDescent="0.25">
      <c r="A986" s="2">
        <v>959</v>
      </c>
      <c r="B986" s="2">
        <v>180.10025819579784</v>
      </c>
      <c r="C986" s="2">
        <v>29.899741804202165</v>
      </c>
    </row>
    <row r="987" spans="1:3" x14ac:dyDescent="0.25">
      <c r="A987" s="2">
        <v>960</v>
      </c>
      <c r="B987" s="2">
        <v>179.80081795538712</v>
      </c>
      <c r="C987" s="2">
        <v>33.199182044612883</v>
      </c>
    </row>
    <row r="988" spans="1:3" x14ac:dyDescent="0.25">
      <c r="A988" s="2">
        <v>961</v>
      </c>
      <c r="B988" s="2">
        <v>199.24238509014543</v>
      </c>
      <c r="C988" s="2">
        <v>-43.242385090145433</v>
      </c>
    </row>
    <row r="989" spans="1:3" x14ac:dyDescent="0.25">
      <c r="A989" s="2">
        <v>962</v>
      </c>
      <c r="B989" s="2">
        <v>152.78745530161046</v>
      </c>
      <c r="C989" s="2">
        <v>-51.787455301610464</v>
      </c>
    </row>
    <row r="990" spans="1:3" x14ac:dyDescent="0.25">
      <c r="A990" s="2">
        <v>963</v>
      </c>
      <c r="B990" s="2">
        <v>184.45059272688772</v>
      </c>
      <c r="C990" s="2">
        <v>21.54940727311228</v>
      </c>
    </row>
    <row r="991" spans="1:3" x14ac:dyDescent="0.25">
      <c r="A991" s="2">
        <v>964</v>
      </c>
      <c r="B991" s="2">
        <v>144.41181158593562</v>
      </c>
      <c r="C991" s="2">
        <v>21.588188414064376</v>
      </c>
    </row>
    <row r="992" spans="1:3" x14ac:dyDescent="0.25">
      <c r="A992" s="2">
        <v>965</v>
      </c>
      <c r="B992" s="2">
        <v>149.30006807652245</v>
      </c>
      <c r="C992" s="2">
        <v>-11.30006807652245</v>
      </c>
    </row>
    <row r="993" spans="1:3" x14ac:dyDescent="0.25">
      <c r="A993" s="2">
        <v>966</v>
      </c>
      <c r="B993" s="2">
        <v>150.28422730503391</v>
      </c>
      <c r="C993" s="2">
        <v>23.715772694966091</v>
      </c>
    </row>
    <row r="994" spans="1:3" x14ac:dyDescent="0.25">
      <c r="A994" s="2">
        <v>967</v>
      </c>
      <c r="B994" s="2">
        <v>161.60166590533311</v>
      </c>
      <c r="C994" s="2">
        <v>-2.6016659053331068</v>
      </c>
    </row>
    <row r="995" spans="1:3" x14ac:dyDescent="0.25">
      <c r="A995" s="2">
        <v>968</v>
      </c>
      <c r="B995" s="2">
        <v>148.78169695215752</v>
      </c>
      <c r="C995" s="2">
        <v>18.218303047842483</v>
      </c>
    </row>
    <row r="996" spans="1:3" x14ac:dyDescent="0.25">
      <c r="A996" s="2">
        <v>969</v>
      </c>
      <c r="B996" s="2">
        <v>151.26630381959163</v>
      </c>
      <c r="C996" s="2">
        <v>-10.266303819591627</v>
      </c>
    </row>
    <row r="997" spans="1:3" x14ac:dyDescent="0.25">
      <c r="A997" s="2">
        <v>970</v>
      </c>
      <c r="B997" s="2">
        <v>135.24464801559429</v>
      </c>
      <c r="C997" s="2">
        <v>-0.24464801559429361</v>
      </c>
    </row>
    <row r="998" spans="1:3" x14ac:dyDescent="0.25">
      <c r="A998" s="2">
        <v>971</v>
      </c>
      <c r="B998" s="2">
        <v>191.53890871860662</v>
      </c>
      <c r="C998" s="2">
        <v>40.461091281393379</v>
      </c>
    </row>
    <row r="999" spans="1:3" x14ac:dyDescent="0.25">
      <c r="A999" s="2">
        <v>972</v>
      </c>
      <c r="B999" s="2">
        <v>140.43908542156902</v>
      </c>
      <c r="C999" s="2">
        <v>31.560914578430982</v>
      </c>
    </row>
    <row r="1000" spans="1:3" x14ac:dyDescent="0.25">
      <c r="A1000" s="2">
        <v>973</v>
      </c>
      <c r="B1000" s="2">
        <v>146.56394602787265</v>
      </c>
      <c r="C1000" s="2">
        <v>22.436053972127354</v>
      </c>
    </row>
    <row r="1001" spans="1:3" x14ac:dyDescent="0.25">
      <c r="A1001" s="2">
        <v>974</v>
      </c>
      <c r="B1001" s="2">
        <v>216.12605849415507</v>
      </c>
      <c r="C1001" s="2">
        <v>-49.126058494155075</v>
      </c>
    </row>
    <row r="1002" spans="1:3" x14ac:dyDescent="0.25">
      <c r="A1002" s="2">
        <v>975</v>
      </c>
      <c r="B1002" s="2">
        <v>137.37142065341169</v>
      </c>
      <c r="C1002" s="2">
        <v>21.62857934658831</v>
      </c>
    </row>
    <row r="1003" spans="1:3" x14ac:dyDescent="0.25">
      <c r="A1003" s="2">
        <v>976</v>
      </c>
      <c r="B1003" s="2">
        <v>166.11812499818424</v>
      </c>
      <c r="C1003" s="2">
        <v>37.881875001815757</v>
      </c>
    </row>
    <row r="1004" spans="1:3" x14ac:dyDescent="0.25">
      <c r="A1004" s="2">
        <v>977</v>
      </c>
      <c r="B1004" s="2">
        <v>182.03205022962632</v>
      </c>
      <c r="C1004" s="2">
        <v>48.967949770373679</v>
      </c>
    </row>
    <row r="1005" spans="1:3" x14ac:dyDescent="0.25">
      <c r="A1005" s="2">
        <v>978</v>
      </c>
      <c r="B1005" s="2">
        <v>165.27588153527856</v>
      </c>
      <c r="C1005" s="2">
        <v>5.7241184647214425</v>
      </c>
    </row>
    <row r="1006" spans="1:3" x14ac:dyDescent="0.25">
      <c r="A1006" s="2">
        <v>979</v>
      </c>
      <c r="B1006" s="2">
        <v>192.00935478377653</v>
      </c>
      <c r="C1006" s="2">
        <v>-49.00935478377653</v>
      </c>
    </row>
    <row r="1007" spans="1:3" x14ac:dyDescent="0.25">
      <c r="A1007" s="2">
        <v>980</v>
      </c>
      <c r="B1007" s="2">
        <v>181.6684050310221</v>
      </c>
      <c r="C1007" s="2">
        <v>-79.668405031022104</v>
      </c>
    </row>
    <row r="1008" spans="1:3" x14ac:dyDescent="0.25">
      <c r="A1008" s="2">
        <v>981</v>
      </c>
      <c r="B1008" s="2">
        <v>168.70860302619445</v>
      </c>
      <c r="C1008" s="2">
        <v>32.291396973805547</v>
      </c>
    </row>
    <row r="1009" spans="1:3" x14ac:dyDescent="0.25">
      <c r="A1009" s="2">
        <v>982</v>
      </c>
      <c r="B1009" s="2">
        <v>124.16010346736836</v>
      </c>
      <c r="C1009" s="2">
        <v>-23.160103467368359</v>
      </c>
    </row>
    <row r="1010" spans="1:3" x14ac:dyDescent="0.25">
      <c r="A1010" s="2">
        <v>983</v>
      </c>
      <c r="B1010" s="2">
        <v>181.48157662616464</v>
      </c>
      <c r="C1010" s="2">
        <v>-47.481576626164639</v>
      </c>
    </row>
    <row r="1011" spans="1:3" x14ac:dyDescent="0.25">
      <c r="A1011" s="2">
        <v>984</v>
      </c>
      <c r="B1011" s="2">
        <v>171.56500729136428</v>
      </c>
      <c r="C1011" s="2">
        <v>-42.565007291364282</v>
      </c>
    </row>
    <row r="1012" spans="1:3" x14ac:dyDescent="0.25">
      <c r="A1012" s="2">
        <v>985</v>
      </c>
      <c r="B1012" s="2">
        <v>235.84636202622795</v>
      </c>
      <c r="C1012" s="2">
        <v>-114.84636202622795</v>
      </c>
    </row>
    <row r="1013" spans="1:3" x14ac:dyDescent="0.25">
      <c r="A1013" s="2">
        <v>986</v>
      </c>
      <c r="B1013" s="2">
        <v>117.51780144268939</v>
      </c>
      <c r="C1013" s="2">
        <v>17.48219855731061</v>
      </c>
    </row>
    <row r="1014" spans="1:3" x14ac:dyDescent="0.25">
      <c r="A1014" s="2">
        <v>987</v>
      </c>
      <c r="B1014" s="2">
        <v>170.46264856028657</v>
      </c>
      <c r="C1014" s="2">
        <v>21.537351439713433</v>
      </c>
    </row>
    <row r="1015" spans="1:3" x14ac:dyDescent="0.25">
      <c r="A1015" s="2">
        <v>988</v>
      </c>
      <c r="B1015" s="2">
        <v>213.15704239343199</v>
      </c>
      <c r="C1015" s="2">
        <v>-59.157042393431993</v>
      </c>
    </row>
    <row r="1016" spans="1:3" x14ac:dyDescent="0.25">
      <c r="A1016" s="2">
        <v>989</v>
      </c>
      <c r="B1016" s="2">
        <v>140.66523879866511</v>
      </c>
      <c r="C1016" s="2">
        <v>20.334761201334885</v>
      </c>
    </row>
    <row r="1017" spans="1:3" x14ac:dyDescent="0.25">
      <c r="A1017" s="2">
        <v>990</v>
      </c>
      <c r="B1017" s="2">
        <v>170.37539852885291</v>
      </c>
      <c r="C1017" s="2">
        <v>-16.375398528852912</v>
      </c>
    </row>
    <row r="1018" spans="1:3" x14ac:dyDescent="0.25">
      <c r="A1018" s="2">
        <v>991</v>
      </c>
      <c r="B1018" s="2">
        <v>145.46158729679493</v>
      </c>
      <c r="C1018" s="2">
        <v>-29.461587296794931</v>
      </c>
    </row>
    <row r="1019" spans="1:3" x14ac:dyDescent="0.25">
      <c r="A1019" s="2">
        <v>992</v>
      </c>
      <c r="B1019" s="2">
        <v>134.72720659721895</v>
      </c>
      <c r="C1019" s="2">
        <v>-27.727206597218952</v>
      </c>
    </row>
    <row r="1020" spans="1:3" x14ac:dyDescent="0.25">
      <c r="A1020" s="2">
        <v>993</v>
      </c>
      <c r="B1020" s="2">
        <v>162.77731149972541</v>
      </c>
      <c r="C1020" s="2">
        <v>-47.777311499725414</v>
      </c>
    </row>
    <row r="1021" spans="1:3" x14ac:dyDescent="0.25">
      <c r="A1021" s="2">
        <v>994</v>
      </c>
      <c r="B1021" s="2">
        <v>151.37891565514491</v>
      </c>
      <c r="C1021" s="2">
        <v>-29.378915655144908</v>
      </c>
    </row>
    <row r="1022" spans="1:3" x14ac:dyDescent="0.25">
      <c r="A1022" s="2">
        <v>995</v>
      </c>
      <c r="B1022" s="2">
        <v>130.09813566881454</v>
      </c>
      <c r="C1022" s="2">
        <v>-26.098135668814535</v>
      </c>
    </row>
    <row r="1023" spans="1:3" x14ac:dyDescent="0.25">
      <c r="A1023" s="2">
        <v>996</v>
      </c>
      <c r="B1023" s="2">
        <v>186.71626871036761</v>
      </c>
      <c r="C1023" s="2">
        <v>-22.716268710367615</v>
      </c>
    </row>
    <row r="1024" spans="1:3" x14ac:dyDescent="0.25">
      <c r="A1024" s="2">
        <v>997</v>
      </c>
      <c r="B1024" s="2">
        <v>188.0778130036278</v>
      </c>
      <c r="C1024" s="2">
        <v>-68.077813003627796</v>
      </c>
    </row>
    <row r="1025" spans="1:3" x14ac:dyDescent="0.25">
      <c r="A1025" s="2">
        <v>998</v>
      </c>
      <c r="B1025" s="2">
        <v>182.37174514826529</v>
      </c>
      <c r="C1025" s="2">
        <v>38.62825485173471</v>
      </c>
    </row>
    <row r="1026" spans="1:3" x14ac:dyDescent="0.25">
      <c r="A1026" s="2">
        <v>999</v>
      </c>
      <c r="B1026" s="2">
        <v>214.90527695853655</v>
      </c>
      <c r="C1026" s="2">
        <v>23.094723041463453</v>
      </c>
    </row>
    <row r="1027" spans="1:3" x14ac:dyDescent="0.25">
      <c r="A1027" s="2">
        <v>1000</v>
      </c>
      <c r="B1027" s="2">
        <v>145.53487416010952</v>
      </c>
      <c r="C1027" s="2">
        <v>-30.534874160109524</v>
      </c>
    </row>
    <row r="1028" spans="1:3" x14ac:dyDescent="0.25">
      <c r="A1028" s="2">
        <v>1001</v>
      </c>
      <c r="B1028" s="2">
        <v>160.4795330371488</v>
      </c>
      <c r="C1028" s="2">
        <v>36.520466962851202</v>
      </c>
    </row>
    <row r="1029" spans="1:3" x14ac:dyDescent="0.25">
      <c r="A1029" s="2">
        <v>1002</v>
      </c>
      <c r="B1029" s="2">
        <v>170.8607374681315</v>
      </c>
      <c r="C1029" s="2">
        <v>64.139262531868496</v>
      </c>
    </row>
    <row r="1030" spans="1:3" x14ac:dyDescent="0.25">
      <c r="A1030" s="2">
        <v>1003</v>
      </c>
      <c r="B1030" s="2">
        <v>140.59869261032767</v>
      </c>
      <c r="C1030" s="2">
        <v>24.401307389672326</v>
      </c>
    </row>
    <row r="1031" spans="1:3" x14ac:dyDescent="0.25">
      <c r="A1031" s="2">
        <v>1004</v>
      </c>
      <c r="B1031" s="2">
        <v>136.95262790247057</v>
      </c>
      <c r="C1031" s="2">
        <v>-35.952627902470567</v>
      </c>
    </row>
    <row r="1032" spans="1:3" x14ac:dyDescent="0.25">
      <c r="A1032" s="2">
        <v>1005</v>
      </c>
      <c r="B1032" s="2">
        <v>167.92382384650517</v>
      </c>
      <c r="C1032" s="2">
        <v>4.0761761534948278</v>
      </c>
    </row>
    <row r="1033" spans="1:3" x14ac:dyDescent="0.25">
      <c r="A1033" s="2">
        <v>1006</v>
      </c>
      <c r="B1033" s="2">
        <v>166.93593636295989</v>
      </c>
      <c r="C1033" s="2">
        <v>-0.93593636295989313</v>
      </c>
    </row>
    <row r="1034" spans="1:3" x14ac:dyDescent="0.25">
      <c r="A1034" s="2">
        <v>1007</v>
      </c>
      <c r="B1034" s="2">
        <v>210.34182251248001</v>
      </c>
      <c r="C1034" s="2">
        <v>-88.341822512480007</v>
      </c>
    </row>
    <row r="1035" spans="1:3" x14ac:dyDescent="0.25">
      <c r="A1035" s="2">
        <v>1008</v>
      </c>
      <c r="B1035" s="2">
        <v>143.8071201361266</v>
      </c>
      <c r="C1035" s="2">
        <v>37.192879863873401</v>
      </c>
    </row>
    <row r="1036" spans="1:3" x14ac:dyDescent="0.25">
      <c r="A1036" s="2">
        <v>1009</v>
      </c>
      <c r="B1036" s="2">
        <v>156.50006619780504</v>
      </c>
      <c r="C1036" s="2">
        <v>-22.50006619780504</v>
      </c>
    </row>
    <row r="1037" spans="1:3" x14ac:dyDescent="0.25">
      <c r="A1037" s="2">
        <v>1010</v>
      </c>
      <c r="B1037" s="2">
        <v>198.57836994514093</v>
      </c>
      <c r="C1037" s="2">
        <v>-84.578369945140935</v>
      </c>
    </row>
    <row r="1038" spans="1:3" x14ac:dyDescent="0.25">
      <c r="A1038" s="2">
        <v>1011</v>
      </c>
      <c r="B1038" s="2">
        <v>144.96950768253919</v>
      </c>
      <c r="C1038" s="2">
        <v>-33.969507682539188</v>
      </c>
    </row>
    <row r="1039" spans="1:3" x14ac:dyDescent="0.25">
      <c r="A1039" s="2">
        <v>1012</v>
      </c>
      <c r="B1039" s="2">
        <v>187.6983452249253</v>
      </c>
      <c r="C1039" s="2">
        <v>-46.698345224925305</v>
      </c>
    </row>
    <row r="1040" spans="1:3" x14ac:dyDescent="0.25">
      <c r="A1040" s="2">
        <v>1013</v>
      </c>
      <c r="B1040" s="2">
        <v>163.77335118240219</v>
      </c>
      <c r="C1040" s="2">
        <v>-19.773351182402195</v>
      </c>
    </row>
    <row r="1041" spans="1:3" x14ac:dyDescent="0.25">
      <c r="A1041" s="2">
        <v>1014</v>
      </c>
      <c r="B1041" s="2">
        <v>163.18121137655791</v>
      </c>
      <c r="C1041" s="2">
        <v>23.818788623442089</v>
      </c>
    </row>
    <row r="1042" spans="1:3" x14ac:dyDescent="0.25">
      <c r="A1042" s="2">
        <v>1015</v>
      </c>
      <c r="B1042" s="2">
        <v>169.32655252398317</v>
      </c>
      <c r="C1042" s="2">
        <v>7.6734474760168325</v>
      </c>
    </row>
    <row r="1043" spans="1:3" x14ac:dyDescent="0.25">
      <c r="A1043" s="2">
        <v>1016</v>
      </c>
      <c r="B1043" s="2">
        <v>186.32957843852324</v>
      </c>
      <c r="C1043" s="2">
        <v>-7.3295784385232423</v>
      </c>
    </row>
    <row r="1044" spans="1:3" x14ac:dyDescent="0.25">
      <c r="A1044" s="2">
        <v>1017</v>
      </c>
      <c r="B1044" s="2">
        <v>159.58936451504812</v>
      </c>
      <c r="C1044" s="2">
        <v>53.410635484951882</v>
      </c>
    </row>
    <row r="1045" spans="1:3" x14ac:dyDescent="0.25">
      <c r="A1045" s="2">
        <v>1018</v>
      </c>
      <c r="B1045" s="2">
        <v>160.35925082062877</v>
      </c>
      <c r="C1045" s="2">
        <v>59.640749179371227</v>
      </c>
    </row>
    <row r="1046" spans="1:3" x14ac:dyDescent="0.25">
      <c r="A1046" s="2">
        <v>1019</v>
      </c>
      <c r="B1046" s="2">
        <v>213.11097674621615</v>
      </c>
      <c r="C1046" s="2">
        <v>62.889023253783847</v>
      </c>
    </row>
    <row r="1047" spans="1:3" x14ac:dyDescent="0.25">
      <c r="A1047" s="2">
        <v>1020</v>
      </c>
      <c r="B1047" s="2">
        <v>200.21213326271302</v>
      </c>
      <c r="C1047" s="2">
        <v>-19.212133262713024</v>
      </c>
    </row>
    <row r="1048" spans="1:3" x14ac:dyDescent="0.25">
      <c r="A1048" s="2">
        <v>1021</v>
      </c>
      <c r="B1048" s="2">
        <v>229.66310743071833</v>
      </c>
      <c r="C1048" s="2">
        <v>-48.663107430718327</v>
      </c>
    </row>
    <row r="1049" spans="1:3" x14ac:dyDescent="0.25">
      <c r="A1049" s="2">
        <v>1022</v>
      </c>
      <c r="B1049" s="2">
        <v>167.44663710635808</v>
      </c>
      <c r="C1049" s="2">
        <v>-43.446637106358082</v>
      </c>
    </row>
    <row r="1050" spans="1:3" x14ac:dyDescent="0.25">
      <c r="A1050" s="2">
        <v>1023</v>
      </c>
      <c r="B1050" s="2">
        <v>177.72197037676466</v>
      </c>
      <c r="C1050" s="2">
        <v>-24.721970376764659</v>
      </c>
    </row>
    <row r="1051" spans="1:3" x14ac:dyDescent="0.25">
      <c r="A1051" s="2">
        <v>1024</v>
      </c>
      <c r="B1051" s="2">
        <v>153.53779077205908</v>
      </c>
      <c r="C1051" s="2">
        <v>40.462209227940917</v>
      </c>
    </row>
    <row r="1052" spans="1:3" x14ac:dyDescent="0.25">
      <c r="A1052" s="2">
        <v>1025</v>
      </c>
      <c r="B1052" s="2">
        <v>174.32183318311033</v>
      </c>
      <c r="C1052" s="2">
        <v>4.6781668168896715</v>
      </c>
    </row>
    <row r="1053" spans="1:3" x14ac:dyDescent="0.25">
      <c r="A1053" s="2">
        <v>1026</v>
      </c>
      <c r="B1053" s="2">
        <v>197.43575653583497</v>
      </c>
      <c r="C1053" s="2">
        <v>-46.435756535834969</v>
      </c>
    </row>
    <row r="1054" spans="1:3" x14ac:dyDescent="0.25">
      <c r="A1054" s="2">
        <v>1027</v>
      </c>
      <c r="B1054" s="2">
        <v>187.70601560589205</v>
      </c>
      <c r="C1054" s="2">
        <v>-47.706015605892048</v>
      </c>
    </row>
    <row r="1055" spans="1:3" x14ac:dyDescent="0.25">
      <c r="A1055" s="2">
        <v>1028</v>
      </c>
      <c r="B1055" s="2">
        <v>150.26352346193772</v>
      </c>
      <c r="C1055" s="2">
        <v>-38.263523461937723</v>
      </c>
    </row>
    <row r="1056" spans="1:3" x14ac:dyDescent="0.25">
      <c r="A1056" s="2">
        <v>1029</v>
      </c>
      <c r="B1056" s="2">
        <v>162.11329635472092</v>
      </c>
      <c r="C1056" s="2">
        <v>-55.113296354720916</v>
      </c>
    </row>
    <row r="1057" spans="1:3" x14ac:dyDescent="0.25">
      <c r="A1057" s="2">
        <v>1030</v>
      </c>
      <c r="B1057" s="2">
        <v>195.49581230287498</v>
      </c>
      <c r="C1057" s="2">
        <v>-28.495812302874981</v>
      </c>
    </row>
    <row r="1058" spans="1:3" x14ac:dyDescent="0.25">
      <c r="A1058" s="2">
        <v>1031</v>
      </c>
      <c r="B1058" s="2">
        <v>155.31138714128323</v>
      </c>
      <c r="C1058" s="2">
        <v>47.688612858716766</v>
      </c>
    </row>
    <row r="1059" spans="1:3" x14ac:dyDescent="0.25">
      <c r="A1059" s="2">
        <v>1032</v>
      </c>
      <c r="B1059" s="2">
        <v>169.27303979777523</v>
      </c>
      <c r="C1059" s="2">
        <v>41.726960202224774</v>
      </c>
    </row>
    <row r="1060" spans="1:3" x14ac:dyDescent="0.25">
      <c r="A1060" s="2">
        <v>1033</v>
      </c>
      <c r="B1060" s="2">
        <v>194.78573151065461</v>
      </c>
      <c r="C1060" s="2">
        <v>0.21426848934538612</v>
      </c>
    </row>
    <row r="1061" spans="1:3" x14ac:dyDescent="0.25">
      <c r="A1061" s="2">
        <v>1034</v>
      </c>
      <c r="B1061" s="2">
        <v>136.66715083017891</v>
      </c>
      <c r="C1061" s="2">
        <v>-6.6671508301789117</v>
      </c>
    </row>
    <row r="1062" spans="1:3" x14ac:dyDescent="0.25">
      <c r="A1062" s="2">
        <v>1035</v>
      </c>
      <c r="B1062" s="2">
        <v>173.29834898236018</v>
      </c>
      <c r="C1062" s="2">
        <v>-56.298348982360181</v>
      </c>
    </row>
    <row r="1063" spans="1:3" x14ac:dyDescent="0.25">
      <c r="A1063" s="2">
        <v>1036</v>
      </c>
      <c r="B1063" s="2">
        <v>189.19320519683498</v>
      </c>
      <c r="C1063" s="2">
        <v>15.806794803165019</v>
      </c>
    </row>
    <row r="1064" spans="1:3" x14ac:dyDescent="0.25">
      <c r="A1064" s="2">
        <v>1037</v>
      </c>
      <c r="B1064" s="2">
        <v>229.06515665588651</v>
      </c>
      <c r="C1064" s="2">
        <v>112.93484334411349</v>
      </c>
    </row>
    <row r="1065" spans="1:3" x14ac:dyDescent="0.25">
      <c r="A1065" s="2">
        <v>1038</v>
      </c>
      <c r="B1065" s="2">
        <v>159.87484158733977</v>
      </c>
      <c r="C1065" s="2">
        <v>-0.87484158733977324</v>
      </c>
    </row>
    <row r="1066" spans="1:3" x14ac:dyDescent="0.25">
      <c r="A1066" s="2">
        <v>1039</v>
      </c>
      <c r="B1066" s="2">
        <v>142.73105291515807</v>
      </c>
      <c r="C1066" s="2">
        <v>-12.731052915158074</v>
      </c>
    </row>
    <row r="1067" spans="1:3" x14ac:dyDescent="0.25">
      <c r="A1067" s="2">
        <v>1040</v>
      </c>
      <c r="B1067" s="2">
        <v>212.0809751724635</v>
      </c>
      <c r="C1067" s="2">
        <v>5.9190248275365036</v>
      </c>
    </row>
    <row r="1068" spans="1:3" x14ac:dyDescent="0.25">
      <c r="A1068" s="2">
        <v>1041</v>
      </c>
      <c r="B1068" s="2">
        <v>205.17367661661447</v>
      </c>
      <c r="C1068" s="2">
        <v>18.826323383385528</v>
      </c>
    </row>
    <row r="1069" spans="1:3" x14ac:dyDescent="0.25">
      <c r="A1069" s="2">
        <v>1042</v>
      </c>
      <c r="B1069" s="2">
        <v>177.99511910706619</v>
      </c>
      <c r="C1069" s="2">
        <v>32.004880892933812</v>
      </c>
    </row>
    <row r="1070" spans="1:3" x14ac:dyDescent="0.25">
      <c r="A1070" s="2">
        <v>1043</v>
      </c>
      <c r="B1070" s="2">
        <v>173.97632729548377</v>
      </c>
      <c r="C1070" s="2">
        <v>-43.97632729548377</v>
      </c>
    </row>
    <row r="1071" spans="1:3" x14ac:dyDescent="0.25">
      <c r="A1071" s="2">
        <v>1044</v>
      </c>
      <c r="B1071" s="2">
        <v>139.89535249308446</v>
      </c>
      <c r="C1071" s="2">
        <v>32.104647506915541</v>
      </c>
    </row>
    <row r="1072" spans="1:3" x14ac:dyDescent="0.25">
      <c r="A1072" s="2">
        <v>1045</v>
      </c>
      <c r="B1072" s="2">
        <v>120.8116195879428</v>
      </c>
      <c r="C1072" s="2">
        <v>-12.811619587942801</v>
      </c>
    </row>
    <row r="1073" spans="1:3" x14ac:dyDescent="0.25">
      <c r="A1073" s="2">
        <v>1046</v>
      </c>
      <c r="B1073" s="2">
        <v>186.70230554224855</v>
      </c>
      <c r="C1073" s="2">
        <v>21.297694457751447</v>
      </c>
    </row>
    <row r="1074" spans="1:3" x14ac:dyDescent="0.25">
      <c r="A1074" s="2">
        <v>1047</v>
      </c>
      <c r="B1074" s="2">
        <v>143.8071201361266</v>
      </c>
      <c r="C1074" s="2">
        <v>-37.807120136126599</v>
      </c>
    </row>
    <row r="1075" spans="1:3" x14ac:dyDescent="0.25">
      <c r="A1075" s="2">
        <v>1048</v>
      </c>
      <c r="B1075" s="2">
        <v>160.80433508167908</v>
      </c>
      <c r="C1075" s="2">
        <v>35.195664918320915</v>
      </c>
    </row>
    <row r="1076" spans="1:3" x14ac:dyDescent="0.25">
      <c r="A1076" s="2">
        <v>1049</v>
      </c>
      <c r="B1076" s="2">
        <v>147.56672638552655</v>
      </c>
      <c r="C1076" s="2">
        <v>-8.5667263855265503</v>
      </c>
    </row>
    <row r="1077" spans="1:3" x14ac:dyDescent="0.25">
      <c r="A1077" s="2">
        <v>1050</v>
      </c>
      <c r="B1077" s="2">
        <v>175.86834646924876</v>
      </c>
      <c r="C1077" s="2">
        <v>-24.868346469248763</v>
      </c>
    </row>
    <row r="1078" spans="1:3" x14ac:dyDescent="0.25">
      <c r="A1078" s="2">
        <v>1051</v>
      </c>
      <c r="B1078" s="2">
        <v>171.09363152020475</v>
      </c>
      <c r="C1078" s="2">
        <v>63.906368479795248</v>
      </c>
    </row>
    <row r="1079" spans="1:3" x14ac:dyDescent="0.25">
      <c r="A1079" s="2">
        <v>1052</v>
      </c>
      <c r="B1079" s="2">
        <v>197.6009513916066</v>
      </c>
      <c r="C1079" s="2">
        <v>-48.6009513916066</v>
      </c>
    </row>
    <row r="1080" spans="1:3" x14ac:dyDescent="0.25">
      <c r="A1080" s="2">
        <v>1053</v>
      </c>
      <c r="B1080" s="2">
        <v>213.01139837279237</v>
      </c>
      <c r="C1080" s="2">
        <v>20.988601627207629</v>
      </c>
    </row>
    <row r="1081" spans="1:3" x14ac:dyDescent="0.25">
      <c r="A1081" s="2">
        <v>1054</v>
      </c>
      <c r="B1081" s="2">
        <v>172.17550971016084</v>
      </c>
      <c r="C1081" s="2">
        <v>18.824490289839162</v>
      </c>
    </row>
    <row r="1082" spans="1:3" x14ac:dyDescent="0.25">
      <c r="A1082" s="2">
        <v>1055</v>
      </c>
      <c r="B1082" s="2">
        <v>156.66641406154085</v>
      </c>
      <c r="C1082" s="2">
        <v>13.333585938459152</v>
      </c>
    </row>
    <row r="1083" spans="1:3" x14ac:dyDescent="0.25">
      <c r="A1083" s="2">
        <v>1056</v>
      </c>
      <c r="B1083" s="2">
        <v>181.06278387522349</v>
      </c>
      <c r="C1083" s="2">
        <v>3.9372161247765121</v>
      </c>
    </row>
    <row r="1084" spans="1:3" x14ac:dyDescent="0.25">
      <c r="A1084" s="2">
        <v>1057</v>
      </c>
      <c r="B1084" s="2">
        <v>151.19975763125419</v>
      </c>
      <c r="C1084" s="2">
        <v>2.8002423687458133</v>
      </c>
    </row>
    <row r="1085" spans="1:3" x14ac:dyDescent="0.25">
      <c r="A1085" s="2">
        <v>1058</v>
      </c>
      <c r="B1085" s="2">
        <v>203.46662643572776</v>
      </c>
      <c r="C1085" s="2">
        <v>-13.466626435727761</v>
      </c>
    </row>
    <row r="1086" spans="1:3" x14ac:dyDescent="0.25">
      <c r="A1086" s="2">
        <v>1059</v>
      </c>
      <c r="B1086" s="2">
        <v>208.82741170543832</v>
      </c>
      <c r="C1086" s="2">
        <v>-30.827411705438323</v>
      </c>
    </row>
    <row r="1087" spans="1:3" x14ac:dyDescent="0.25">
      <c r="A1087" s="2">
        <v>1060</v>
      </c>
      <c r="B1087" s="2">
        <v>195.12401490513923</v>
      </c>
      <c r="C1087" s="2">
        <v>-9.1240149051392336</v>
      </c>
    </row>
    <row r="1088" spans="1:3" x14ac:dyDescent="0.25">
      <c r="A1088" s="2">
        <v>1061</v>
      </c>
      <c r="B1088" s="2">
        <v>194.02072646807196</v>
      </c>
      <c r="C1088" s="2">
        <v>43.979273531928044</v>
      </c>
    </row>
    <row r="1089" spans="1:3" x14ac:dyDescent="0.25">
      <c r="A1089" s="2">
        <v>1062</v>
      </c>
      <c r="B1089" s="2">
        <v>136.13574624368451</v>
      </c>
      <c r="C1089" s="2">
        <v>-24.135746243684508</v>
      </c>
    </row>
    <row r="1090" spans="1:3" x14ac:dyDescent="0.25">
      <c r="A1090" s="2">
        <v>1063</v>
      </c>
      <c r="B1090" s="2">
        <v>219.66602873946147</v>
      </c>
      <c r="C1090" s="2">
        <v>79.333971260538533</v>
      </c>
    </row>
    <row r="1091" spans="1:3" x14ac:dyDescent="0.25">
      <c r="A1091" s="2">
        <v>1064</v>
      </c>
      <c r="B1091" s="2">
        <v>160.52559868436458</v>
      </c>
      <c r="C1091" s="2">
        <v>-8.5255986843645815</v>
      </c>
    </row>
    <row r="1092" spans="1:3" x14ac:dyDescent="0.25">
      <c r="A1092" s="2">
        <v>1065</v>
      </c>
      <c r="B1092" s="2">
        <v>161.5076751989223</v>
      </c>
      <c r="C1092" s="2">
        <v>-17.5076751989223</v>
      </c>
    </row>
    <row r="1093" spans="1:3" x14ac:dyDescent="0.25">
      <c r="A1093" s="2">
        <v>1066</v>
      </c>
      <c r="B1093" s="2">
        <v>223.54498749939185</v>
      </c>
      <c r="C1093" s="2">
        <v>42.455012500608149</v>
      </c>
    </row>
    <row r="1094" spans="1:3" x14ac:dyDescent="0.25">
      <c r="A1094" s="2">
        <v>1067</v>
      </c>
      <c r="B1094" s="2">
        <v>184.59042577853978</v>
      </c>
      <c r="C1094" s="2">
        <v>25.409574221460218</v>
      </c>
    </row>
    <row r="1095" spans="1:3" x14ac:dyDescent="0.25">
      <c r="A1095" s="2">
        <v>1068</v>
      </c>
      <c r="B1095" s="2">
        <v>150.44849245481601</v>
      </c>
      <c r="C1095" s="2">
        <v>0.55150754518399481</v>
      </c>
    </row>
    <row r="1096" spans="1:3" x14ac:dyDescent="0.25">
      <c r="A1096" s="2">
        <v>1069</v>
      </c>
      <c r="B1096" s="2">
        <v>161.55467055212773</v>
      </c>
      <c r="C1096" s="2">
        <v>63.445329447872268</v>
      </c>
    </row>
    <row r="1097" spans="1:3" x14ac:dyDescent="0.25">
      <c r="A1097" s="2">
        <v>1070</v>
      </c>
      <c r="B1097" s="2">
        <v>179.82710946549631</v>
      </c>
      <c r="C1097" s="2">
        <v>53.172890534503694</v>
      </c>
    </row>
    <row r="1098" spans="1:3" x14ac:dyDescent="0.25">
      <c r="A1098" s="2">
        <v>1071</v>
      </c>
      <c r="B1098" s="2">
        <v>172.40818046025953</v>
      </c>
      <c r="C1098" s="2">
        <v>8.5918195397404702</v>
      </c>
    </row>
    <row r="1099" spans="1:3" x14ac:dyDescent="0.25">
      <c r="A1099" s="2">
        <v>1072</v>
      </c>
      <c r="B1099" s="2">
        <v>195.68171100174283</v>
      </c>
      <c r="C1099" s="2">
        <v>-3.6817110017428263</v>
      </c>
    </row>
    <row r="1100" spans="1:3" x14ac:dyDescent="0.25">
      <c r="A1100" s="2">
        <v>1073</v>
      </c>
      <c r="B1100" s="2">
        <v>205.68530706600222</v>
      </c>
      <c r="C1100" s="2">
        <v>-68.685307066002224</v>
      </c>
    </row>
    <row r="1101" spans="1:3" x14ac:dyDescent="0.25">
      <c r="A1101" s="2">
        <v>1074</v>
      </c>
      <c r="B1101" s="2">
        <v>154.5808258079413</v>
      </c>
      <c r="C1101" s="2">
        <v>-13.580825807941295</v>
      </c>
    </row>
    <row r="1102" spans="1:3" x14ac:dyDescent="0.25">
      <c r="A1102" s="2">
        <v>1075</v>
      </c>
      <c r="B1102" s="2">
        <v>144.62400179491266</v>
      </c>
      <c r="C1102" s="2">
        <v>18.375998205087342</v>
      </c>
    </row>
    <row r="1103" spans="1:3" x14ac:dyDescent="0.25">
      <c r="A1103" s="2">
        <v>1076</v>
      </c>
      <c r="B1103" s="2">
        <v>164.73680656781744</v>
      </c>
      <c r="C1103" s="2">
        <v>-56.736806567817439</v>
      </c>
    </row>
    <row r="1104" spans="1:3" x14ac:dyDescent="0.25">
      <c r="A1104" s="2">
        <v>1077</v>
      </c>
      <c r="B1104" s="2">
        <v>128.15819143585455</v>
      </c>
      <c r="C1104" s="2">
        <v>-27.158191435854548</v>
      </c>
    </row>
    <row r="1105" spans="1:3" x14ac:dyDescent="0.25">
      <c r="A1105" s="2">
        <v>1078</v>
      </c>
      <c r="B1105" s="2">
        <v>149.65138493313654</v>
      </c>
      <c r="C1105" s="2">
        <v>-21.651384933136541</v>
      </c>
    </row>
    <row r="1106" spans="1:3" x14ac:dyDescent="0.25">
      <c r="A1106" s="2">
        <v>1079</v>
      </c>
      <c r="B1106" s="2">
        <v>160.15380128662886</v>
      </c>
      <c r="C1106" s="2">
        <v>88.846198713371138</v>
      </c>
    </row>
    <row r="1107" spans="1:3" x14ac:dyDescent="0.25">
      <c r="A1107" s="2">
        <v>1080</v>
      </c>
      <c r="B1107" s="2">
        <v>198.55766610204472</v>
      </c>
      <c r="C1107" s="2">
        <v>90.44233389795528</v>
      </c>
    </row>
    <row r="1108" spans="1:3" x14ac:dyDescent="0.25">
      <c r="A1108" s="2">
        <v>1081</v>
      </c>
      <c r="B1108" s="2">
        <v>173.53705400342105</v>
      </c>
      <c r="C1108" s="2">
        <v>0.46294599657895219</v>
      </c>
    </row>
    <row r="1109" spans="1:3" x14ac:dyDescent="0.25">
      <c r="A1109" s="2">
        <v>1082</v>
      </c>
      <c r="B1109" s="2">
        <v>145.93296306795446</v>
      </c>
      <c r="C1109" s="2">
        <v>-38.932963067954461</v>
      </c>
    </row>
    <row r="1110" spans="1:3" x14ac:dyDescent="0.25">
      <c r="A1110" s="2">
        <v>1083</v>
      </c>
      <c r="B1110" s="2">
        <v>165.16048058175656</v>
      </c>
      <c r="C1110" s="2">
        <v>5.8395194182434409</v>
      </c>
    </row>
    <row r="1111" spans="1:3" x14ac:dyDescent="0.25">
      <c r="A1111" s="2">
        <v>1084</v>
      </c>
      <c r="B1111" s="2">
        <v>195.89483091670948</v>
      </c>
      <c r="C1111" s="2">
        <v>20.105169083290519</v>
      </c>
    </row>
    <row r="1112" spans="1:3" x14ac:dyDescent="0.25">
      <c r="A1112" s="2">
        <v>1085</v>
      </c>
      <c r="B1112" s="2">
        <v>144.59771028480347</v>
      </c>
      <c r="C1112" s="2">
        <v>78.402289715196531</v>
      </c>
    </row>
    <row r="1113" spans="1:3" x14ac:dyDescent="0.25">
      <c r="A1113" s="2">
        <v>1086</v>
      </c>
      <c r="B1113" s="2">
        <v>149.49363715635704</v>
      </c>
      <c r="C1113" s="2">
        <v>18.506362843642961</v>
      </c>
    </row>
    <row r="1114" spans="1:3" x14ac:dyDescent="0.25">
      <c r="A1114" s="2">
        <v>1087</v>
      </c>
      <c r="B1114" s="2">
        <v>174.53402339208736</v>
      </c>
      <c r="C1114" s="2">
        <v>-10.534023392087363</v>
      </c>
    </row>
    <row r="1115" spans="1:3" x14ac:dyDescent="0.25">
      <c r="A1115" s="2">
        <v>1088</v>
      </c>
      <c r="B1115" s="2">
        <v>119.96844641904757</v>
      </c>
      <c r="C1115" s="2">
        <v>-12.968446419047567</v>
      </c>
    </row>
    <row r="1116" spans="1:3" x14ac:dyDescent="0.25">
      <c r="A1116" s="2">
        <v>1089</v>
      </c>
      <c r="B1116" s="2">
        <v>166.18467118652171</v>
      </c>
      <c r="C1116" s="2">
        <v>105.81532881347829</v>
      </c>
    </row>
    <row r="1117" spans="1:3" x14ac:dyDescent="0.25">
      <c r="A1117" s="2">
        <v>1090</v>
      </c>
      <c r="B1117" s="2">
        <v>207.77089531960183</v>
      </c>
      <c r="C1117" s="2">
        <v>-57.770895319601834</v>
      </c>
    </row>
    <row r="1118" spans="1:3" x14ac:dyDescent="0.25">
      <c r="A1118" s="2">
        <v>1091</v>
      </c>
      <c r="B1118" s="2">
        <v>200.3175226051244</v>
      </c>
      <c r="C1118" s="2">
        <v>22.682477394875605</v>
      </c>
    </row>
    <row r="1119" spans="1:3" x14ac:dyDescent="0.25">
      <c r="A1119" s="2">
        <v>1092</v>
      </c>
      <c r="B1119" s="2">
        <v>199.16909822683084</v>
      </c>
      <c r="C1119" s="2">
        <v>69.83090177316916</v>
      </c>
    </row>
    <row r="1120" spans="1:3" x14ac:dyDescent="0.25">
      <c r="A1120" s="2">
        <v>1093</v>
      </c>
      <c r="B1120" s="2">
        <v>215.35036121958689</v>
      </c>
      <c r="C1120" s="2">
        <v>-58.350361219586887</v>
      </c>
    </row>
    <row r="1121" spans="1:3" x14ac:dyDescent="0.25">
      <c r="A1121" s="2">
        <v>1094</v>
      </c>
      <c r="B1121" s="2">
        <v>178.58491768276656</v>
      </c>
      <c r="C1121" s="2">
        <v>20.415082317233441</v>
      </c>
    </row>
    <row r="1122" spans="1:3" x14ac:dyDescent="0.25">
      <c r="A1122" s="2">
        <v>1095</v>
      </c>
      <c r="B1122" s="2">
        <v>165.13489547566238</v>
      </c>
      <c r="C1122" s="2">
        <v>-51.134895475662375</v>
      </c>
    </row>
    <row r="1123" spans="1:3" x14ac:dyDescent="0.25">
      <c r="A1123" s="2">
        <v>1096</v>
      </c>
      <c r="B1123" s="2">
        <v>143.90111084253741</v>
      </c>
      <c r="C1123" s="2">
        <v>-16.901110842537406</v>
      </c>
    </row>
    <row r="1124" spans="1:3" x14ac:dyDescent="0.25">
      <c r="A1124" s="2">
        <v>1097</v>
      </c>
      <c r="B1124" s="2">
        <v>192.82623644256259</v>
      </c>
      <c r="C1124" s="2">
        <v>-35.826236442562589</v>
      </c>
    </row>
    <row r="1125" spans="1:3" x14ac:dyDescent="0.25">
      <c r="A1125" s="2">
        <v>1098</v>
      </c>
      <c r="B1125" s="2">
        <v>183.65907287222126</v>
      </c>
      <c r="C1125" s="2">
        <v>45.340927127778741</v>
      </c>
    </row>
    <row r="1126" spans="1:3" x14ac:dyDescent="0.25">
      <c r="A1126" s="2">
        <v>1099</v>
      </c>
      <c r="B1126" s="2">
        <v>173.27205747225099</v>
      </c>
      <c r="C1126" s="2">
        <v>-66.272057472250992</v>
      </c>
    </row>
    <row r="1127" spans="1:3" x14ac:dyDescent="0.25">
      <c r="A1127" s="2">
        <v>1100</v>
      </c>
      <c r="B1127" s="2">
        <v>177.90112840065538</v>
      </c>
      <c r="C1127" s="2">
        <v>59.098871599344619</v>
      </c>
    </row>
    <row r="1128" spans="1:3" x14ac:dyDescent="0.25">
      <c r="A1128" s="2">
        <v>1101</v>
      </c>
      <c r="B1128" s="2">
        <v>217.83403838103141</v>
      </c>
      <c r="C1128" s="2">
        <v>29.165961618968595</v>
      </c>
    </row>
    <row r="1129" spans="1:3" x14ac:dyDescent="0.25">
      <c r="A1129" s="2">
        <v>1102</v>
      </c>
      <c r="B1129" s="2">
        <v>162.32548656369795</v>
      </c>
      <c r="C1129" s="2">
        <v>31.67451343630205</v>
      </c>
    </row>
    <row r="1130" spans="1:3" x14ac:dyDescent="0.25">
      <c r="A1130" s="2">
        <v>1103</v>
      </c>
      <c r="B1130" s="2">
        <v>174.46840690973951</v>
      </c>
      <c r="C1130" s="2">
        <v>-50.468406909739514</v>
      </c>
    </row>
    <row r="1131" spans="1:3" x14ac:dyDescent="0.25">
      <c r="A1131" s="2">
        <v>1104</v>
      </c>
      <c r="B1131" s="2">
        <v>196.0348872703361</v>
      </c>
      <c r="C1131" s="2">
        <v>-18.0348872703361</v>
      </c>
    </row>
    <row r="1132" spans="1:3" x14ac:dyDescent="0.25">
      <c r="A1132" s="2">
        <v>1105</v>
      </c>
      <c r="B1132" s="2">
        <v>152.73487228139209</v>
      </c>
      <c r="C1132" s="2">
        <v>95.265127718607914</v>
      </c>
    </row>
    <row r="1133" spans="1:3" x14ac:dyDescent="0.25">
      <c r="A1133" s="2">
        <v>1106</v>
      </c>
      <c r="B1133" s="2">
        <v>149.16116473086001</v>
      </c>
      <c r="C1133" s="2">
        <v>53.838835269139992</v>
      </c>
    </row>
    <row r="1134" spans="1:3" x14ac:dyDescent="0.25">
      <c r="A1134" s="2">
        <v>1107</v>
      </c>
      <c r="B1134" s="2">
        <v>150.68231621287885</v>
      </c>
      <c r="C1134" s="2">
        <v>-10.682316212878845</v>
      </c>
    </row>
    <row r="1135" spans="1:3" x14ac:dyDescent="0.25">
      <c r="A1135" s="2">
        <v>1108</v>
      </c>
      <c r="B1135" s="2">
        <v>179.96716581912293</v>
      </c>
      <c r="C1135" s="2">
        <v>-18.967165819122926</v>
      </c>
    </row>
    <row r="1136" spans="1:3" x14ac:dyDescent="0.25">
      <c r="A1136" s="2">
        <v>1109</v>
      </c>
      <c r="B1136" s="2">
        <v>172.19599025128247</v>
      </c>
      <c r="C1136" s="2">
        <v>-63.195990251282467</v>
      </c>
    </row>
    <row r="1137" spans="1:3" x14ac:dyDescent="0.25">
      <c r="A1137" s="2">
        <v>1110</v>
      </c>
      <c r="B1137" s="2">
        <v>164.15281896110466</v>
      </c>
      <c r="C1137" s="2">
        <v>-53.152818961104657</v>
      </c>
    </row>
    <row r="1138" spans="1:3" x14ac:dyDescent="0.25">
      <c r="A1138" s="2">
        <v>1111</v>
      </c>
      <c r="B1138" s="2">
        <v>143.3357443649671</v>
      </c>
      <c r="C1138" s="2">
        <v>-42.335744364967098</v>
      </c>
    </row>
    <row r="1139" spans="1:3" x14ac:dyDescent="0.25">
      <c r="A1139" s="2">
        <v>1112</v>
      </c>
      <c r="B1139" s="2">
        <v>153.99683820122848</v>
      </c>
      <c r="C1139" s="2">
        <v>-1.9968382012284849</v>
      </c>
    </row>
    <row r="1140" spans="1:3" x14ac:dyDescent="0.25">
      <c r="A1140" s="2">
        <v>1113</v>
      </c>
      <c r="B1140" s="2">
        <v>137.76950956125663</v>
      </c>
      <c r="C1140" s="2">
        <v>-22.769509561256626</v>
      </c>
    </row>
    <row r="1141" spans="1:3" x14ac:dyDescent="0.25">
      <c r="A1141" s="2">
        <v>1114</v>
      </c>
      <c r="B1141" s="2">
        <v>173.55194687752964</v>
      </c>
      <c r="C1141" s="2">
        <v>23.448053122470355</v>
      </c>
    </row>
    <row r="1142" spans="1:3" x14ac:dyDescent="0.25">
      <c r="A1142" s="2">
        <v>1115</v>
      </c>
      <c r="B1142" s="2">
        <v>178.65239357709356</v>
      </c>
      <c r="C1142" s="2">
        <v>35.347606422906438</v>
      </c>
    </row>
    <row r="1143" spans="1:3" x14ac:dyDescent="0.25">
      <c r="A1143" s="2">
        <v>1116</v>
      </c>
      <c r="B1143" s="2">
        <v>176.94534339620685</v>
      </c>
      <c r="C1143" s="2">
        <v>40.054656603793148</v>
      </c>
    </row>
    <row r="1144" spans="1:3" x14ac:dyDescent="0.25">
      <c r="A1144" s="2">
        <v>1117</v>
      </c>
      <c r="B1144" s="2">
        <v>187.44683004370961</v>
      </c>
      <c r="C1144" s="2">
        <v>36.55316995629039</v>
      </c>
    </row>
    <row r="1145" spans="1:3" x14ac:dyDescent="0.25">
      <c r="A1145" s="2">
        <v>1118</v>
      </c>
      <c r="B1145" s="2">
        <v>130.09720596282494</v>
      </c>
      <c r="C1145" s="2">
        <v>46.902794037175056</v>
      </c>
    </row>
    <row r="1146" spans="1:3" x14ac:dyDescent="0.25">
      <c r="A1146" s="2">
        <v>1119</v>
      </c>
      <c r="B1146" s="2">
        <v>184.73606979917938</v>
      </c>
      <c r="C1146" s="2">
        <v>3.2639302008206243</v>
      </c>
    </row>
    <row r="1147" spans="1:3" x14ac:dyDescent="0.25">
      <c r="A1147" s="2">
        <v>1120</v>
      </c>
      <c r="B1147" s="2">
        <v>185.59994681117084</v>
      </c>
      <c r="C1147" s="2">
        <v>43.400053188829162</v>
      </c>
    </row>
    <row r="1148" spans="1:3" x14ac:dyDescent="0.25">
      <c r="A1148" s="2">
        <v>1121</v>
      </c>
      <c r="B1148" s="2">
        <v>148.41756993538854</v>
      </c>
      <c r="C1148" s="2">
        <v>-5.417569935388542</v>
      </c>
    </row>
    <row r="1149" spans="1:3" x14ac:dyDescent="0.25">
      <c r="A1149" s="2">
        <v>1122</v>
      </c>
      <c r="B1149" s="2">
        <v>177.78758685911254</v>
      </c>
      <c r="C1149" s="2">
        <v>67.212413140887463</v>
      </c>
    </row>
    <row r="1150" spans="1:3" x14ac:dyDescent="0.25">
      <c r="A1150" s="2">
        <v>1123</v>
      </c>
      <c r="B1150" s="2">
        <v>230.35341408583207</v>
      </c>
      <c r="C1150" s="2">
        <v>39.646585914167929</v>
      </c>
    </row>
    <row r="1151" spans="1:3" x14ac:dyDescent="0.25">
      <c r="A1151" s="2">
        <v>1124</v>
      </c>
      <c r="B1151" s="2">
        <v>217.94665021658466</v>
      </c>
      <c r="C1151" s="2">
        <v>13.053349783415342</v>
      </c>
    </row>
    <row r="1152" spans="1:3" x14ac:dyDescent="0.25">
      <c r="A1152" s="2">
        <v>1125</v>
      </c>
      <c r="B1152" s="2">
        <v>136.99962325567597</v>
      </c>
      <c r="C1152" s="2">
        <v>1.0003767443240292</v>
      </c>
    </row>
    <row r="1153" spans="1:3" x14ac:dyDescent="0.25">
      <c r="A1153" s="2">
        <v>1126</v>
      </c>
      <c r="B1153" s="2">
        <v>182.25913331271201</v>
      </c>
      <c r="C1153" s="2">
        <v>-36.259133312712009</v>
      </c>
    </row>
    <row r="1154" spans="1:3" x14ac:dyDescent="0.25">
      <c r="A1154" s="2">
        <v>1127</v>
      </c>
      <c r="B1154" s="2">
        <v>226.47609015203062</v>
      </c>
      <c r="C1154" s="2">
        <v>-14.476090152030622</v>
      </c>
    </row>
    <row r="1155" spans="1:3" x14ac:dyDescent="0.25">
      <c r="A1155" s="2">
        <v>1128</v>
      </c>
      <c r="B1155" s="2">
        <v>168.41009249177333</v>
      </c>
      <c r="C1155" s="2">
        <v>38.589907508226673</v>
      </c>
    </row>
    <row r="1156" spans="1:3" x14ac:dyDescent="0.25">
      <c r="A1156" s="2">
        <v>1129</v>
      </c>
      <c r="B1156" s="2">
        <v>199.03485284219175</v>
      </c>
      <c r="C1156" s="2">
        <v>-93.034852842191754</v>
      </c>
    </row>
    <row r="1157" spans="1:3" x14ac:dyDescent="0.25">
      <c r="A1157" s="2">
        <v>1130</v>
      </c>
      <c r="B1157" s="2">
        <v>161.29641469593483</v>
      </c>
      <c r="C1157" s="2">
        <v>69.703585304065172</v>
      </c>
    </row>
    <row r="1158" spans="1:3" x14ac:dyDescent="0.25">
      <c r="A1158" s="2">
        <v>1131</v>
      </c>
      <c r="B1158" s="2">
        <v>183.36056233780016</v>
      </c>
      <c r="C1158" s="2">
        <v>37.639437662199839</v>
      </c>
    </row>
    <row r="1159" spans="1:3" x14ac:dyDescent="0.25">
      <c r="A1159" s="2">
        <v>1132</v>
      </c>
      <c r="B1159" s="2">
        <v>172.14899489807706</v>
      </c>
      <c r="C1159" s="2">
        <v>15.851005101922937</v>
      </c>
    </row>
    <row r="1160" spans="1:3" x14ac:dyDescent="0.25">
      <c r="A1160" s="2">
        <v>1133</v>
      </c>
      <c r="B1160" s="2">
        <v>171.36421571838775</v>
      </c>
      <c r="C1160" s="2">
        <v>-43.364215718387754</v>
      </c>
    </row>
    <row r="1161" spans="1:3" x14ac:dyDescent="0.25">
      <c r="A1161" s="2">
        <v>1134</v>
      </c>
      <c r="B1161" s="2">
        <v>161.52744933602892</v>
      </c>
      <c r="C1161" s="2">
        <v>-60.527449336028923</v>
      </c>
    </row>
    <row r="1162" spans="1:3" x14ac:dyDescent="0.25">
      <c r="A1162" s="2">
        <v>1135</v>
      </c>
      <c r="B1162" s="2">
        <v>206.74182345183874</v>
      </c>
      <c r="C1162" s="2">
        <v>7.2581765481612592</v>
      </c>
    </row>
    <row r="1163" spans="1:3" x14ac:dyDescent="0.25">
      <c r="A1163" s="2">
        <v>1136</v>
      </c>
      <c r="B1163" s="2">
        <v>223.57943120863254</v>
      </c>
      <c r="C1163" s="2">
        <v>25.420568791367458</v>
      </c>
    </row>
    <row r="1164" spans="1:3" x14ac:dyDescent="0.25">
      <c r="A1164" s="2">
        <v>1137</v>
      </c>
      <c r="B1164" s="2">
        <v>217.14931939293064</v>
      </c>
      <c r="C1164" s="2">
        <v>4.8506806070693642</v>
      </c>
    </row>
    <row r="1165" spans="1:3" x14ac:dyDescent="0.25">
      <c r="A1165" s="2">
        <v>1138</v>
      </c>
      <c r="B1165" s="2">
        <v>155.5705727034657</v>
      </c>
      <c r="C1165" s="2">
        <v>20.4294272965343</v>
      </c>
    </row>
    <row r="1166" spans="1:3" x14ac:dyDescent="0.25">
      <c r="A1166" s="2">
        <v>1139</v>
      </c>
      <c r="B1166" s="2">
        <v>150.27655692406719</v>
      </c>
      <c r="C1166" s="2">
        <v>-14.276556924067194</v>
      </c>
    </row>
    <row r="1167" spans="1:3" x14ac:dyDescent="0.25">
      <c r="A1167" s="2">
        <v>1140</v>
      </c>
      <c r="B1167" s="2">
        <v>189.6517708078396</v>
      </c>
      <c r="C1167" s="2">
        <v>-34.651770807839597</v>
      </c>
    </row>
    <row r="1168" spans="1:3" x14ac:dyDescent="0.25">
      <c r="A1168" s="2">
        <v>1141</v>
      </c>
      <c r="B1168" s="2">
        <v>164.05882825469385</v>
      </c>
      <c r="C1168" s="2">
        <v>-46.05882825469385</v>
      </c>
    </row>
    <row r="1169" spans="1:3" x14ac:dyDescent="0.25">
      <c r="A1169" s="2">
        <v>1142</v>
      </c>
      <c r="B1169" s="2">
        <v>214.89853628355939</v>
      </c>
      <c r="C1169" s="2">
        <v>14.101463716440605</v>
      </c>
    </row>
    <row r="1170" spans="1:3" x14ac:dyDescent="0.25">
      <c r="A1170" s="2">
        <v>1143</v>
      </c>
      <c r="B1170" s="2">
        <v>149.27958753540085</v>
      </c>
      <c r="C1170" s="2">
        <v>-25.27958753540085</v>
      </c>
    </row>
    <row r="1171" spans="1:3" x14ac:dyDescent="0.25">
      <c r="A1171" s="2">
        <v>1144</v>
      </c>
      <c r="B1171" s="2">
        <v>181.96691556544323</v>
      </c>
      <c r="C1171" s="2">
        <v>-74.96691556544323</v>
      </c>
    </row>
    <row r="1172" spans="1:3" x14ac:dyDescent="0.25">
      <c r="A1172" s="2">
        <v>1145</v>
      </c>
      <c r="B1172" s="2">
        <v>162.89085304126829</v>
      </c>
      <c r="C1172" s="2">
        <v>-47.890853041268286</v>
      </c>
    </row>
    <row r="1173" spans="1:3" x14ac:dyDescent="0.25">
      <c r="A1173" s="2">
        <v>1146</v>
      </c>
      <c r="B1173" s="2">
        <v>158.16779140645306</v>
      </c>
      <c r="C1173" s="2">
        <v>-54.167791406453063</v>
      </c>
    </row>
    <row r="1174" spans="1:3" x14ac:dyDescent="0.25">
      <c r="A1174" s="2">
        <v>1147</v>
      </c>
      <c r="B1174" s="2">
        <v>143.1968410193046</v>
      </c>
      <c r="C1174" s="2">
        <v>-40.1968410193046</v>
      </c>
    </row>
    <row r="1175" spans="1:3" x14ac:dyDescent="0.25">
      <c r="A1175" s="2">
        <v>1148</v>
      </c>
      <c r="B1175" s="2">
        <v>207.6057004638302</v>
      </c>
      <c r="C1175" s="2">
        <v>23.394299536169797</v>
      </c>
    </row>
    <row r="1176" spans="1:3" x14ac:dyDescent="0.25">
      <c r="A1176" s="2">
        <v>1149</v>
      </c>
      <c r="B1176" s="2">
        <v>128.20518678905995</v>
      </c>
      <c r="C1176" s="2">
        <v>68.794813210940049</v>
      </c>
    </row>
    <row r="1177" spans="1:3" x14ac:dyDescent="0.25">
      <c r="A1177" s="2">
        <v>1150</v>
      </c>
      <c r="B1177" s="2">
        <v>151.4052071652541</v>
      </c>
      <c r="C1177" s="2">
        <v>57.594792834745903</v>
      </c>
    </row>
    <row r="1178" spans="1:3" x14ac:dyDescent="0.25">
      <c r="A1178" s="2">
        <v>1151</v>
      </c>
      <c r="B1178" s="2">
        <v>162.25894037536051</v>
      </c>
      <c r="C1178" s="2">
        <v>-17.25894037536051</v>
      </c>
    </row>
    <row r="1179" spans="1:3" x14ac:dyDescent="0.25">
      <c r="A1179" s="2">
        <v>1152</v>
      </c>
      <c r="B1179" s="2">
        <v>159.98745342289305</v>
      </c>
      <c r="C1179" s="2">
        <v>-33.987453422893054</v>
      </c>
    </row>
    <row r="1180" spans="1:3" x14ac:dyDescent="0.25">
      <c r="A1180" s="2">
        <v>1153</v>
      </c>
      <c r="B1180" s="2">
        <v>175.23829321532014</v>
      </c>
      <c r="C1180" s="2">
        <v>-63.238293215320141</v>
      </c>
    </row>
    <row r="1181" spans="1:3" x14ac:dyDescent="0.25">
      <c r="A1181" s="2">
        <v>1154</v>
      </c>
      <c r="B1181" s="2">
        <v>179.92017046591755</v>
      </c>
      <c r="C1181" s="2">
        <v>-44.92017046591755</v>
      </c>
    </row>
    <row r="1182" spans="1:3" x14ac:dyDescent="0.25">
      <c r="A1182" s="2">
        <v>1155</v>
      </c>
      <c r="B1182" s="2">
        <v>202.77002699346173</v>
      </c>
      <c r="C1182" s="2">
        <v>72.229973006538273</v>
      </c>
    </row>
    <row r="1183" spans="1:3" x14ac:dyDescent="0.25">
      <c r="A1183" s="2">
        <v>1156</v>
      </c>
      <c r="B1183" s="2">
        <v>143.36877655005341</v>
      </c>
      <c r="C1183" s="2">
        <v>-32.368776550053411</v>
      </c>
    </row>
    <row r="1184" spans="1:3" x14ac:dyDescent="0.25">
      <c r="A1184" s="2">
        <v>1157</v>
      </c>
      <c r="B1184" s="2">
        <v>183.89196692429456</v>
      </c>
      <c r="C1184" s="2">
        <v>-70.891966924294564</v>
      </c>
    </row>
    <row r="1185" spans="1:3" x14ac:dyDescent="0.25">
      <c r="A1185" s="2">
        <v>1158</v>
      </c>
      <c r="B1185" s="2">
        <v>152.407987522908</v>
      </c>
      <c r="C1185" s="2">
        <v>-0.40798752290800167</v>
      </c>
    </row>
    <row r="1186" spans="1:3" x14ac:dyDescent="0.25">
      <c r="A1186" s="2">
        <v>1159</v>
      </c>
      <c r="B1186" s="2">
        <v>177.35017297902894</v>
      </c>
      <c r="C1186" s="2">
        <v>-3.3501729790289403</v>
      </c>
    </row>
    <row r="1187" spans="1:3" x14ac:dyDescent="0.25">
      <c r="A1187" s="2">
        <v>1160</v>
      </c>
      <c r="B1187" s="2">
        <v>204.15134542382853</v>
      </c>
      <c r="C1187" s="2">
        <v>-10.151345423828531</v>
      </c>
    </row>
    <row r="1188" spans="1:3" x14ac:dyDescent="0.25">
      <c r="A1188" s="2">
        <v>1161</v>
      </c>
      <c r="B1188" s="2">
        <v>156.83160891731251</v>
      </c>
      <c r="C1188" s="2">
        <v>-1.8316089173125079</v>
      </c>
    </row>
    <row r="1189" spans="1:3" x14ac:dyDescent="0.25">
      <c r="A1189" s="2">
        <v>1162</v>
      </c>
      <c r="B1189" s="2">
        <v>202.20559022188095</v>
      </c>
      <c r="C1189" s="2">
        <v>-45.205590221880954</v>
      </c>
    </row>
    <row r="1190" spans="1:3" x14ac:dyDescent="0.25">
      <c r="A1190" s="2">
        <v>1163</v>
      </c>
      <c r="B1190" s="2">
        <v>151.47290636155569</v>
      </c>
      <c r="C1190" s="2">
        <v>-48.472906361555687</v>
      </c>
    </row>
    <row r="1191" spans="1:3" x14ac:dyDescent="0.25">
      <c r="A1191" s="2">
        <v>1164</v>
      </c>
      <c r="B1191" s="2">
        <v>198.01393317356016</v>
      </c>
      <c r="C1191" s="2">
        <v>-75.013933173560162</v>
      </c>
    </row>
    <row r="1192" spans="1:3" x14ac:dyDescent="0.25">
      <c r="A1192" s="2">
        <v>1165</v>
      </c>
      <c r="B1192" s="2">
        <v>199.35592663168831</v>
      </c>
      <c r="C1192" s="2">
        <v>25.644073368311695</v>
      </c>
    </row>
    <row r="1193" spans="1:3" x14ac:dyDescent="0.25">
      <c r="A1193" s="2">
        <v>1166</v>
      </c>
      <c r="B1193" s="2">
        <v>219.39544454127849</v>
      </c>
      <c r="C1193" s="2">
        <v>-35.395444541278493</v>
      </c>
    </row>
    <row r="1194" spans="1:3" x14ac:dyDescent="0.25">
      <c r="A1194" s="2">
        <v>1167</v>
      </c>
      <c r="B1194" s="2">
        <v>194.11542357849774</v>
      </c>
      <c r="C1194" s="2">
        <v>125.88457642150226</v>
      </c>
    </row>
    <row r="1195" spans="1:3" x14ac:dyDescent="0.25">
      <c r="A1195" s="2">
        <v>1168</v>
      </c>
      <c r="B1195" s="2">
        <v>222.36446064200157</v>
      </c>
      <c r="C1195" s="2">
        <v>72.635539357998425</v>
      </c>
    </row>
    <row r="1196" spans="1:3" x14ac:dyDescent="0.25">
      <c r="A1196" s="2">
        <v>1169</v>
      </c>
      <c r="B1196" s="2">
        <v>167.3340252708048</v>
      </c>
      <c r="C1196" s="2">
        <v>-11.334025270804801</v>
      </c>
    </row>
    <row r="1197" spans="1:3" x14ac:dyDescent="0.25">
      <c r="A1197" s="2">
        <v>1170</v>
      </c>
      <c r="B1197" s="2">
        <v>171.91051317899084</v>
      </c>
      <c r="C1197" s="2">
        <v>-55.91051317899084</v>
      </c>
    </row>
    <row r="1198" spans="1:3" x14ac:dyDescent="0.25">
      <c r="A1198" s="2">
        <v>1171</v>
      </c>
      <c r="B1198" s="2">
        <v>142.04748693502151</v>
      </c>
      <c r="C1198" s="2">
        <v>-39.04748693502151</v>
      </c>
    </row>
    <row r="1199" spans="1:3" x14ac:dyDescent="0.25">
      <c r="A1199" s="2">
        <v>1172</v>
      </c>
      <c r="B1199" s="2">
        <v>119.78254772017969</v>
      </c>
      <c r="C1199" s="2">
        <v>-17.782547720179693</v>
      </c>
    </row>
    <row r="1200" spans="1:3" x14ac:dyDescent="0.25">
      <c r="A1200" s="2">
        <v>1173</v>
      </c>
      <c r="B1200" s="2">
        <v>195.7952525432857</v>
      </c>
      <c r="C1200" s="2">
        <v>19.204747456714301</v>
      </c>
    </row>
    <row r="1201" spans="1:3" x14ac:dyDescent="0.25">
      <c r="A1201" s="2">
        <v>1174</v>
      </c>
      <c r="B1201" s="2">
        <v>184.89567698793806</v>
      </c>
      <c r="C1201" s="2">
        <v>18.10432301206194</v>
      </c>
    </row>
    <row r="1202" spans="1:3" x14ac:dyDescent="0.25">
      <c r="A1202" s="2">
        <v>1175</v>
      </c>
      <c r="B1202" s="2">
        <v>202.68999945516995</v>
      </c>
      <c r="C1202" s="2">
        <v>20.310000544830046</v>
      </c>
    </row>
    <row r="1203" spans="1:3" x14ac:dyDescent="0.25">
      <c r="A1203" s="2">
        <v>1176</v>
      </c>
      <c r="B1203" s="2">
        <v>177.34343230405179</v>
      </c>
      <c r="C1203" s="2">
        <v>3.6565676959482118</v>
      </c>
    </row>
    <row r="1204" spans="1:3" x14ac:dyDescent="0.25">
      <c r="A1204" s="2">
        <v>1177</v>
      </c>
      <c r="B1204" s="2">
        <v>177.41578946137682</v>
      </c>
      <c r="C1204" s="2">
        <v>-18.415789461376818</v>
      </c>
    </row>
    <row r="1205" spans="1:3" x14ac:dyDescent="0.25">
      <c r="A1205" s="2">
        <v>1178</v>
      </c>
      <c r="B1205" s="2">
        <v>167.00829352028492</v>
      </c>
      <c r="C1205" s="2">
        <v>-19.008293520284923</v>
      </c>
    </row>
    <row r="1206" spans="1:3" x14ac:dyDescent="0.25">
      <c r="A1206" s="2">
        <v>1179</v>
      </c>
      <c r="B1206" s="2">
        <v>162.88318266030154</v>
      </c>
      <c r="C1206" s="2">
        <v>19.116817339698457</v>
      </c>
    </row>
    <row r="1207" spans="1:3" x14ac:dyDescent="0.25">
      <c r="A1207" s="2">
        <v>1180</v>
      </c>
      <c r="B1207" s="2">
        <v>193.69011345455405</v>
      </c>
      <c r="C1207" s="2">
        <v>50.309886545445949</v>
      </c>
    </row>
    <row r="1208" spans="1:3" x14ac:dyDescent="0.25">
      <c r="A1208" s="2">
        <v>1181</v>
      </c>
      <c r="B1208" s="2">
        <v>144.8831873570951</v>
      </c>
      <c r="C1208" s="2">
        <v>12.116812642904904</v>
      </c>
    </row>
    <row r="1209" spans="1:3" x14ac:dyDescent="0.25">
      <c r="A1209" s="2">
        <v>1182</v>
      </c>
      <c r="B1209" s="2">
        <v>171.93680468910003</v>
      </c>
      <c r="C1209" s="2">
        <v>-41.936804689100029</v>
      </c>
    </row>
    <row r="1210" spans="1:3" x14ac:dyDescent="0.25">
      <c r="A1210" s="2">
        <v>1183</v>
      </c>
      <c r="B1210" s="2">
        <v>161.39506336336905</v>
      </c>
      <c r="C1210" s="2">
        <v>-43.395063363369047</v>
      </c>
    </row>
    <row r="1211" spans="1:3" x14ac:dyDescent="0.25">
      <c r="A1211" s="2">
        <v>1184</v>
      </c>
      <c r="B1211" s="2">
        <v>166.32357453218415</v>
      </c>
      <c r="C1211" s="2">
        <v>32.676425467815847</v>
      </c>
    </row>
    <row r="1212" spans="1:3" x14ac:dyDescent="0.25">
      <c r="A1212" s="2">
        <v>1185</v>
      </c>
      <c r="B1212" s="2">
        <v>175.80272998690091</v>
      </c>
      <c r="C1212" s="2">
        <v>72.197270013099086</v>
      </c>
    </row>
    <row r="1213" spans="1:3" x14ac:dyDescent="0.25">
      <c r="A1213" s="2">
        <v>1186</v>
      </c>
      <c r="B1213" s="2">
        <v>158.77248285626209</v>
      </c>
      <c r="C1213" s="2">
        <v>-41.772482856262087</v>
      </c>
    </row>
    <row r="1214" spans="1:3" x14ac:dyDescent="0.25">
      <c r="A1214" s="2">
        <v>1187</v>
      </c>
      <c r="B1214" s="2">
        <v>151.33959068290622</v>
      </c>
      <c r="C1214" s="2">
        <v>39.66040931709378</v>
      </c>
    </row>
    <row r="1215" spans="1:3" x14ac:dyDescent="0.25">
      <c r="A1215" s="2">
        <v>1188</v>
      </c>
      <c r="B1215" s="2">
        <v>166.30495340304171</v>
      </c>
      <c r="C1215" s="2">
        <v>7.6950465969582922</v>
      </c>
    </row>
    <row r="1216" spans="1:3" x14ac:dyDescent="0.25">
      <c r="A1216" s="2">
        <v>1189</v>
      </c>
      <c r="B1216" s="2">
        <v>148.71608046980967</v>
      </c>
      <c r="C1216" s="2">
        <v>-4.7160804698096683</v>
      </c>
    </row>
    <row r="1217" spans="1:3" x14ac:dyDescent="0.25">
      <c r="A1217" s="2">
        <v>1190</v>
      </c>
      <c r="B1217" s="2">
        <v>199.9136227282919</v>
      </c>
      <c r="C1217" s="2">
        <v>5.0863772717081019</v>
      </c>
    </row>
    <row r="1218" spans="1:3" x14ac:dyDescent="0.25">
      <c r="A1218" s="2">
        <v>1191</v>
      </c>
      <c r="B1218" s="2">
        <v>150.42313065069638</v>
      </c>
      <c r="C1218" s="2">
        <v>-4.423130650696379</v>
      </c>
    </row>
    <row r="1219" spans="1:3" x14ac:dyDescent="0.25">
      <c r="A1219" s="2">
        <v>1192</v>
      </c>
      <c r="B1219" s="2">
        <v>203.05457435976379</v>
      </c>
      <c r="C1219" s="2">
        <v>1.9454256402362091</v>
      </c>
    </row>
    <row r="1220" spans="1:3" x14ac:dyDescent="0.25">
      <c r="A1220" s="2">
        <v>1193</v>
      </c>
      <c r="B1220" s="2">
        <v>167.9435979836118</v>
      </c>
      <c r="C1220" s="2">
        <v>6.0564020163882049</v>
      </c>
    </row>
    <row r="1221" spans="1:3" x14ac:dyDescent="0.25">
      <c r="A1221" s="2">
        <v>1194</v>
      </c>
      <c r="B1221" s="2">
        <v>202.90800063313461</v>
      </c>
      <c r="C1221" s="2">
        <v>-13.908000633134606</v>
      </c>
    </row>
    <row r="1222" spans="1:3" x14ac:dyDescent="0.25">
      <c r="A1222" s="2">
        <v>1195</v>
      </c>
      <c r="B1222" s="2">
        <v>207.44609327507152</v>
      </c>
      <c r="C1222" s="2">
        <v>-47.446093275071519</v>
      </c>
    </row>
    <row r="1223" spans="1:3" x14ac:dyDescent="0.25">
      <c r="A1223" s="2">
        <v>1196</v>
      </c>
      <c r="B1223" s="2">
        <v>107.05563976742535</v>
      </c>
      <c r="C1223" s="2">
        <v>-5.0556397674253475</v>
      </c>
    </row>
    <row r="1224" spans="1:3" x14ac:dyDescent="0.25">
      <c r="A1224" s="2">
        <v>1197</v>
      </c>
      <c r="B1224" s="2">
        <v>203.44707560059575</v>
      </c>
      <c r="C1224" s="2">
        <v>94.552924399404247</v>
      </c>
    </row>
    <row r="1225" spans="1:3" x14ac:dyDescent="0.25">
      <c r="A1225" s="2">
        <v>1198</v>
      </c>
      <c r="B1225" s="2">
        <v>164.08627277276722</v>
      </c>
      <c r="C1225" s="2">
        <v>4.9137272272327834</v>
      </c>
    </row>
    <row r="1226" spans="1:3" x14ac:dyDescent="0.25">
      <c r="A1226" s="2">
        <v>1199</v>
      </c>
      <c r="B1226" s="2">
        <v>158.51329729407959</v>
      </c>
      <c r="C1226" s="2">
        <v>-8.5132972940795923</v>
      </c>
    </row>
    <row r="1227" spans="1:3" x14ac:dyDescent="0.25">
      <c r="A1227" s="2">
        <v>1200</v>
      </c>
      <c r="B1227" s="2">
        <v>174.27483782990493</v>
      </c>
      <c r="C1227" s="2">
        <v>-33.274837829904925</v>
      </c>
    </row>
    <row r="1228" spans="1:3" x14ac:dyDescent="0.25">
      <c r="A1228" s="2">
        <v>1201</v>
      </c>
      <c r="B1228" s="2">
        <v>148.27099620875936</v>
      </c>
      <c r="C1228" s="2">
        <v>-23.270996208759357</v>
      </c>
    </row>
    <row r="1229" spans="1:3" x14ac:dyDescent="0.25">
      <c r="A1229" s="2">
        <v>1202</v>
      </c>
      <c r="B1229" s="2">
        <v>216.82358764241073</v>
      </c>
      <c r="C1229" s="2">
        <v>-24.823587642410729</v>
      </c>
    </row>
    <row r="1230" spans="1:3" x14ac:dyDescent="0.25">
      <c r="A1230" s="2">
        <v>1203</v>
      </c>
      <c r="B1230" s="2">
        <v>169.67786938059729</v>
      </c>
      <c r="C1230" s="2">
        <v>13.322130619402714</v>
      </c>
    </row>
    <row r="1231" spans="1:3" x14ac:dyDescent="0.25">
      <c r="A1231" s="2">
        <v>1204</v>
      </c>
      <c r="B1231" s="2">
        <v>181.10303855345177</v>
      </c>
      <c r="C1231" s="2">
        <v>-8.1030385534517677</v>
      </c>
    </row>
    <row r="1232" spans="1:3" x14ac:dyDescent="0.25">
      <c r="A1232" s="2">
        <v>1205</v>
      </c>
      <c r="B1232" s="2">
        <v>208.82741170543832</v>
      </c>
      <c r="C1232" s="2">
        <v>-9.8274117054383225</v>
      </c>
    </row>
    <row r="1233" spans="1:3" x14ac:dyDescent="0.25">
      <c r="A1233" s="2">
        <v>1206</v>
      </c>
      <c r="B1233" s="2">
        <v>206.30347986576558</v>
      </c>
      <c r="C1233" s="2">
        <v>-3.3034798657655813</v>
      </c>
    </row>
    <row r="1234" spans="1:3" x14ac:dyDescent="0.25">
      <c r="A1234" s="2">
        <v>1207</v>
      </c>
      <c r="B1234" s="2">
        <v>168.5959911906412</v>
      </c>
      <c r="C1234" s="2">
        <v>69.4040088093588</v>
      </c>
    </row>
    <row r="1235" spans="1:3" x14ac:dyDescent="0.25">
      <c r="A1235" s="2">
        <v>1208</v>
      </c>
      <c r="B1235" s="2">
        <v>133.95639058564871</v>
      </c>
      <c r="C1235" s="2">
        <v>-33.956390585648705</v>
      </c>
    </row>
    <row r="1236" spans="1:3" x14ac:dyDescent="0.25">
      <c r="A1236" s="2">
        <v>1209</v>
      </c>
      <c r="B1236" s="2">
        <v>168.09832390937245</v>
      </c>
      <c r="C1236" s="2">
        <v>30.901676090627547</v>
      </c>
    </row>
    <row r="1237" spans="1:3" x14ac:dyDescent="0.25">
      <c r="A1237" s="2">
        <v>1210</v>
      </c>
      <c r="B1237" s="2">
        <v>175.91534182245417</v>
      </c>
      <c r="C1237" s="2">
        <v>-22.915341822454167</v>
      </c>
    </row>
    <row r="1238" spans="1:3" x14ac:dyDescent="0.25">
      <c r="A1238" s="2">
        <v>1211</v>
      </c>
      <c r="B1238" s="2">
        <v>180.17354505911243</v>
      </c>
      <c r="C1238" s="2">
        <v>62.826454940887572</v>
      </c>
    </row>
    <row r="1239" spans="1:3" x14ac:dyDescent="0.25">
      <c r="A1239" s="2">
        <v>1212</v>
      </c>
      <c r="B1239" s="2">
        <v>182.09185574298661</v>
      </c>
      <c r="C1239" s="2">
        <v>47.90814425701339</v>
      </c>
    </row>
    <row r="1240" spans="1:3" x14ac:dyDescent="0.25">
      <c r="A1240" s="2">
        <v>1213</v>
      </c>
      <c r="B1240" s="2">
        <v>192.45350933883731</v>
      </c>
      <c r="C1240" s="2">
        <v>-4.453509338837307</v>
      </c>
    </row>
    <row r="1241" spans="1:3" x14ac:dyDescent="0.25">
      <c r="A1241" s="2">
        <v>1214</v>
      </c>
      <c r="B1241" s="2">
        <v>162.39877342701254</v>
      </c>
      <c r="C1241" s="2">
        <v>-33.398773427012543</v>
      </c>
    </row>
    <row r="1242" spans="1:3" x14ac:dyDescent="0.25">
      <c r="A1242" s="2">
        <v>1215</v>
      </c>
      <c r="B1242" s="2">
        <v>210.77294360541126</v>
      </c>
      <c r="C1242" s="2">
        <v>30.227056394588743</v>
      </c>
    </row>
    <row r="1243" spans="1:3" x14ac:dyDescent="0.25">
      <c r="A1243" s="2">
        <v>1216</v>
      </c>
      <c r="B1243" s="2">
        <v>210.41417966980504</v>
      </c>
      <c r="C1243" s="2">
        <v>16.585820330194963</v>
      </c>
    </row>
    <row r="1244" spans="1:3" x14ac:dyDescent="0.25">
      <c r="A1244" s="2">
        <v>1217</v>
      </c>
      <c r="B1244" s="2">
        <v>164.63722819439366</v>
      </c>
      <c r="C1244" s="2">
        <v>62.362771805606343</v>
      </c>
    </row>
    <row r="1245" spans="1:3" x14ac:dyDescent="0.25">
      <c r="A1245" s="2">
        <v>1218</v>
      </c>
      <c r="B1245" s="2">
        <v>164.22610582441925</v>
      </c>
      <c r="C1245" s="2">
        <v>-55.22610582441925</v>
      </c>
    </row>
    <row r="1246" spans="1:3" x14ac:dyDescent="0.25">
      <c r="A1246" s="2">
        <v>1219</v>
      </c>
      <c r="B1246" s="2">
        <v>184.03272968193619</v>
      </c>
      <c r="C1246" s="2">
        <v>45.967270318063811</v>
      </c>
    </row>
    <row r="1247" spans="1:3" x14ac:dyDescent="0.25">
      <c r="A1247" s="2">
        <v>1220</v>
      </c>
      <c r="B1247" s="2">
        <v>193.52376559081821</v>
      </c>
      <c r="C1247" s="2">
        <v>-17.523765590818215</v>
      </c>
    </row>
    <row r="1248" spans="1:3" x14ac:dyDescent="0.25">
      <c r="A1248" s="2">
        <v>1221</v>
      </c>
      <c r="B1248" s="2">
        <v>173.79042859661593</v>
      </c>
      <c r="C1248" s="2">
        <v>34.209571403384075</v>
      </c>
    </row>
    <row r="1249" spans="1:3" x14ac:dyDescent="0.25">
      <c r="A1249" s="2">
        <v>1222</v>
      </c>
      <c r="B1249" s="2">
        <v>181.57441432461124</v>
      </c>
      <c r="C1249" s="2">
        <v>-26.57441432461124</v>
      </c>
    </row>
    <row r="1250" spans="1:3" x14ac:dyDescent="0.25">
      <c r="A1250" s="2">
        <v>1223</v>
      </c>
      <c r="B1250" s="2">
        <v>202.44429524294182</v>
      </c>
      <c r="C1250" s="2">
        <v>64.55570475705818</v>
      </c>
    </row>
    <row r="1251" spans="1:3" x14ac:dyDescent="0.25">
      <c r="A1251" s="2">
        <v>1224</v>
      </c>
      <c r="B1251" s="2">
        <v>189.8630313108271</v>
      </c>
      <c r="C1251" s="2">
        <v>-33.863031310827097</v>
      </c>
    </row>
    <row r="1252" spans="1:3" x14ac:dyDescent="0.25">
      <c r="A1252" s="2">
        <v>1225</v>
      </c>
      <c r="B1252" s="2">
        <v>188.66761157932814</v>
      </c>
      <c r="C1252" s="2">
        <v>-39.667611579328138</v>
      </c>
    </row>
    <row r="1253" spans="1:3" x14ac:dyDescent="0.25">
      <c r="A1253" s="2">
        <v>1226</v>
      </c>
      <c r="B1253" s="2">
        <v>151.4522025184595</v>
      </c>
      <c r="C1253" s="2">
        <v>-45.452202518459501</v>
      </c>
    </row>
    <row r="1254" spans="1:3" x14ac:dyDescent="0.25">
      <c r="A1254" s="2">
        <v>1227</v>
      </c>
      <c r="B1254" s="2">
        <v>195.30898389801752</v>
      </c>
      <c r="C1254" s="2">
        <v>18.691016101982484</v>
      </c>
    </row>
    <row r="1255" spans="1:3" x14ac:dyDescent="0.25">
      <c r="A1255" s="2">
        <v>1228</v>
      </c>
      <c r="B1255" s="2">
        <v>205.88468711482443</v>
      </c>
      <c r="C1255" s="2">
        <v>54.11531288517557</v>
      </c>
    </row>
    <row r="1256" spans="1:3" x14ac:dyDescent="0.25">
      <c r="A1256" s="2">
        <v>1229</v>
      </c>
      <c r="B1256" s="2">
        <v>138.49914118860903</v>
      </c>
      <c r="C1256" s="2">
        <v>-24.49914118860903</v>
      </c>
    </row>
    <row r="1257" spans="1:3" x14ac:dyDescent="0.25">
      <c r="A1257" s="2">
        <v>1230</v>
      </c>
      <c r="B1257" s="2">
        <v>128.50369732348111</v>
      </c>
      <c r="C1257" s="2">
        <v>-8.5036973234811057</v>
      </c>
    </row>
    <row r="1258" spans="1:3" x14ac:dyDescent="0.25">
      <c r="A1258" s="2">
        <v>1231</v>
      </c>
      <c r="B1258" s="2">
        <v>228.73268423038942</v>
      </c>
      <c r="C1258" s="2">
        <v>14.267315769610576</v>
      </c>
    </row>
    <row r="1259" spans="1:3" x14ac:dyDescent="0.25">
      <c r="A1259" s="2">
        <v>1232</v>
      </c>
      <c r="B1259" s="2">
        <v>135.14599934816007</v>
      </c>
      <c r="C1259" s="2">
        <v>-22.145999348160075</v>
      </c>
    </row>
    <row r="1260" spans="1:3" x14ac:dyDescent="0.25">
      <c r="A1260" s="2">
        <v>1233</v>
      </c>
      <c r="B1260" s="2">
        <v>152.88051630203168</v>
      </c>
      <c r="C1260" s="2">
        <v>4.1194836979683203</v>
      </c>
    </row>
    <row r="1261" spans="1:3" x14ac:dyDescent="0.25">
      <c r="A1261" s="2">
        <v>1234</v>
      </c>
      <c r="B1261" s="2">
        <v>199.25634825826452</v>
      </c>
      <c r="C1261" s="2">
        <v>-31.256348258264524</v>
      </c>
    </row>
    <row r="1262" spans="1:3" x14ac:dyDescent="0.25">
      <c r="A1262" s="2">
        <v>1235</v>
      </c>
      <c r="B1262" s="2">
        <v>181.90688675010833</v>
      </c>
      <c r="C1262" s="2">
        <v>7.0931132498916725</v>
      </c>
    </row>
    <row r="1263" spans="1:3" x14ac:dyDescent="0.25">
      <c r="A1263" s="2">
        <v>1236</v>
      </c>
      <c r="B1263" s="2">
        <v>197.11654215831757</v>
      </c>
      <c r="C1263" s="2">
        <v>50.883457841682429</v>
      </c>
    </row>
    <row r="1264" spans="1:3" x14ac:dyDescent="0.25">
      <c r="A1264" s="2">
        <v>1237</v>
      </c>
      <c r="B1264" s="2">
        <v>152.97335400047834</v>
      </c>
      <c r="C1264" s="2">
        <v>35.026645999521662</v>
      </c>
    </row>
    <row r="1265" spans="1:3" x14ac:dyDescent="0.25">
      <c r="A1265" s="2">
        <v>1238</v>
      </c>
      <c r="B1265" s="2">
        <v>160.85133043488452</v>
      </c>
      <c r="C1265" s="2">
        <v>-49.851330434884517</v>
      </c>
    </row>
    <row r="1266" spans="1:3" x14ac:dyDescent="0.25">
      <c r="A1266" s="2">
        <v>1239</v>
      </c>
      <c r="B1266" s="2">
        <v>166.23166653972712</v>
      </c>
      <c r="C1266" s="2">
        <v>-26.231666539727115</v>
      </c>
    </row>
    <row r="1267" spans="1:3" x14ac:dyDescent="0.25">
      <c r="A1267" s="2">
        <v>1240</v>
      </c>
      <c r="B1267" s="2">
        <v>194.02072646807196</v>
      </c>
      <c r="C1267" s="2">
        <v>58.979273531928044</v>
      </c>
    </row>
    <row r="1268" spans="1:3" x14ac:dyDescent="0.25">
      <c r="A1268" s="2">
        <v>1241</v>
      </c>
      <c r="B1268" s="2">
        <v>164.45807017050294</v>
      </c>
      <c r="C1268" s="2">
        <v>5.5419298294970645</v>
      </c>
    </row>
    <row r="1269" spans="1:3" x14ac:dyDescent="0.25">
      <c r="A1269" s="2">
        <v>1242</v>
      </c>
      <c r="B1269" s="2">
        <v>136.62015547697351</v>
      </c>
      <c r="C1269" s="2">
        <v>-4.6201554769735083</v>
      </c>
    </row>
    <row r="1270" spans="1:3" x14ac:dyDescent="0.25">
      <c r="A1270" s="2">
        <v>1243</v>
      </c>
      <c r="B1270" s="2">
        <v>204.357724663818</v>
      </c>
      <c r="C1270" s="2">
        <v>-44.357724663818004</v>
      </c>
    </row>
    <row r="1271" spans="1:3" x14ac:dyDescent="0.25">
      <c r="A1271" s="2">
        <v>1244</v>
      </c>
      <c r="B1271" s="2">
        <v>190.37466176021485</v>
      </c>
      <c r="C1271" s="2">
        <v>36.625338239785151</v>
      </c>
    </row>
    <row r="1272" spans="1:3" x14ac:dyDescent="0.25">
      <c r="A1272" s="2">
        <v>1245</v>
      </c>
      <c r="B1272" s="2">
        <v>143.99301883499447</v>
      </c>
      <c r="C1272" s="2">
        <v>-3.9930188349944729</v>
      </c>
    </row>
    <row r="1273" spans="1:3" x14ac:dyDescent="0.25">
      <c r="A1273" s="2">
        <v>1246</v>
      </c>
      <c r="B1273" s="2">
        <v>219.23397794054065</v>
      </c>
      <c r="C1273" s="2">
        <v>-71.233977940540655</v>
      </c>
    </row>
    <row r="1274" spans="1:3" x14ac:dyDescent="0.25">
      <c r="A1274" s="2">
        <v>1247</v>
      </c>
      <c r="B1274" s="2">
        <v>182.21120825351704</v>
      </c>
      <c r="C1274" s="2">
        <v>-13.211208253517043</v>
      </c>
    </row>
    <row r="1275" spans="1:3" x14ac:dyDescent="0.25">
      <c r="A1275" s="2">
        <v>1248</v>
      </c>
      <c r="B1275" s="2">
        <v>207.89117753612186</v>
      </c>
      <c r="C1275" s="2">
        <v>25.108822463878141</v>
      </c>
    </row>
    <row r="1276" spans="1:3" x14ac:dyDescent="0.25">
      <c r="A1276" s="2">
        <v>1249</v>
      </c>
      <c r="B1276" s="2">
        <v>189.90421569504491</v>
      </c>
      <c r="C1276" s="2">
        <v>-5.9042156950449112</v>
      </c>
    </row>
    <row r="1277" spans="1:3" x14ac:dyDescent="0.25">
      <c r="A1277" s="2">
        <v>1250</v>
      </c>
      <c r="B1277" s="2">
        <v>207.31907038357434</v>
      </c>
      <c r="C1277" s="2">
        <v>13.680929616425658</v>
      </c>
    </row>
    <row r="1278" spans="1:3" x14ac:dyDescent="0.25">
      <c r="A1278" s="2">
        <v>1251</v>
      </c>
      <c r="B1278" s="2">
        <v>193.49025158756712</v>
      </c>
      <c r="C1278" s="2">
        <v>-28.490251587567116</v>
      </c>
    </row>
    <row r="1279" spans="1:3" x14ac:dyDescent="0.25">
      <c r="A1279" s="2">
        <v>1252</v>
      </c>
      <c r="B1279" s="2">
        <v>177.4374230104626</v>
      </c>
      <c r="C1279" s="2">
        <v>37.562576989537405</v>
      </c>
    </row>
    <row r="1280" spans="1:3" x14ac:dyDescent="0.25">
      <c r="A1280" s="2">
        <v>1253</v>
      </c>
      <c r="B1280" s="2">
        <v>153.99683820122848</v>
      </c>
      <c r="C1280" s="2">
        <v>-15.996838201228485</v>
      </c>
    </row>
    <row r="1281" spans="1:3" x14ac:dyDescent="0.25">
      <c r="A1281" s="2">
        <v>1254</v>
      </c>
      <c r="B1281" s="2">
        <v>203.09482903799201</v>
      </c>
      <c r="C1281" s="2">
        <v>-16.094829037992014</v>
      </c>
    </row>
    <row r="1282" spans="1:3" x14ac:dyDescent="0.25">
      <c r="A1282" s="2">
        <v>1255</v>
      </c>
      <c r="B1282" s="2">
        <v>135.03338751260679</v>
      </c>
      <c r="C1282" s="2">
        <v>1.9666124873932063</v>
      </c>
    </row>
    <row r="1283" spans="1:3" x14ac:dyDescent="0.25">
      <c r="A1283" s="2">
        <v>1256</v>
      </c>
      <c r="B1283" s="2">
        <v>221.46032895178186</v>
      </c>
      <c r="C1283" s="2">
        <v>-112.46032895178186</v>
      </c>
    </row>
    <row r="1284" spans="1:3" x14ac:dyDescent="0.25">
      <c r="A1284" s="2">
        <v>1257</v>
      </c>
      <c r="B1284" s="2">
        <v>149.0615863574362</v>
      </c>
      <c r="C1284" s="2">
        <v>12.938413642563802</v>
      </c>
    </row>
    <row r="1285" spans="1:3" x14ac:dyDescent="0.25">
      <c r="A1285" s="2">
        <v>1258</v>
      </c>
      <c r="B1285" s="2">
        <v>194.59983281178674</v>
      </c>
      <c r="C1285" s="2">
        <v>-63.59983281178674</v>
      </c>
    </row>
    <row r="1286" spans="1:3" x14ac:dyDescent="0.25">
      <c r="A1286" s="2">
        <v>1259</v>
      </c>
      <c r="B1286" s="2">
        <v>206.66853658852415</v>
      </c>
      <c r="C1286" s="2">
        <v>12.331463411475852</v>
      </c>
    </row>
    <row r="1287" spans="1:3" x14ac:dyDescent="0.25">
      <c r="A1287" s="2">
        <v>1260</v>
      </c>
      <c r="B1287" s="2">
        <v>165.06741958133534</v>
      </c>
      <c r="C1287" s="2">
        <v>1.9325804186646565</v>
      </c>
    </row>
    <row r="1288" spans="1:3" x14ac:dyDescent="0.25">
      <c r="A1288" s="2">
        <v>1261</v>
      </c>
      <c r="B1288" s="2">
        <v>189.83185853771991</v>
      </c>
      <c r="C1288" s="2">
        <v>-4.8318585377199099</v>
      </c>
    </row>
    <row r="1289" spans="1:3" x14ac:dyDescent="0.25">
      <c r="A1289" s="2">
        <v>1262</v>
      </c>
      <c r="B1289" s="2">
        <v>229.31667183710221</v>
      </c>
      <c r="C1289" s="2">
        <v>59.683328162897794</v>
      </c>
    </row>
    <row r="1290" spans="1:3" x14ac:dyDescent="0.25">
      <c r="A1290" s="2">
        <v>1263</v>
      </c>
      <c r="B1290" s="2">
        <v>173.41770149289061</v>
      </c>
      <c r="C1290" s="2">
        <v>11.582298507109385</v>
      </c>
    </row>
    <row r="1291" spans="1:3" x14ac:dyDescent="0.25">
      <c r="A1291" s="2">
        <v>1264</v>
      </c>
      <c r="B1291" s="2">
        <v>158.95745184914037</v>
      </c>
      <c r="C1291" s="2">
        <v>54.042548150859631</v>
      </c>
    </row>
    <row r="1292" spans="1:3" x14ac:dyDescent="0.25">
      <c r="A1292" s="2">
        <v>1265</v>
      </c>
      <c r="B1292" s="2">
        <v>167.28144225058642</v>
      </c>
      <c r="C1292" s="2">
        <v>72.718557749413577</v>
      </c>
    </row>
    <row r="1293" spans="1:3" x14ac:dyDescent="0.25">
      <c r="A1293" s="2">
        <v>1266</v>
      </c>
      <c r="B1293" s="2">
        <v>146.37804732900477</v>
      </c>
      <c r="C1293" s="2">
        <v>-19.378047329004772</v>
      </c>
    </row>
    <row r="1294" spans="1:3" x14ac:dyDescent="0.25">
      <c r="A1294" s="2">
        <v>1267</v>
      </c>
      <c r="B1294" s="2">
        <v>198.6565380714535</v>
      </c>
      <c r="C1294" s="2">
        <v>-36.656538071453497</v>
      </c>
    </row>
    <row r="1295" spans="1:3" x14ac:dyDescent="0.25">
      <c r="A1295" s="2">
        <v>1268</v>
      </c>
      <c r="B1295" s="2">
        <v>124.60518772841868</v>
      </c>
      <c r="C1295" s="2">
        <v>-22.605187728418684</v>
      </c>
    </row>
    <row r="1296" spans="1:3" x14ac:dyDescent="0.25">
      <c r="A1296" s="2">
        <v>1269</v>
      </c>
      <c r="B1296" s="2">
        <v>160.87762194499371</v>
      </c>
      <c r="C1296" s="2">
        <v>35.122378055006294</v>
      </c>
    </row>
    <row r="1297" spans="1:3" x14ac:dyDescent="0.25">
      <c r="A1297" s="2">
        <v>1270</v>
      </c>
      <c r="B1297" s="2">
        <v>206.48937856463343</v>
      </c>
      <c r="C1297" s="2">
        <v>-8.4893785646334265</v>
      </c>
    </row>
    <row r="1298" spans="1:3" x14ac:dyDescent="0.25">
      <c r="A1298" s="2">
        <v>1271</v>
      </c>
      <c r="B1298" s="2">
        <v>216.12698820014469</v>
      </c>
      <c r="C1298" s="2">
        <v>5.8730117998553055</v>
      </c>
    </row>
    <row r="1299" spans="1:3" x14ac:dyDescent="0.25">
      <c r="A1299" s="2">
        <v>1272</v>
      </c>
      <c r="B1299" s="2">
        <v>151.00711825740916</v>
      </c>
      <c r="C1299" s="2">
        <v>-2.0071182574091608</v>
      </c>
    </row>
    <row r="1300" spans="1:3" x14ac:dyDescent="0.25">
      <c r="A1300" s="2">
        <v>1273</v>
      </c>
      <c r="B1300" s="2">
        <v>210.25457248104635</v>
      </c>
      <c r="C1300" s="2">
        <v>-6.2545724810463526</v>
      </c>
    </row>
    <row r="1301" spans="1:3" x14ac:dyDescent="0.25">
      <c r="A1301" s="2">
        <v>1274</v>
      </c>
      <c r="B1301" s="2">
        <v>191.93606792046194</v>
      </c>
      <c r="C1301" s="2">
        <v>-80.936067920461937</v>
      </c>
    </row>
    <row r="1302" spans="1:3" x14ac:dyDescent="0.25">
      <c r="A1302" s="2">
        <v>1275</v>
      </c>
      <c r="B1302" s="2">
        <v>150.65602470276966</v>
      </c>
      <c r="C1302" s="2">
        <v>-27.656024702769656</v>
      </c>
    </row>
    <row r="1303" spans="1:3" x14ac:dyDescent="0.25">
      <c r="A1303" s="2">
        <v>1276</v>
      </c>
      <c r="B1303" s="2">
        <v>213.82828003157846</v>
      </c>
      <c r="C1303" s="2">
        <v>-73.828280031578458</v>
      </c>
    </row>
    <row r="1304" spans="1:3" x14ac:dyDescent="0.25">
      <c r="A1304" s="2">
        <v>1277</v>
      </c>
      <c r="B1304" s="2">
        <v>156.64663992443423</v>
      </c>
      <c r="C1304" s="2">
        <v>27.353360075565774</v>
      </c>
    </row>
    <row r="1305" spans="1:3" x14ac:dyDescent="0.25">
      <c r="A1305" s="2">
        <v>1278</v>
      </c>
      <c r="B1305" s="2">
        <v>150.91428055896253</v>
      </c>
      <c r="C1305" s="2">
        <v>-42.914280558962531</v>
      </c>
    </row>
    <row r="1306" spans="1:3" x14ac:dyDescent="0.25">
      <c r="A1306" s="2">
        <v>1279</v>
      </c>
      <c r="B1306" s="2">
        <v>196.90342224335097</v>
      </c>
      <c r="C1306" s="2">
        <v>-49.903422243350974</v>
      </c>
    </row>
    <row r="1307" spans="1:3" x14ac:dyDescent="0.25">
      <c r="A1307" s="2">
        <v>1280</v>
      </c>
      <c r="B1307" s="2">
        <v>219.60763475025553</v>
      </c>
      <c r="C1307" s="2">
        <v>-38.607634750255528</v>
      </c>
    </row>
    <row r="1308" spans="1:3" x14ac:dyDescent="0.25">
      <c r="A1308" s="2">
        <v>1281</v>
      </c>
      <c r="B1308" s="2">
        <v>191.82345608490868</v>
      </c>
      <c r="C1308" s="2">
        <v>27.176543915091315</v>
      </c>
    </row>
    <row r="1309" spans="1:3" x14ac:dyDescent="0.25">
      <c r="A1309" s="2">
        <v>1282</v>
      </c>
      <c r="B1309" s="2">
        <v>142.75175675825429</v>
      </c>
      <c r="C1309" s="2">
        <v>-41.751756758254288</v>
      </c>
    </row>
    <row r="1310" spans="1:3" x14ac:dyDescent="0.25">
      <c r="A1310" s="2">
        <v>1283</v>
      </c>
      <c r="B1310" s="2">
        <v>168.71534370117163</v>
      </c>
      <c r="C1310" s="2">
        <v>-66.715343701171633</v>
      </c>
    </row>
    <row r="1311" spans="1:3" x14ac:dyDescent="0.25">
      <c r="A1311" s="2">
        <v>1284</v>
      </c>
      <c r="B1311" s="2">
        <v>158.18756554355969</v>
      </c>
      <c r="C1311" s="2">
        <v>-32.187565543559685</v>
      </c>
    </row>
    <row r="1312" spans="1:3" x14ac:dyDescent="0.25">
      <c r="A1312" s="2">
        <v>1285</v>
      </c>
      <c r="B1312" s="2">
        <v>217.97294172669385</v>
      </c>
      <c r="C1312" s="2">
        <v>21.027058273306153</v>
      </c>
    </row>
    <row r="1313" spans="1:3" x14ac:dyDescent="0.25">
      <c r="A1313" s="2">
        <v>1286</v>
      </c>
      <c r="B1313" s="2">
        <v>189.22530767593173</v>
      </c>
      <c r="C1313" s="2">
        <v>1.774692324068269</v>
      </c>
    </row>
    <row r="1314" spans="1:3" x14ac:dyDescent="0.25">
      <c r="A1314" s="2">
        <v>1287</v>
      </c>
      <c r="B1314" s="2">
        <v>182.13978080218158</v>
      </c>
      <c r="C1314" s="2">
        <v>24.860219197818424</v>
      </c>
    </row>
    <row r="1315" spans="1:3" x14ac:dyDescent="0.25">
      <c r="A1315" s="2">
        <v>1288</v>
      </c>
      <c r="B1315" s="2">
        <v>128.82849936801142</v>
      </c>
      <c r="C1315" s="2">
        <v>18.171500631988579</v>
      </c>
    </row>
    <row r="1316" spans="1:3" x14ac:dyDescent="0.25">
      <c r="A1316" s="2">
        <v>1289</v>
      </c>
      <c r="B1316" s="2">
        <v>158.02795835480103</v>
      </c>
      <c r="C1316" s="2">
        <v>44.972041645198971</v>
      </c>
    </row>
    <row r="1317" spans="1:3" x14ac:dyDescent="0.25">
      <c r="A1317" s="2">
        <v>1290</v>
      </c>
      <c r="B1317" s="2">
        <v>160.73871859933124</v>
      </c>
      <c r="C1317" s="2">
        <v>-42.738718599331236</v>
      </c>
    </row>
    <row r="1318" spans="1:3" x14ac:dyDescent="0.25">
      <c r="A1318" s="2">
        <v>1291</v>
      </c>
      <c r="B1318" s="2">
        <v>144.49813191137966</v>
      </c>
      <c r="C1318" s="2">
        <v>-33.498131911379659</v>
      </c>
    </row>
    <row r="1319" spans="1:3" x14ac:dyDescent="0.25">
      <c r="A1319" s="2">
        <v>1292</v>
      </c>
      <c r="B1319" s="2">
        <v>149.13487322075079</v>
      </c>
      <c r="C1319" s="2">
        <v>-34.134873220750791</v>
      </c>
    </row>
    <row r="1320" spans="1:3" x14ac:dyDescent="0.25">
      <c r="A1320" s="2">
        <v>1293</v>
      </c>
      <c r="B1320" s="2">
        <v>204.92030202341959</v>
      </c>
      <c r="C1320" s="2">
        <v>-84.920302023419595</v>
      </c>
    </row>
    <row r="1321" spans="1:3" x14ac:dyDescent="0.25">
      <c r="A1321" s="2">
        <v>1294</v>
      </c>
      <c r="B1321" s="2">
        <v>160.43834865293096</v>
      </c>
      <c r="C1321" s="2">
        <v>-27.438348652930955</v>
      </c>
    </row>
    <row r="1322" spans="1:3" x14ac:dyDescent="0.25">
      <c r="A1322" s="2">
        <v>1295</v>
      </c>
      <c r="B1322" s="2">
        <v>202.95592569232957</v>
      </c>
      <c r="C1322" s="2">
        <v>34.044074307670428</v>
      </c>
    </row>
    <row r="1323" spans="1:3" x14ac:dyDescent="0.25">
      <c r="A1323" s="2">
        <v>1296</v>
      </c>
      <c r="B1323" s="2">
        <v>178.39320801491112</v>
      </c>
      <c r="C1323" s="2">
        <v>-20.393208014911124</v>
      </c>
    </row>
    <row r="1324" spans="1:3" x14ac:dyDescent="0.25">
      <c r="A1324" s="2">
        <v>1297</v>
      </c>
      <c r="B1324" s="2">
        <v>158.3930150775596</v>
      </c>
      <c r="C1324" s="2">
        <v>67.606984922440404</v>
      </c>
    </row>
    <row r="1325" spans="1:3" x14ac:dyDescent="0.25">
      <c r="A1325" s="2">
        <v>1298</v>
      </c>
      <c r="B1325" s="2">
        <v>130.02484880549994</v>
      </c>
      <c r="C1325" s="2">
        <v>-28.024848805499943</v>
      </c>
    </row>
    <row r="1326" spans="1:3" x14ac:dyDescent="0.25">
      <c r="A1326" s="2">
        <v>1299</v>
      </c>
      <c r="B1326" s="2">
        <v>172.66177835542899</v>
      </c>
      <c r="C1326" s="2">
        <v>-48.661778355428993</v>
      </c>
    </row>
    <row r="1327" spans="1:3" x14ac:dyDescent="0.25">
      <c r="A1327" s="2">
        <v>1300</v>
      </c>
      <c r="B1327" s="2">
        <v>163.44854913787188</v>
      </c>
      <c r="C1327" s="2">
        <v>-38.448549137871879</v>
      </c>
    </row>
    <row r="1328" spans="1:3" x14ac:dyDescent="0.25">
      <c r="A1328" s="2">
        <v>1301</v>
      </c>
      <c r="B1328" s="2">
        <v>187.70601560589205</v>
      </c>
      <c r="C1328" s="2">
        <v>16.293984394107952</v>
      </c>
    </row>
    <row r="1329" spans="1:3" x14ac:dyDescent="0.25">
      <c r="A1329" s="2">
        <v>1302</v>
      </c>
      <c r="B1329" s="2">
        <v>172.7613567288528</v>
      </c>
      <c r="C1329" s="2">
        <v>18.238643271147197</v>
      </c>
    </row>
    <row r="1330" spans="1:3" x14ac:dyDescent="0.25">
      <c r="A1330" s="2">
        <v>1303</v>
      </c>
      <c r="B1330" s="2">
        <v>150.16394508851391</v>
      </c>
      <c r="C1330" s="2">
        <v>-1.1639450885139127</v>
      </c>
    </row>
    <row r="1331" spans="1:3" x14ac:dyDescent="0.25">
      <c r="A1331" s="2">
        <v>1304</v>
      </c>
      <c r="B1331" s="2">
        <v>233.76751444760549</v>
      </c>
      <c r="C1331" s="2">
        <v>9.2324855523945075</v>
      </c>
    </row>
    <row r="1332" spans="1:3" x14ac:dyDescent="0.25">
      <c r="A1332" s="2">
        <v>1305</v>
      </c>
      <c r="B1332" s="2">
        <v>174.44118569364073</v>
      </c>
      <c r="C1332" s="2">
        <v>-9.4411856936407332</v>
      </c>
    </row>
    <row r="1333" spans="1:3" x14ac:dyDescent="0.25">
      <c r="A1333" s="2">
        <v>1306</v>
      </c>
      <c r="B1333" s="2">
        <v>135.6173751193196</v>
      </c>
      <c r="C1333" s="2">
        <v>36.382624880680396</v>
      </c>
    </row>
    <row r="1334" spans="1:3" x14ac:dyDescent="0.25">
      <c r="A1334" s="2">
        <v>1307</v>
      </c>
      <c r="B1334" s="2">
        <v>185.95104036581037</v>
      </c>
      <c r="C1334" s="2">
        <v>11.048959634189629</v>
      </c>
    </row>
    <row r="1335" spans="1:3" x14ac:dyDescent="0.25">
      <c r="A1335" s="2">
        <v>1308</v>
      </c>
      <c r="B1335" s="2">
        <v>146.60327100011133</v>
      </c>
      <c r="C1335" s="2">
        <v>28.396728999888666</v>
      </c>
    </row>
    <row r="1336" spans="1:3" x14ac:dyDescent="0.25">
      <c r="A1336" s="2">
        <v>1309</v>
      </c>
      <c r="B1336" s="2">
        <v>157.39790510087241</v>
      </c>
      <c r="C1336" s="2">
        <v>31.602094899127593</v>
      </c>
    </row>
    <row r="1337" spans="1:3" x14ac:dyDescent="0.25">
      <c r="A1337" s="2">
        <v>1310</v>
      </c>
      <c r="B1337" s="2">
        <v>200.94362430204458</v>
      </c>
      <c r="C1337" s="2">
        <v>26.056375697955417</v>
      </c>
    </row>
    <row r="1338" spans="1:3" x14ac:dyDescent="0.25">
      <c r="A1338" s="2">
        <v>1311</v>
      </c>
      <c r="B1338" s="2">
        <v>143.07655880278463</v>
      </c>
      <c r="C1338" s="2">
        <v>17.923441197215368</v>
      </c>
    </row>
    <row r="1339" spans="1:3" x14ac:dyDescent="0.25">
      <c r="A1339" s="2">
        <v>1312</v>
      </c>
      <c r="B1339" s="2">
        <v>144.41181158593562</v>
      </c>
      <c r="C1339" s="2">
        <v>-10.411811585935624</v>
      </c>
    </row>
    <row r="1340" spans="1:3" x14ac:dyDescent="0.25">
      <c r="A1340" s="2">
        <v>1313</v>
      </c>
      <c r="B1340" s="2">
        <v>199.16909822683084</v>
      </c>
      <c r="C1340" s="2">
        <v>40.83090177316916</v>
      </c>
    </row>
    <row r="1341" spans="1:3" x14ac:dyDescent="0.25">
      <c r="A1341" s="2">
        <v>1314</v>
      </c>
      <c r="B1341" s="2">
        <v>157.17804451092863</v>
      </c>
      <c r="C1341" s="2">
        <v>23.821955489071371</v>
      </c>
    </row>
    <row r="1342" spans="1:3" x14ac:dyDescent="0.25">
      <c r="A1342" s="2">
        <v>1315</v>
      </c>
      <c r="B1342" s="2">
        <v>128.53579980257786</v>
      </c>
      <c r="C1342" s="2">
        <v>27.464200197422144</v>
      </c>
    </row>
    <row r="1343" spans="1:3" x14ac:dyDescent="0.25">
      <c r="A1343" s="2">
        <v>1316</v>
      </c>
      <c r="B1343" s="2">
        <v>160.40624617383421</v>
      </c>
      <c r="C1343" s="2">
        <v>-39.406246173834205</v>
      </c>
    </row>
    <row r="1344" spans="1:3" x14ac:dyDescent="0.25">
      <c r="A1344" s="2">
        <v>1317</v>
      </c>
      <c r="B1344" s="2">
        <v>166.90871514686111</v>
      </c>
      <c r="C1344" s="2">
        <v>-56.908715146861113</v>
      </c>
    </row>
    <row r="1345" spans="1:3" x14ac:dyDescent="0.25">
      <c r="A1345" s="2">
        <v>1318</v>
      </c>
      <c r="B1345" s="2">
        <v>207.00007930803162</v>
      </c>
      <c r="C1345" s="2">
        <v>-17.000079308031616</v>
      </c>
    </row>
    <row r="1346" spans="1:3" x14ac:dyDescent="0.25">
      <c r="A1346" s="2">
        <v>1319</v>
      </c>
      <c r="B1346" s="2">
        <v>153.2325395626608</v>
      </c>
      <c r="C1346" s="2">
        <v>29.767460437339196</v>
      </c>
    </row>
    <row r="1347" spans="1:3" x14ac:dyDescent="0.25">
      <c r="A1347" s="2">
        <v>1320</v>
      </c>
      <c r="B1347" s="2">
        <v>192.56798058636974</v>
      </c>
      <c r="C1347" s="2">
        <v>-59.567980586369742</v>
      </c>
    </row>
    <row r="1348" spans="1:3" x14ac:dyDescent="0.25">
      <c r="A1348" s="2">
        <v>1321</v>
      </c>
      <c r="B1348" s="2">
        <v>166.51621390602918</v>
      </c>
      <c r="C1348" s="2">
        <v>-27.516213906029179</v>
      </c>
    </row>
    <row r="1349" spans="1:3" x14ac:dyDescent="0.25">
      <c r="A1349" s="2">
        <v>1322</v>
      </c>
      <c r="B1349" s="2">
        <v>222.84164738214866</v>
      </c>
      <c r="C1349" s="2">
        <v>123.15835261785134</v>
      </c>
    </row>
    <row r="1350" spans="1:3" x14ac:dyDescent="0.25">
      <c r="A1350" s="2">
        <v>1323</v>
      </c>
      <c r="B1350" s="2">
        <v>188.40935572313526</v>
      </c>
      <c r="C1350" s="2">
        <v>19.590644276864737</v>
      </c>
    </row>
    <row r="1351" spans="1:3" x14ac:dyDescent="0.25">
      <c r="A1351" s="2">
        <v>1324</v>
      </c>
      <c r="B1351" s="2">
        <v>158.32739859521175</v>
      </c>
      <c r="C1351" s="2">
        <v>-58.327398595211747</v>
      </c>
    </row>
    <row r="1352" spans="1:3" x14ac:dyDescent="0.25">
      <c r="A1352" s="2">
        <v>1325</v>
      </c>
      <c r="B1352" s="2">
        <v>177.05795523176016</v>
      </c>
      <c r="C1352" s="2">
        <v>8.942044768239839</v>
      </c>
    </row>
    <row r="1353" spans="1:3" x14ac:dyDescent="0.25">
      <c r="A1353" s="2">
        <v>1326</v>
      </c>
      <c r="B1353" s="2">
        <v>165.60068357980893</v>
      </c>
      <c r="C1353" s="2">
        <v>36.39931642019107</v>
      </c>
    </row>
    <row r="1354" spans="1:3" x14ac:dyDescent="0.25">
      <c r="A1354" s="2">
        <v>1327</v>
      </c>
      <c r="B1354" s="2">
        <v>137.33116597518344</v>
      </c>
      <c r="C1354" s="2">
        <v>-13.331165975183438</v>
      </c>
    </row>
    <row r="1355" spans="1:3" x14ac:dyDescent="0.25">
      <c r="A1355" s="2">
        <v>1328</v>
      </c>
      <c r="B1355" s="2">
        <v>168.70860302619445</v>
      </c>
      <c r="C1355" s="2">
        <v>45.291396973805547</v>
      </c>
    </row>
    <row r="1356" spans="1:3" x14ac:dyDescent="0.25">
      <c r="A1356" s="2">
        <v>1329</v>
      </c>
      <c r="B1356" s="2">
        <v>185.1295007460009</v>
      </c>
      <c r="C1356" s="2">
        <v>48.8704992539991</v>
      </c>
    </row>
    <row r="1357" spans="1:3" x14ac:dyDescent="0.25">
      <c r="A1357" s="2">
        <v>1330</v>
      </c>
      <c r="B1357" s="2">
        <v>188.34280953479779</v>
      </c>
      <c r="C1357" s="2">
        <v>-36.342809534797794</v>
      </c>
    </row>
    <row r="1358" spans="1:3" x14ac:dyDescent="0.25">
      <c r="A1358" s="2">
        <v>1331</v>
      </c>
      <c r="B1358" s="2">
        <v>148.61650209638589</v>
      </c>
      <c r="C1358" s="2">
        <v>-35.616502096385886</v>
      </c>
    </row>
    <row r="1359" spans="1:3" x14ac:dyDescent="0.25">
      <c r="A1359" s="2">
        <v>1332</v>
      </c>
      <c r="B1359" s="2">
        <v>136.7404376934935</v>
      </c>
      <c r="C1359" s="2">
        <v>-20.740437693493504</v>
      </c>
    </row>
    <row r="1360" spans="1:3" x14ac:dyDescent="0.25">
      <c r="A1360" s="2">
        <v>1333</v>
      </c>
      <c r="B1360" s="2">
        <v>184.33798089133447</v>
      </c>
      <c r="C1360" s="2">
        <v>13.662019108665532</v>
      </c>
    </row>
    <row r="1361" spans="1:3" x14ac:dyDescent="0.25">
      <c r="A1361" s="2">
        <v>1334</v>
      </c>
      <c r="B1361" s="2">
        <v>211.7024370997506</v>
      </c>
      <c r="C1361" s="2">
        <v>2.2975629002494031</v>
      </c>
    </row>
    <row r="1362" spans="1:3" x14ac:dyDescent="0.25">
      <c r="A1362" s="2">
        <v>1335</v>
      </c>
      <c r="B1362" s="2">
        <v>227.58425985209593</v>
      </c>
      <c r="C1362" s="2">
        <v>4.4157401479040743</v>
      </c>
    </row>
    <row r="1363" spans="1:3" x14ac:dyDescent="0.25">
      <c r="A1363" s="2">
        <v>1336</v>
      </c>
      <c r="B1363" s="2">
        <v>172.12944406294505</v>
      </c>
      <c r="C1363" s="2">
        <v>17.870555937054945</v>
      </c>
    </row>
    <row r="1364" spans="1:3" x14ac:dyDescent="0.25">
      <c r="A1364" s="2">
        <v>1337</v>
      </c>
      <c r="B1364" s="2">
        <v>163.32826692135188</v>
      </c>
      <c r="C1364" s="2">
        <v>26.671733078648117</v>
      </c>
    </row>
    <row r="1365" spans="1:3" x14ac:dyDescent="0.25">
      <c r="A1365" s="2">
        <v>1338</v>
      </c>
      <c r="B1365" s="2">
        <v>180.54534245684818</v>
      </c>
      <c r="C1365" s="2">
        <v>-35.545342456848175</v>
      </c>
    </row>
    <row r="1366" spans="1:3" x14ac:dyDescent="0.25">
      <c r="A1366" s="2">
        <v>1339</v>
      </c>
      <c r="B1366" s="2">
        <v>142.44557584286645</v>
      </c>
      <c r="C1366" s="2">
        <v>56.554424157133553</v>
      </c>
    </row>
    <row r="1367" spans="1:3" x14ac:dyDescent="0.25">
      <c r="A1367" s="2">
        <v>1340</v>
      </c>
      <c r="B1367" s="2">
        <v>159.45046116938565</v>
      </c>
      <c r="C1367" s="2">
        <v>1.5495388306143525</v>
      </c>
    </row>
    <row r="1368" spans="1:3" x14ac:dyDescent="0.25">
      <c r="A1368" s="2">
        <v>1341</v>
      </c>
      <c r="B1368" s="2">
        <v>165.74539789445893</v>
      </c>
      <c r="C1368" s="2">
        <v>-36.745397894458932</v>
      </c>
    </row>
    <row r="1369" spans="1:3" x14ac:dyDescent="0.25">
      <c r="A1369" s="2">
        <v>1342</v>
      </c>
      <c r="B1369" s="2">
        <v>178.06747626439122</v>
      </c>
      <c r="C1369" s="2">
        <v>4.9325237356087825</v>
      </c>
    </row>
    <row r="1370" spans="1:3" x14ac:dyDescent="0.25">
      <c r="A1370" s="2">
        <v>1343</v>
      </c>
      <c r="B1370" s="2">
        <v>198.06766920174275</v>
      </c>
      <c r="C1370" s="2">
        <v>90.932330798257254</v>
      </c>
    </row>
    <row r="1371" spans="1:3" x14ac:dyDescent="0.25">
      <c r="A1371" s="2">
        <v>1344</v>
      </c>
      <c r="B1371" s="2">
        <v>178.87039475505821</v>
      </c>
      <c r="C1371" s="2">
        <v>-53.870394755058214</v>
      </c>
    </row>
    <row r="1372" spans="1:3" x14ac:dyDescent="0.25">
      <c r="A1372" s="2">
        <v>1345</v>
      </c>
      <c r="B1372" s="2">
        <v>133.02015641633224</v>
      </c>
      <c r="C1372" s="2">
        <v>-12.020156416332242</v>
      </c>
    </row>
    <row r="1373" spans="1:3" x14ac:dyDescent="0.25">
      <c r="A1373" s="2">
        <v>1346</v>
      </c>
      <c r="B1373" s="2">
        <v>181.28893725231961</v>
      </c>
      <c r="C1373" s="2">
        <v>0.71106274768038702</v>
      </c>
    </row>
    <row r="1374" spans="1:3" x14ac:dyDescent="0.25">
      <c r="A1374" s="2">
        <v>1347</v>
      </c>
      <c r="B1374" s="2">
        <v>144.78360898367134</v>
      </c>
      <c r="C1374" s="2">
        <v>-42.783608983671343</v>
      </c>
    </row>
    <row r="1375" spans="1:3" x14ac:dyDescent="0.25">
      <c r="A1375" s="2">
        <v>1348</v>
      </c>
      <c r="B1375" s="2">
        <v>178.20730931604325</v>
      </c>
      <c r="C1375" s="2">
        <v>-6.2073093160432506</v>
      </c>
    </row>
    <row r="1376" spans="1:3" x14ac:dyDescent="0.25">
      <c r="A1376" s="2">
        <v>1349</v>
      </c>
      <c r="B1376" s="2">
        <v>160.81107575665627</v>
      </c>
      <c r="C1376" s="2">
        <v>-16.811075756656265</v>
      </c>
    </row>
    <row r="1377" spans="1:3" x14ac:dyDescent="0.25">
      <c r="A1377" s="2">
        <v>1350</v>
      </c>
      <c r="B1377" s="2">
        <v>167.00155284530774</v>
      </c>
      <c r="C1377" s="2">
        <v>-5.0015528453077422</v>
      </c>
    </row>
    <row r="1378" spans="1:3" x14ac:dyDescent="0.25">
      <c r="A1378" s="2">
        <v>1351</v>
      </c>
      <c r="B1378" s="2">
        <v>137.06523973802385</v>
      </c>
      <c r="C1378" s="2">
        <v>-19.065239738023848</v>
      </c>
    </row>
    <row r="1379" spans="1:3" x14ac:dyDescent="0.25">
      <c r="A1379" s="2">
        <v>1352</v>
      </c>
      <c r="B1379" s="2">
        <v>169.23278511954695</v>
      </c>
      <c r="C1379" s="2">
        <v>-56.232785119546946</v>
      </c>
    </row>
    <row r="1380" spans="1:3" x14ac:dyDescent="0.25">
      <c r="A1380" s="2">
        <v>1353</v>
      </c>
      <c r="B1380" s="2">
        <v>194.41393411291889</v>
      </c>
      <c r="C1380" s="2">
        <v>40.586065887081105</v>
      </c>
    </row>
    <row r="1381" spans="1:3" x14ac:dyDescent="0.25">
      <c r="A1381" s="2">
        <v>1354</v>
      </c>
      <c r="B1381" s="2">
        <v>209.83693273806938</v>
      </c>
      <c r="C1381" s="2">
        <v>19.163067261930621</v>
      </c>
    </row>
    <row r="1382" spans="1:3" x14ac:dyDescent="0.25">
      <c r="A1382" s="2">
        <v>1355</v>
      </c>
      <c r="B1382" s="2">
        <v>236.45105347603695</v>
      </c>
      <c r="C1382" s="2">
        <v>45.548946523963053</v>
      </c>
    </row>
    <row r="1383" spans="1:3" x14ac:dyDescent="0.25">
      <c r="A1383" s="2">
        <v>1356</v>
      </c>
      <c r="B1383" s="2">
        <v>172.7613567288528</v>
      </c>
      <c r="C1383" s="2">
        <v>15.238643271147197</v>
      </c>
    </row>
    <row r="1384" spans="1:3" x14ac:dyDescent="0.25">
      <c r="A1384" s="2">
        <v>1357</v>
      </c>
      <c r="B1384" s="2">
        <v>151.16672544616785</v>
      </c>
      <c r="C1384" s="2">
        <v>0.83327455383215465</v>
      </c>
    </row>
    <row r="1385" spans="1:3" x14ac:dyDescent="0.25">
      <c r="A1385" s="2">
        <v>1358</v>
      </c>
      <c r="B1385" s="2">
        <v>148.15071399223933</v>
      </c>
      <c r="C1385" s="2">
        <v>9.8492860077606679</v>
      </c>
    </row>
    <row r="1386" spans="1:3" x14ac:dyDescent="0.25">
      <c r="A1386" s="2">
        <v>1359</v>
      </c>
      <c r="B1386" s="2">
        <v>132.80796620735518</v>
      </c>
      <c r="C1386" s="2">
        <v>7.1920337926448212</v>
      </c>
    </row>
    <row r="1387" spans="1:3" x14ac:dyDescent="0.25">
      <c r="A1387" s="2">
        <v>1360</v>
      </c>
      <c r="B1387" s="2">
        <v>219.84633977131639</v>
      </c>
      <c r="C1387" s="2">
        <v>-16.846339771316394</v>
      </c>
    </row>
    <row r="1388" spans="1:3" x14ac:dyDescent="0.25">
      <c r="A1388" s="2">
        <v>1361</v>
      </c>
      <c r="B1388" s="2">
        <v>153.51242896793946</v>
      </c>
      <c r="C1388" s="2">
        <v>-52.512428967939456</v>
      </c>
    </row>
    <row r="1389" spans="1:3" x14ac:dyDescent="0.25">
      <c r="A1389" s="2">
        <v>1362</v>
      </c>
      <c r="B1389" s="2">
        <v>170.68064973825122</v>
      </c>
      <c r="C1389" s="2">
        <v>14.319350261748781</v>
      </c>
    </row>
    <row r="1390" spans="1:3" x14ac:dyDescent="0.25">
      <c r="A1390" s="2">
        <v>1363</v>
      </c>
      <c r="B1390" s="2">
        <v>168.64205683785701</v>
      </c>
      <c r="C1390" s="2">
        <v>-14.642056837857012</v>
      </c>
    </row>
    <row r="1391" spans="1:3" x14ac:dyDescent="0.25">
      <c r="A1391" s="2">
        <v>1364</v>
      </c>
      <c r="B1391" s="2">
        <v>158.86439084871913</v>
      </c>
      <c r="C1391" s="2">
        <v>2.1356091512808746</v>
      </c>
    </row>
    <row r="1392" spans="1:3" x14ac:dyDescent="0.25">
      <c r="A1392" s="2">
        <v>1365</v>
      </c>
      <c r="B1392" s="2">
        <v>148.54880290008427</v>
      </c>
      <c r="C1392" s="2">
        <v>-19.548802900084269</v>
      </c>
    </row>
    <row r="1393" spans="1:3" x14ac:dyDescent="0.25">
      <c r="A1393" s="2">
        <v>1366</v>
      </c>
      <c r="B1393" s="2">
        <v>130.17142253212913</v>
      </c>
      <c r="C1393" s="2">
        <v>-20.171422532129128</v>
      </c>
    </row>
    <row r="1394" spans="1:3" x14ac:dyDescent="0.25">
      <c r="A1394" s="2">
        <v>1367</v>
      </c>
      <c r="B1394" s="2">
        <v>161.32270620604402</v>
      </c>
      <c r="C1394" s="2">
        <v>-12.322706206044018</v>
      </c>
    </row>
    <row r="1395" spans="1:3" x14ac:dyDescent="0.25">
      <c r="A1395" s="2">
        <v>1368</v>
      </c>
      <c r="B1395" s="2">
        <v>141.65498569418958</v>
      </c>
      <c r="C1395" s="2">
        <v>-21.654985694189577</v>
      </c>
    </row>
    <row r="1396" spans="1:3" x14ac:dyDescent="0.25">
      <c r="A1396" s="2">
        <v>1369</v>
      </c>
      <c r="B1396" s="2">
        <v>184.73514009318978</v>
      </c>
      <c r="C1396" s="2">
        <v>34.264859906810216</v>
      </c>
    </row>
    <row r="1397" spans="1:3" x14ac:dyDescent="0.25">
      <c r="A1397" s="2">
        <v>1370</v>
      </c>
      <c r="B1397" s="2">
        <v>221.66693149374595</v>
      </c>
      <c r="C1397" s="2">
        <v>21.333068506254051</v>
      </c>
    </row>
    <row r="1398" spans="1:3" x14ac:dyDescent="0.25">
      <c r="A1398" s="2">
        <v>1371</v>
      </c>
      <c r="B1398" s="2">
        <v>172.16969874117328</v>
      </c>
      <c r="C1398" s="2">
        <v>35.830301258826722</v>
      </c>
    </row>
    <row r="1399" spans="1:3" x14ac:dyDescent="0.25">
      <c r="A1399" s="2">
        <v>1372</v>
      </c>
      <c r="B1399" s="2">
        <v>148.97526603199213</v>
      </c>
      <c r="C1399" s="2">
        <v>18.024733968007865</v>
      </c>
    </row>
    <row r="1400" spans="1:3" x14ac:dyDescent="0.25">
      <c r="A1400" s="2">
        <v>1373</v>
      </c>
      <c r="B1400" s="2">
        <v>147.75262508439442</v>
      </c>
      <c r="C1400" s="2">
        <v>49.247374915605576</v>
      </c>
    </row>
    <row r="1401" spans="1:3" x14ac:dyDescent="0.25">
      <c r="A1401" s="2">
        <v>1374</v>
      </c>
      <c r="B1401" s="2">
        <v>145.27568859792703</v>
      </c>
      <c r="C1401" s="2">
        <v>18.724311402072971</v>
      </c>
    </row>
    <row r="1402" spans="1:3" x14ac:dyDescent="0.25">
      <c r="A1402" s="2">
        <v>1375</v>
      </c>
      <c r="B1402" s="2">
        <v>185.29469560177256</v>
      </c>
      <c r="C1402" s="2">
        <v>86.70530439822744</v>
      </c>
    </row>
    <row r="1403" spans="1:3" x14ac:dyDescent="0.25">
      <c r="A1403" s="2">
        <v>1376</v>
      </c>
      <c r="B1403" s="2">
        <v>171.14062687341016</v>
      </c>
      <c r="C1403" s="2">
        <v>3.8593731265898441</v>
      </c>
    </row>
    <row r="1404" spans="1:3" x14ac:dyDescent="0.25">
      <c r="A1404" s="2">
        <v>1377</v>
      </c>
      <c r="B1404" s="2">
        <v>178.84410324494903</v>
      </c>
      <c r="C1404" s="2">
        <v>-33.844103244949025</v>
      </c>
    </row>
    <row r="1405" spans="1:3" x14ac:dyDescent="0.25">
      <c r="A1405" s="2">
        <v>1378</v>
      </c>
      <c r="B1405" s="2">
        <v>129.72633827107882</v>
      </c>
      <c r="C1405" s="2">
        <v>-11.726338271078816</v>
      </c>
    </row>
    <row r="1406" spans="1:3" x14ac:dyDescent="0.25">
      <c r="A1406" s="2">
        <v>1379</v>
      </c>
      <c r="B1406" s="2">
        <v>185.81120731415831</v>
      </c>
      <c r="C1406" s="2">
        <v>6.1887926858416904</v>
      </c>
    </row>
    <row r="1407" spans="1:3" x14ac:dyDescent="0.25">
      <c r="A1407" s="2">
        <v>1380</v>
      </c>
      <c r="B1407" s="2">
        <v>206.11665146090812</v>
      </c>
      <c r="C1407" s="2">
        <v>13.883348539091884</v>
      </c>
    </row>
    <row r="1408" spans="1:3" x14ac:dyDescent="0.25">
      <c r="A1408" s="2">
        <v>1381</v>
      </c>
      <c r="B1408" s="2">
        <v>190.04893000969494</v>
      </c>
      <c r="C1408" s="2">
        <v>-71.048930009694942</v>
      </c>
    </row>
    <row r="1409" spans="1:3" x14ac:dyDescent="0.25">
      <c r="A1409" s="2">
        <v>1382</v>
      </c>
      <c r="B1409" s="2">
        <v>217.05648169448401</v>
      </c>
      <c r="C1409" s="2">
        <v>-67.056481694484006</v>
      </c>
    </row>
    <row r="1410" spans="1:3" x14ac:dyDescent="0.25">
      <c r="A1410" s="2">
        <v>1383</v>
      </c>
      <c r="B1410" s="2">
        <v>183.54065006768045</v>
      </c>
      <c r="C1410" s="2">
        <v>22.459349932319554</v>
      </c>
    </row>
    <row r="1411" spans="1:3" x14ac:dyDescent="0.25">
      <c r="A1411" s="2">
        <v>1384</v>
      </c>
      <c r="B1411" s="2">
        <v>182.15862523329864</v>
      </c>
      <c r="C1411" s="2">
        <v>20.841374766701364</v>
      </c>
    </row>
    <row r="1412" spans="1:3" x14ac:dyDescent="0.25">
      <c r="A1412" s="2">
        <v>1385</v>
      </c>
      <c r="B1412" s="2">
        <v>142.18639028068398</v>
      </c>
      <c r="C1412" s="2">
        <v>1.8136097193160197</v>
      </c>
    </row>
    <row r="1413" spans="1:3" x14ac:dyDescent="0.25">
      <c r="A1413" s="2">
        <v>1386</v>
      </c>
      <c r="B1413" s="2">
        <v>132.94686955301765</v>
      </c>
      <c r="C1413" s="2">
        <v>32.053130446982351</v>
      </c>
    </row>
    <row r="1414" spans="1:3" x14ac:dyDescent="0.25">
      <c r="A1414" s="2">
        <v>1387</v>
      </c>
      <c r="B1414" s="2">
        <v>205.62550155264196</v>
      </c>
      <c r="C1414" s="2">
        <v>20.374498447358036</v>
      </c>
    </row>
    <row r="1415" spans="1:3" x14ac:dyDescent="0.25">
      <c r="A1415" s="2">
        <v>1388</v>
      </c>
      <c r="B1415" s="2">
        <v>139.78274065753118</v>
      </c>
      <c r="C1415" s="2">
        <v>-39.782740657531178</v>
      </c>
    </row>
    <row r="1416" spans="1:3" x14ac:dyDescent="0.25">
      <c r="A1416" s="2">
        <v>1389</v>
      </c>
      <c r="B1416" s="2">
        <v>196.87806043923135</v>
      </c>
      <c r="C1416" s="2">
        <v>40.121939560768652</v>
      </c>
    </row>
    <row r="1417" spans="1:3" x14ac:dyDescent="0.25">
      <c r="A1417" s="2">
        <v>1390</v>
      </c>
      <c r="B1417" s="2">
        <v>171.82419285354672</v>
      </c>
      <c r="C1417" s="2">
        <v>52.17580714645328</v>
      </c>
    </row>
    <row r="1418" spans="1:3" x14ac:dyDescent="0.25">
      <c r="A1418" s="2">
        <v>1391</v>
      </c>
      <c r="B1418" s="2">
        <v>208.36069389530221</v>
      </c>
      <c r="C1418" s="2">
        <v>151.63930610469779</v>
      </c>
    </row>
    <row r="1419" spans="1:3" x14ac:dyDescent="0.25">
      <c r="A1419" s="2">
        <v>1392</v>
      </c>
      <c r="B1419" s="2">
        <v>195.45462791865711</v>
      </c>
      <c r="C1419" s="2">
        <v>-6.4546279186571098</v>
      </c>
    </row>
    <row r="1420" spans="1:3" x14ac:dyDescent="0.25">
      <c r="A1420" s="2">
        <v>1393</v>
      </c>
      <c r="B1420" s="2">
        <v>181.17632541676636</v>
      </c>
      <c r="C1420" s="2">
        <v>0.82367458323363962</v>
      </c>
    </row>
    <row r="1421" spans="1:3" x14ac:dyDescent="0.25">
      <c r="A1421" s="2">
        <v>1394</v>
      </c>
      <c r="B1421" s="2">
        <v>187.37354318039499</v>
      </c>
      <c r="C1421" s="2">
        <v>12.626456819605011</v>
      </c>
    </row>
    <row r="1422" spans="1:3" x14ac:dyDescent="0.25">
      <c r="A1422" s="2">
        <v>1395</v>
      </c>
      <c r="B1422" s="2">
        <v>190.67410200062557</v>
      </c>
      <c r="C1422" s="2">
        <v>7.3258979993744333</v>
      </c>
    </row>
    <row r="1423" spans="1:3" x14ac:dyDescent="0.25">
      <c r="A1423" s="2">
        <v>1396</v>
      </c>
      <c r="B1423" s="2">
        <v>216.0537013368301</v>
      </c>
      <c r="C1423" s="2">
        <v>17.946298663169898</v>
      </c>
    </row>
    <row r="1424" spans="1:3" x14ac:dyDescent="0.25">
      <c r="A1424" s="2">
        <v>1397</v>
      </c>
      <c r="B1424" s="2">
        <v>154.49450548249717</v>
      </c>
      <c r="C1424" s="2">
        <v>28.505494517502825</v>
      </c>
    </row>
    <row r="1425" spans="1:3" x14ac:dyDescent="0.25">
      <c r="A1425" s="2">
        <v>1398</v>
      </c>
      <c r="B1425" s="2">
        <v>176.73896415621735</v>
      </c>
      <c r="C1425" s="2">
        <v>35.261035843782651</v>
      </c>
    </row>
    <row r="1426" spans="1:3" x14ac:dyDescent="0.25">
      <c r="A1426" s="2">
        <v>1399</v>
      </c>
      <c r="B1426" s="2">
        <v>174.48702803888196</v>
      </c>
      <c r="C1426" s="2">
        <v>-26.487028038881959</v>
      </c>
    </row>
    <row r="1427" spans="1:3" x14ac:dyDescent="0.25">
      <c r="A1427" s="2">
        <v>1400</v>
      </c>
      <c r="B1427" s="2">
        <v>188.57570358687107</v>
      </c>
      <c r="C1427" s="2">
        <v>68.424296413128928</v>
      </c>
    </row>
    <row r="1428" spans="1:3" x14ac:dyDescent="0.25">
      <c r="A1428" s="2">
        <v>1401</v>
      </c>
      <c r="B1428" s="2">
        <v>201.4487373784298</v>
      </c>
      <c r="C1428" s="2">
        <v>80.551262621570203</v>
      </c>
    </row>
    <row r="1429" spans="1:3" x14ac:dyDescent="0.25">
      <c r="A1429" s="2">
        <v>1402</v>
      </c>
      <c r="B1429" s="2">
        <v>137.51032399907419</v>
      </c>
      <c r="C1429" s="2">
        <v>46.489676000925812</v>
      </c>
    </row>
    <row r="1430" spans="1:3" x14ac:dyDescent="0.25">
      <c r="A1430" s="2">
        <v>1403</v>
      </c>
      <c r="B1430" s="2">
        <v>151.63810121732737</v>
      </c>
      <c r="C1430" s="2">
        <v>11.361898782672625</v>
      </c>
    </row>
    <row r="1431" spans="1:3" x14ac:dyDescent="0.25">
      <c r="A1431" s="2">
        <v>1404</v>
      </c>
      <c r="B1431" s="2">
        <v>117.51780144268939</v>
      </c>
      <c r="C1431" s="2">
        <v>35.48219855731061</v>
      </c>
    </row>
    <row r="1432" spans="1:3" x14ac:dyDescent="0.25">
      <c r="A1432" s="2">
        <v>1405</v>
      </c>
      <c r="B1432" s="2">
        <v>155.17248379562079</v>
      </c>
      <c r="C1432" s="2">
        <v>-47.172483795620792</v>
      </c>
    </row>
    <row r="1433" spans="1:3" x14ac:dyDescent="0.25">
      <c r="A1433" s="2">
        <v>1406</v>
      </c>
      <c r="B1433" s="2">
        <v>193.64311810134865</v>
      </c>
      <c r="C1433" s="2">
        <v>-45.643118101348648</v>
      </c>
    </row>
    <row r="1434" spans="1:3" x14ac:dyDescent="0.25">
      <c r="A1434" s="2">
        <v>1407</v>
      </c>
      <c r="B1434" s="2">
        <v>190.8862922096026</v>
      </c>
      <c r="C1434" s="2">
        <v>-3.8862922096026011</v>
      </c>
    </row>
    <row r="1435" spans="1:3" x14ac:dyDescent="0.25">
      <c r="A1435" s="2">
        <v>1408</v>
      </c>
      <c r="B1435" s="2">
        <v>129.60605605455882</v>
      </c>
      <c r="C1435" s="2">
        <v>28.39394394544118</v>
      </c>
    </row>
    <row r="1436" spans="1:3" x14ac:dyDescent="0.25">
      <c r="A1436" s="2">
        <v>1409</v>
      </c>
      <c r="B1436" s="2">
        <v>160.2936343382809</v>
      </c>
      <c r="C1436" s="2">
        <v>-20.293634338280896</v>
      </c>
    </row>
    <row r="1437" spans="1:3" x14ac:dyDescent="0.25">
      <c r="A1437" s="2">
        <v>1410</v>
      </c>
      <c r="B1437" s="2">
        <v>157.28343385333997</v>
      </c>
      <c r="C1437" s="2">
        <v>102.71656614666003</v>
      </c>
    </row>
    <row r="1438" spans="1:3" x14ac:dyDescent="0.25">
      <c r="A1438" s="2">
        <v>1411</v>
      </c>
      <c r="B1438" s="2">
        <v>179.28337653701178</v>
      </c>
      <c r="C1438" s="2">
        <v>80.716623462988224</v>
      </c>
    </row>
    <row r="1439" spans="1:3" x14ac:dyDescent="0.25">
      <c r="A1439" s="2">
        <v>1412</v>
      </c>
      <c r="B1439" s="2">
        <v>200.07415962304017</v>
      </c>
      <c r="C1439" s="2">
        <v>44.925840376959826</v>
      </c>
    </row>
    <row r="1440" spans="1:3" x14ac:dyDescent="0.25">
      <c r="A1440" s="2">
        <v>1413</v>
      </c>
      <c r="B1440" s="2">
        <v>166.93593636295989</v>
      </c>
      <c r="C1440" s="2">
        <v>72.064063637040107</v>
      </c>
    </row>
    <row r="1441" spans="1:3" x14ac:dyDescent="0.25">
      <c r="A1441" s="2">
        <v>1414</v>
      </c>
      <c r="B1441" s="2">
        <v>179.95368446916865</v>
      </c>
      <c r="C1441" s="2">
        <v>-4.9536844691686497</v>
      </c>
    </row>
    <row r="1442" spans="1:3" x14ac:dyDescent="0.25">
      <c r="A1442" s="2">
        <v>1415</v>
      </c>
      <c r="B1442" s="2">
        <v>157.31694785659107</v>
      </c>
      <c r="C1442" s="2">
        <v>2.6830521434089292</v>
      </c>
    </row>
    <row r="1443" spans="1:3" x14ac:dyDescent="0.25">
      <c r="A1443" s="2">
        <v>1416</v>
      </c>
      <c r="B1443" s="2">
        <v>166.18467118652171</v>
      </c>
      <c r="C1443" s="2">
        <v>-55.184671186521712</v>
      </c>
    </row>
    <row r="1444" spans="1:3" x14ac:dyDescent="0.25">
      <c r="A1444" s="2">
        <v>1417</v>
      </c>
      <c r="B1444" s="2">
        <v>142.18639028068398</v>
      </c>
      <c r="C1444" s="2">
        <v>-10.18639028068398</v>
      </c>
    </row>
    <row r="1445" spans="1:3" x14ac:dyDescent="0.25">
      <c r="A1445" s="2">
        <v>1418</v>
      </c>
      <c r="B1445" s="2">
        <v>202.69674013014713</v>
      </c>
      <c r="C1445" s="2">
        <v>-11.696740130147134</v>
      </c>
    </row>
    <row r="1446" spans="1:3" x14ac:dyDescent="0.25">
      <c r="A1446" s="2">
        <v>1419</v>
      </c>
      <c r="B1446" s="2">
        <v>177.83458221231797</v>
      </c>
      <c r="C1446" s="2">
        <v>-70.834582212317969</v>
      </c>
    </row>
    <row r="1447" spans="1:3" x14ac:dyDescent="0.25">
      <c r="A1447" s="2">
        <v>1420</v>
      </c>
      <c r="B1447" s="2">
        <v>155.96307394429763</v>
      </c>
      <c r="C1447" s="2">
        <v>-10.963073944297633</v>
      </c>
    </row>
    <row r="1448" spans="1:3" x14ac:dyDescent="0.25">
      <c r="A1448" s="2">
        <v>1421</v>
      </c>
      <c r="B1448" s="2">
        <v>186.93426988833224</v>
      </c>
      <c r="C1448" s="2">
        <v>57.065730111667762</v>
      </c>
    </row>
    <row r="1449" spans="1:3" x14ac:dyDescent="0.25">
      <c r="A1449" s="2">
        <v>1422</v>
      </c>
      <c r="B1449" s="2">
        <v>175.0993898696577</v>
      </c>
      <c r="C1449" s="2">
        <v>-27.099389869657699</v>
      </c>
    </row>
    <row r="1450" spans="1:3" x14ac:dyDescent="0.25">
      <c r="A1450" s="2">
        <v>1423</v>
      </c>
      <c r="B1450" s="2">
        <v>207.59173729571114</v>
      </c>
      <c r="C1450" s="2">
        <v>-26.591737295711141</v>
      </c>
    </row>
    <row r="1451" spans="1:3" x14ac:dyDescent="0.25">
      <c r="A1451" s="2">
        <v>1424</v>
      </c>
      <c r="B1451" s="2">
        <v>164.71051505770825</v>
      </c>
      <c r="C1451" s="2">
        <v>38.28948494229175</v>
      </c>
    </row>
    <row r="1452" spans="1:3" x14ac:dyDescent="0.25">
      <c r="A1452" s="2">
        <v>1425</v>
      </c>
      <c r="B1452" s="2">
        <v>173.27205747225099</v>
      </c>
      <c r="C1452" s="2">
        <v>-38.272057472250992</v>
      </c>
    </row>
    <row r="1453" spans="1:3" x14ac:dyDescent="0.25">
      <c r="A1453" s="2">
        <v>1426</v>
      </c>
      <c r="B1453" s="2">
        <v>174.74621360106443</v>
      </c>
      <c r="C1453" s="2">
        <v>-56.746213601064426</v>
      </c>
    </row>
    <row r="1454" spans="1:3" x14ac:dyDescent="0.25">
      <c r="A1454" s="2">
        <v>1427</v>
      </c>
      <c r="B1454" s="2">
        <v>151.24001230948244</v>
      </c>
      <c r="C1454" s="2">
        <v>-12.240012309482438</v>
      </c>
    </row>
    <row r="1455" spans="1:3" x14ac:dyDescent="0.25">
      <c r="A1455" s="2">
        <v>1428</v>
      </c>
      <c r="B1455" s="2">
        <v>165.44014668506065</v>
      </c>
      <c r="C1455" s="2">
        <v>30.559853314939346</v>
      </c>
    </row>
    <row r="1456" spans="1:3" x14ac:dyDescent="0.25">
      <c r="A1456" s="2">
        <v>1429</v>
      </c>
      <c r="B1456" s="2">
        <v>163.65980964085935</v>
      </c>
      <c r="C1456" s="2">
        <v>-49.659809640859351</v>
      </c>
    </row>
    <row r="1457" spans="1:3" x14ac:dyDescent="0.25">
      <c r="A1457" s="2">
        <v>1430</v>
      </c>
      <c r="B1457" s="2">
        <v>151.17253641515541</v>
      </c>
      <c r="C1457" s="2">
        <v>-50.172536415155406</v>
      </c>
    </row>
    <row r="1458" spans="1:3" x14ac:dyDescent="0.25">
      <c r="A1458" s="2">
        <v>1431</v>
      </c>
      <c r="B1458" s="2">
        <v>201.80657160804645</v>
      </c>
      <c r="C1458" s="2">
        <v>-28.806571608046454</v>
      </c>
    </row>
    <row r="1459" spans="1:3" x14ac:dyDescent="0.25">
      <c r="A1459" s="2">
        <v>1432</v>
      </c>
      <c r="B1459" s="2">
        <v>153.15925269934621</v>
      </c>
      <c r="C1459" s="2">
        <v>20.840747300653788</v>
      </c>
    </row>
    <row r="1460" spans="1:3" x14ac:dyDescent="0.25">
      <c r="A1460" s="2">
        <v>1433</v>
      </c>
      <c r="B1460" s="2">
        <v>137.48310278297538</v>
      </c>
      <c r="C1460" s="2">
        <v>-24.483102782975379</v>
      </c>
    </row>
    <row r="1461" spans="1:3" x14ac:dyDescent="0.25">
      <c r="A1461" s="2">
        <v>1434</v>
      </c>
      <c r="B1461" s="2">
        <v>155.14619228551157</v>
      </c>
      <c r="C1461" s="2">
        <v>16.853807714488426</v>
      </c>
    </row>
    <row r="1462" spans="1:3" x14ac:dyDescent="0.25">
      <c r="A1462" s="2">
        <v>1435</v>
      </c>
      <c r="B1462" s="2">
        <v>167.38009091802064</v>
      </c>
      <c r="C1462" s="2">
        <v>-40.380090918020642</v>
      </c>
    </row>
    <row r="1463" spans="1:3" x14ac:dyDescent="0.25">
      <c r="A1463" s="2">
        <v>1436</v>
      </c>
      <c r="B1463" s="2">
        <v>184.92289820403681</v>
      </c>
      <c r="C1463" s="2">
        <v>20.077101795963188</v>
      </c>
    </row>
    <row r="1464" spans="1:3" x14ac:dyDescent="0.25">
      <c r="A1464" s="2">
        <v>1437</v>
      </c>
      <c r="B1464" s="2">
        <v>179.07118632803471</v>
      </c>
      <c r="C1464" s="2">
        <v>21.928813671965287</v>
      </c>
    </row>
    <row r="1465" spans="1:3" x14ac:dyDescent="0.25">
      <c r="A1465" s="2">
        <v>1438</v>
      </c>
      <c r="B1465" s="2">
        <v>164.35733878911498</v>
      </c>
      <c r="C1465" s="2">
        <v>-62.357338789114976</v>
      </c>
    </row>
    <row r="1466" spans="1:3" x14ac:dyDescent="0.25">
      <c r="A1466" s="2">
        <v>1439</v>
      </c>
      <c r="B1466" s="2">
        <v>113.72423330221351</v>
      </c>
      <c r="C1466" s="2">
        <v>25.275766697786494</v>
      </c>
    </row>
    <row r="1467" spans="1:3" x14ac:dyDescent="0.25">
      <c r="A1467" s="2">
        <v>1440</v>
      </c>
      <c r="B1467" s="2">
        <v>153.91539913878236</v>
      </c>
      <c r="C1467" s="2">
        <v>-13.915399138782362</v>
      </c>
    </row>
    <row r="1468" spans="1:3" x14ac:dyDescent="0.25">
      <c r="A1468" s="2">
        <v>1441</v>
      </c>
      <c r="B1468" s="2">
        <v>173.94910607938502</v>
      </c>
      <c r="C1468" s="2">
        <v>-39.949106079385018</v>
      </c>
    </row>
    <row r="1469" spans="1:3" x14ac:dyDescent="0.25">
      <c r="A1469" s="2">
        <v>1442</v>
      </c>
      <c r="B1469" s="2">
        <v>180.80452801903061</v>
      </c>
      <c r="C1469" s="2">
        <v>-26.804528019030613</v>
      </c>
    </row>
    <row r="1470" spans="1:3" x14ac:dyDescent="0.25">
      <c r="A1470" s="2">
        <v>1443</v>
      </c>
      <c r="B1470" s="2">
        <v>205.10713042827706</v>
      </c>
      <c r="C1470" s="2">
        <v>-16.10713042827706</v>
      </c>
    </row>
    <row r="1471" spans="1:3" x14ac:dyDescent="0.25">
      <c r="A1471" s="2">
        <v>1444</v>
      </c>
      <c r="B1471" s="2">
        <v>186.07132258233037</v>
      </c>
      <c r="C1471" s="2">
        <v>-25.071322582330367</v>
      </c>
    </row>
    <row r="1472" spans="1:3" x14ac:dyDescent="0.25">
      <c r="A1472" s="2">
        <v>1445</v>
      </c>
      <c r="B1472" s="2">
        <v>172.42795459736615</v>
      </c>
      <c r="C1472" s="2">
        <v>21.572045402633847</v>
      </c>
    </row>
    <row r="1473" spans="1:3" x14ac:dyDescent="0.25">
      <c r="A1473" s="2">
        <v>1446</v>
      </c>
      <c r="B1473" s="2">
        <v>162.87014919817204</v>
      </c>
      <c r="C1473" s="2">
        <v>-39.870149198172044</v>
      </c>
    </row>
    <row r="1474" spans="1:3" x14ac:dyDescent="0.25">
      <c r="A1474" s="2">
        <v>1447</v>
      </c>
      <c r="B1474" s="2">
        <v>216.87058299561613</v>
      </c>
      <c r="C1474" s="2">
        <v>-89.870582995616132</v>
      </c>
    </row>
    <row r="1475" spans="1:3" x14ac:dyDescent="0.25">
      <c r="A1475" s="2">
        <v>1448</v>
      </c>
      <c r="B1475" s="2">
        <v>173.22994338204359</v>
      </c>
      <c r="C1475" s="2">
        <v>-56.229943382043587</v>
      </c>
    </row>
    <row r="1476" spans="1:3" x14ac:dyDescent="0.25">
      <c r="A1476" s="2">
        <v>1449</v>
      </c>
      <c r="B1476" s="2">
        <v>183.73328944152547</v>
      </c>
      <c r="C1476" s="2">
        <v>-39.733289441525471</v>
      </c>
    </row>
    <row r="1477" spans="1:3" x14ac:dyDescent="0.25">
      <c r="A1477" s="2">
        <v>1450</v>
      </c>
      <c r="B1477" s="2">
        <v>173.74343324341052</v>
      </c>
      <c r="C1477" s="2">
        <v>63.256566756589478</v>
      </c>
    </row>
    <row r="1478" spans="1:3" x14ac:dyDescent="0.25">
      <c r="A1478" s="2">
        <v>1451</v>
      </c>
      <c r="B1478" s="2">
        <v>172.42888430335577</v>
      </c>
      <c r="C1478" s="2">
        <v>-13.428884303355773</v>
      </c>
    </row>
    <row r="1479" spans="1:3" x14ac:dyDescent="0.25">
      <c r="A1479" s="2">
        <v>1452</v>
      </c>
      <c r="B1479" s="2">
        <v>147.82591194770905</v>
      </c>
      <c r="C1479" s="2">
        <v>83.174088052290955</v>
      </c>
    </row>
    <row r="1480" spans="1:3" x14ac:dyDescent="0.25">
      <c r="A1480" s="2">
        <v>1453</v>
      </c>
      <c r="B1480" s="2">
        <v>188.70879596354598</v>
      </c>
      <c r="C1480" s="2">
        <v>-61.708795963545981</v>
      </c>
    </row>
    <row r="1481" spans="1:3" x14ac:dyDescent="0.25">
      <c r="A1481" s="2">
        <v>1454</v>
      </c>
      <c r="B1481" s="2">
        <v>177.97348555798041</v>
      </c>
      <c r="C1481" s="2">
        <v>-37.97348555798041</v>
      </c>
    </row>
    <row r="1482" spans="1:3" x14ac:dyDescent="0.25">
      <c r="A1482" s="2">
        <v>1455</v>
      </c>
      <c r="B1482" s="2">
        <v>149.20816008406538</v>
      </c>
      <c r="C1482" s="2">
        <v>24.791839915934617</v>
      </c>
    </row>
    <row r="1483" spans="1:3" x14ac:dyDescent="0.25">
      <c r="A1483" s="2">
        <v>1456</v>
      </c>
      <c r="B1483" s="2">
        <v>201.62067290917861</v>
      </c>
      <c r="C1483" s="2">
        <v>-45.620672909178609</v>
      </c>
    </row>
    <row r="1484" spans="1:3" x14ac:dyDescent="0.25">
      <c r="A1484" s="2">
        <v>1457</v>
      </c>
      <c r="B1484" s="2">
        <v>207.00007930803162</v>
      </c>
      <c r="C1484" s="2">
        <v>74.999920691968384</v>
      </c>
    </row>
    <row r="1485" spans="1:3" x14ac:dyDescent="0.25">
      <c r="A1485" s="2">
        <v>1458</v>
      </c>
      <c r="B1485" s="2">
        <v>194.65356883996932</v>
      </c>
      <c r="C1485" s="2">
        <v>-61.653568839969324</v>
      </c>
    </row>
    <row r="1486" spans="1:3" x14ac:dyDescent="0.25">
      <c r="A1486" s="2">
        <v>1459</v>
      </c>
      <c r="B1486" s="2">
        <v>196.83106508602594</v>
      </c>
      <c r="C1486" s="2">
        <v>39.168934913974056</v>
      </c>
    </row>
    <row r="1487" spans="1:3" x14ac:dyDescent="0.25">
      <c r="A1487" s="2">
        <v>1460</v>
      </c>
      <c r="B1487" s="2">
        <v>156.01565696451604</v>
      </c>
      <c r="C1487" s="2">
        <v>-20.01565696451604</v>
      </c>
    </row>
    <row r="1488" spans="1:3" x14ac:dyDescent="0.25">
      <c r="A1488" s="2">
        <v>1461</v>
      </c>
      <c r="B1488" s="2">
        <v>180.76241392882321</v>
      </c>
      <c r="C1488" s="2">
        <v>-16.762413928823207</v>
      </c>
    </row>
    <row r="1489" spans="1:3" x14ac:dyDescent="0.25">
      <c r="A1489" s="2">
        <v>1462</v>
      </c>
      <c r="B1489" s="2">
        <v>172.46191648844209</v>
      </c>
      <c r="C1489" s="2">
        <v>-54.461916488442085</v>
      </c>
    </row>
    <row r="1490" spans="1:3" x14ac:dyDescent="0.25">
      <c r="A1490" s="2">
        <v>1463</v>
      </c>
      <c r="B1490" s="2">
        <v>176.63916248081901</v>
      </c>
      <c r="C1490" s="2">
        <v>90.36083751918099</v>
      </c>
    </row>
    <row r="1491" spans="1:3" x14ac:dyDescent="0.25">
      <c r="A1491" s="2">
        <v>1464</v>
      </c>
      <c r="B1491" s="2">
        <v>192.87323179576802</v>
      </c>
      <c r="C1491" s="2">
        <v>-50.873231795768021</v>
      </c>
    </row>
    <row r="1492" spans="1:3" x14ac:dyDescent="0.25">
      <c r="A1492" s="2">
        <v>1465</v>
      </c>
      <c r="B1492" s="2">
        <v>204.55665682481538</v>
      </c>
      <c r="C1492" s="2">
        <v>-14.556656824815377</v>
      </c>
    </row>
    <row r="1493" spans="1:3" x14ac:dyDescent="0.25">
      <c r="A1493" s="2">
        <v>1466</v>
      </c>
      <c r="B1493" s="2">
        <v>177.90112840065538</v>
      </c>
      <c r="C1493" s="2">
        <v>-29.901128400655381</v>
      </c>
    </row>
    <row r="1494" spans="1:3" x14ac:dyDescent="0.25">
      <c r="A1494" s="2">
        <v>1467</v>
      </c>
      <c r="B1494" s="2">
        <v>203.67996965266897</v>
      </c>
      <c r="C1494" s="2">
        <v>0.32003034733102709</v>
      </c>
    </row>
    <row r="1495" spans="1:3" x14ac:dyDescent="0.25">
      <c r="A1495" s="2">
        <v>1468</v>
      </c>
      <c r="B1495" s="2">
        <v>184.21862838080403</v>
      </c>
      <c r="C1495" s="2">
        <v>-37.218628380804034</v>
      </c>
    </row>
    <row r="1496" spans="1:3" x14ac:dyDescent="0.25">
      <c r="A1496" s="2">
        <v>1469</v>
      </c>
      <c r="B1496" s="2">
        <v>145.97902871517024</v>
      </c>
      <c r="C1496" s="2">
        <v>65.020971284829756</v>
      </c>
    </row>
    <row r="1497" spans="1:3" x14ac:dyDescent="0.25">
      <c r="A1497" s="2">
        <v>1470</v>
      </c>
      <c r="B1497" s="2">
        <v>170.56222693371035</v>
      </c>
      <c r="C1497" s="2">
        <v>-40.562226933710349</v>
      </c>
    </row>
    <row r="1498" spans="1:3" x14ac:dyDescent="0.25">
      <c r="A1498" s="2">
        <v>1471</v>
      </c>
      <c r="B1498" s="2">
        <v>197.66283961892069</v>
      </c>
      <c r="C1498" s="2">
        <v>-48.662839618920685</v>
      </c>
    </row>
    <row r="1499" spans="1:3" x14ac:dyDescent="0.25">
      <c r="A1499" s="2">
        <v>1472</v>
      </c>
      <c r="B1499" s="2">
        <v>137.11223509122925</v>
      </c>
      <c r="C1499" s="2">
        <v>49.887764908770748</v>
      </c>
    </row>
    <row r="1500" spans="1:3" x14ac:dyDescent="0.25">
      <c r="A1500" s="2">
        <v>1473</v>
      </c>
      <c r="B1500" s="2">
        <v>205.40750037467734</v>
      </c>
      <c r="C1500" s="2">
        <v>-31.40750037467734</v>
      </c>
    </row>
    <row r="1501" spans="1:3" x14ac:dyDescent="0.25">
      <c r="A1501" s="2">
        <v>1474</v>
      </c>
      <c r="B1501" s="2">
        <v>166.55646858425743</v>
      </c>
      <c r="C1501" s="2">
        <v>58.443531415742569</v>
      </c>
    </row>
    <row r="1502" spans="1:3" x14ac:dyDescent="0.25">
      <c r="A1502" s="2">
        <v>1475</v>
      </c>
      <c r="B1502" s="2">
        <v>179.58862774641005</v>
      </c>
      <c r="C1502" s="2">
        <v>112.41137225358995</v>
      </c>
    </row>
    <row r="1503" spans="1:3" x14ac:dyDescent="0.25">
      <c r="A1503" s="2">
        <v>1476</v>
      </c>
      <c r="B1503" s="2">
        <v>173.95584675436214</v>
      </c>
      <c r="C1503" s="2">
        <v>-23.955846754362142</v>
      </c>
    </row>
    <row r="1504" spans="1:3" x14ac:dyDescent="0.25">
      <c r="A1504" s="2">
        <v>1477</v>
      </c>
      <c r="B1504" s="2">
        <v>186.51547713739109</v>
      </c>
      <c r="C1504" s="2">
        <v>77.484522862608912</v>
      </c>
    </row>
    <row r="1505" spans="1:3" x14ac:dyDescent="0.25">
      <c r="A1505" s="2">
        <v>1478</v>
      </c>
      <c r="B1505" s="2">
        <v>146.49739983953518</v>
      </c>
      <c r="C1505" s="2">
        <v>-5.4973998395351771</v>
      </c>
    </row>
    <row r="1506" spans="1:3" x14ac:dyDescent="0.25">
      <c r="A1506" s="2">
        <v>1479</v>
      </c>
      <c r="B1506" s="2">
        <v>167.91242521050461</v>
      </c>
      <c r="C1506" s="2">
        <v>-31.912425210504608</v>
      </c>
    </row>
    <row r="1507" spans="1:3" x14ac:dyDescent="0.25">
      <c r="A1507" s="2">
        <v>1480</v>
      </c>
      <c r="B1507" s="2">
        <v>183.37452550591922</v>
      </c>
      <c r="C1507" s="2">
        <v>-49.374525505919223</v>
      </c>
    </row>
    <row r="1508" spans="1:3" x14ac:dyDescent="0.25">
      <c r="A1508" s="2">
        <v>1481</v>
      </c>
      <c r="B1508" s="2">
        <v>186.04503107222118</v>
      </c>
      <c r="C1508" s="2">
        <v>-19.045031072221178</v>
      </c>
    </row>
    <row r="1509" spans="1:3" x14ac:dyDescent="0.25">
      <c r="A1509" s="2">
        <v>1482</v>
      </c>
      <c r="B1509" s="2">
        <v>166.33031520716128</v>
      </c>
      <c r="C1509" s="2">
        <v>5.6696847928387228</v>
      </c>
    </row>
    <row r="1510" spans="1:3" x14ac:dyDescent="0.25">
      <c r="A1510" s="2">
        <v>1483</v>
      </c>
      <c r="B1510" s="2">
        <v>185.24770024856716</v>
      </c>
      <c r="C1510" s="2">
        <v>-9.2477002485671562</v>
      </c>
    </row>
    <row r="1511" spans="1:3" x14ac:dyDescent="0.25">
      <c r="A1511" s="2">
        <v>1484</v>
      </c>
      <c r="B1511" s="2">
        <v>167.56691932287808</v>
      </c>
      <c r="C1511" s="2">
        <v>-51.566919322878078</v>
      </c>
    </row>
    <row r="1512" spans="1:3" x14ac:dyDescent="0.25">
      <c r="A1512" s="2">
        <v>1485</v>
      </c>
      <c r="B1512" s="2">
        <v>171.19902086261612</v>
      </c>
      <c r="C1512" s="2">
        <v>-50.199020862616123</v>
      </c>
    </row>
    <row r="1513" spans="1:3" x14ac:dyDescent="0.25">
      <c r="A1513" s="2">
        <v>1486</v>
      </c>
      <c r="B1513" s="2">
        <v>173.74343324341052</v>
      </c>
      <c r="C1513" s="2">
        <v>-37.743433243410522</v>
      </c>
    </row>
    <row r="1514" spans="1:3" x14ac:dyDescent="0.25">
      <c r="A1514" s="2">
        <v>1487</v>
      </c>
      <c r="B1514" s="2">
        <v>145.42040291257709</v>
      </c>
      <c r="C1514" s="2">
        <v>-33.420402912577089</v>
      </c>
    </row>
    <row r="1515" spans="1:3" x14ac:dyDescent="0.25">
      <c r="A1515" s="2">
        <v>1488</v>
      </c>
      <c r="B1515" s="2">
        <v>200.12581293726893</v>
      </c>
      <c r="C1515" s="2">
        <v>-15.125812937268933</v>
      </c>
    </row>
    <row r="1516" spans="1:3" x14ac:dyDescent="0.25">
      <c r="A1516" s="2">
        <v>1489</v>
      </c>
      <c r="B1516" s="2">
        <v>164.68981121461204</v>
      </c>
      <c r="C1516" s="2">
        <v>57.310188785387965</v>
      </c>
    </row>
    <row r="1517" spans="1:3" x14ac:dyDescent="0.25">
      <c r="A1517" s="2">
        <v>1490</v>
      </c>
      <c r="B1517" s="2">
        <v>143.47464771062954</v>
      </c>
      <c r="C1517" s="2">
        <v>-2.4746477106295401</v>
      </c>
    </row>
    <row r="1518" spans="1:3" x14ac:dyDescent="0.25">
      <c r="A1518" s="2">
        <v>1491</v>
      </c>
      <c r="B1518" s="2">
        <v>177.8608737224271</v>
      </c>
      <c r="C1518" s="2">
        <v>-27.860873722427101</v>
      </c>
    </row>
    <row r="1519" spans="1:3" x14ac:dyDescent="0.25">
      <c r="A1519" s="2">
        <v>1492</v>
      </c>
      <c r="B1519" s="2">
        <v>178.76500541264684</v>
      </c>
      <c r="C1519" s="2">
        <v>41.234994587353157</v>
      </c>
    </row>
    <row r="1520" spans="1:3" x14ac:dyDescent="0.25">
      <c r="A1520" s="2">
        <v>1493</v>
      </c>
      <c r="B1520" s="2">
        <v>193.69011345455405</v>
      </c>
      <c r="C1520" s="2">
        <v>-73.690113454554051</v>
      </c>
    </row>
    <row r="1521" spans="1:3" x14ac:dyDescent="0.25">
      <c r="A1521" s="2">
        <v>1494</v>
      </c>
      <c r="B1521" s="2">
        <v>189.33977892346417</v>
      </c>
      <c r="C1521" s="2">
        <v>-22.339778923464166</v>
      </c>
    </row>
    <row r="1522" spans="1:3" x14ac:dyDescent="0.25">
      <c r="A1522" s="2">
        <v>1495</v>
      </c>
      <c r="B1522" s="2">
        <v>161.71986540789936</v>
      </c>
      <c r="C1522" s="2">
        <v>29.280134592100637</v>
      </c>
    </row>
    <row r="1523" spans="1:3" x14ac:dyDescent="0.25">
      <c r="A1523" s="2">
        <v>1496</v>
      </c>
      <c r="B1523" s="2">
        <v>193.74176676878287</v>
      </c>
      <c r="C1523" s="2">
        <v>4.2582332312171332</v>
      </c>
    </row>
    <row r="1524" spans="1:3" x14ac:dyDescent="0.25">
      <c r="A1524" s="2">
        <v>1497</v>
      </c>
      <c r="B1524" s="2">
        <v>169.97056894603085</v>
      </c>
      <c r="C1524" s="2">
        <v>63.029431053969148</v>
      </c>
    </row>
    <row r="1525" spans="1:3" x14ac:dyDescent="0.25">
      <c r="A1525" s="2">
        <v>1498</v>
      </c>
      <c r="B1525" s="2">
        <v>162.7442793146391</v>
      </c>
      <c r="C1525" s="2">
        <v>-12.744279314639101</v>
      </c>
    </row>
    <row r="1526" spans="1:3" x14ac:dyDescent="0.25">
      <c r="A1526" s="2">
        <v>1499</v>
      </c>
      <c r="B1526" s="2">
        <v>198.83755550732337</v>
      </c>
      <c r="C1526" s="2">
        <v>-0.83755550732337269</v>
      </c>
    </row>
    <row r="1527" spans="1:3" x14ac:dyDescent="0.25">
      <c r="A1527" s="2">
        <v>1500</v>
      </c>
      <c r="B1527" s="2">
        <v>198.13328568409059</v>
      </c>
      <c r="C1527" s="2">
        <v>-13.133285684090595</v>
      </c>
    </row>
    <row r="1528" spans="1:3" x14ac:dyDescent="0.25">
      <c r="A1528" s="2">
        <v>1501</v>
      </c>
      <c r="B1528" s="2">
        <v>162.21194502215508</v>
      </c>
      <c r="C1528" s="2">
        <v>-44.211945022155078</v>
      </c>
    </row>
    <row r="1529" spans="1:3" x14ac:dyDescent="0.25">
      <c r="A1529" s="2">
        <v>1502</v>
      </c>
      <c r="B1529" s="2">
        <v>219.99198379195596</v>
      </c>
      <c r="C1529" s="2">
        <v>8.0162080440402406E-3</v>
      </c>
    </row>
    <row r="1530" spans="1:3" x14ac:dyDescent="0.25">
      <c r="A1530" s="2">
        <v>1503</v>
      </c>
      <c r="B1530" s="2">
        <v>175.98095830480204</v>
      </c>
      <c r="C1530" s="2">
        <v>28.019041695197956</v>
      </c>
    </row>
    <row r="1531" spans="1:3" x14ac:dyDescent="0.25">
      <c r="A1531" s="2">
        <v>1504</v>
      </c>
      <c r="B1531" s="2">
        <v>151.06085428559172</v>
      </c>
      <c r="C1531" s="2">
        <v>-16.060854285591716</v>
      </c>
    </row>
    <row r="1532" spans="1:3" x14ac:dyDescent="0.25">
      <c r="A1532" s="2">
        <v>1505</v>
      </c>
      <c r="B1532" s="2">
        <v>206.40935102634168</v>
      </c>
      <c r="C1532" s="2">
        <v>-43.409351026341682</v>
      </c>
    </row>
    <row r="1533" spans="1:3" x14ac:dyDescent="0.25">
      <c r="A1533" s="2">
        <v>1506</v>
      </c>
      <c r="B1533" s="2">
        <v>178.21312028503084</v>
      </c>
      <c r="C1533" s="2">
        <v>18.78687971496916</v>
      </c>
    </row>
    <row r="1534" spans="1:3" x14ac:dyDescent="0.25">
      <c r="A1534" s="2">
        <v>1507</v>
      </c>
      <c r="B1534" s="2">
        <v>155.82882855965858</v>
      </c>
      <c r="C1534" s="2">
        <v>-11.828828559658575</v>
      </c>
    </row>
    <row r="1535" spans="1:3" x14ac:dyDescent="0.25">
      <c r="A1535" s="2">
        <v>1508</v>
      </c>
      <c r="B1535" s="2">
        <v>185.94638240478693</v>
      </c>
      <c r="C1535" s="2">
        <v>-65.946382404786931</v>
      </c>
    </row>
    <row r="1536" spans="1:3" x14ac:dyDescent="0.25">
      <c r="A1536" s="2">
        <v>1509</v>
      </c>
      <c r="B1536" s="2">
        <v>215.34269083862014</v>
      </c>
      <c r="C1536" s="2">
        <v>-24.342690838620143</v>
      </c>
    </row>
    <row r="1537" spans="1:3" x14ac:dyDescent="0.25">
      <c r="A1537" s="2">
        <v>1510</v>
      </c>
      <c r="B1537" s="2">
        <v>188.78115312087098</v>
      </c>
      <c r="C1537" s="2">
        <v>30.218846879129018</v>
      </c>
    </row>
    <row r="1538" spans="1:3" x14ac:dyDescent="0.25">
      <c r="A1538" s="2">
        <v>1511</v>
      </c>
      <c r="B1538" s="2">
        <v>141.37624929687505</v>
      </c>
      <c r="C1538" s="2">
        <v>-30.376249296875045</v>
      </c>
    </row>
    <row r="1539" spans="1:3" x14ac:dyDescent="0.25">
      <c r="A1539" s="2">
        <v>1512</v>
      </c>
      <c r="B1539" s="2">
        <v>147.70562973118902</v>
      </c>
      <c r="C1539" s="2">
        <v>-29.705629731189021</v>
      </c>
    </row>
    <row r="1540" spans="1:3" x14ac:dyDescent="0.25">
      <c r="A1540" s="2">
        <v>1513</v>
      </c>
      <c r="B1540" s="2">
        <v>166.37638085437712</v>
      </c>
      <c r="C1540" s="2">
        <v>-15.376380854377118</v>
      </c>
    </row>
    <row r="1541" spans="1:3" x14ac:dyDescent="0.25">
      <c r="A1541" s="2">
        <v>1514</v>
      </c>
      <c r="B1541" s="2">
        <v>195.05072804182464</v>
      </c>
      <c r="C1541" s="2">
        <v>-41.050728041824641</v>
      </c>
    </row>
    <row r="1542" spans="1:3" x14ac:dyDescent="0.25">
      <c r="A1542" s="2">
        <v>1515</v>
      </c>
      <c r="B1542" s="2">
        <v>167.42034559624889</v>
      </c>
      <c r="C1542" s="2">
        <v>6.5796544037511069</v>
      </c>
    </row>
    <row r="1543" spans="1:3" x14ac:dyDescent="0.25">
      <c r="A1543" s="2">
        <v>1516</v>
      </c>
      <c r="B1543" s="2">
        <v>161.60166590533311</v>
      </c>
      <c r="C1543" s="2">
        <v>61.398334094666893</v>
      </c>
    </row>
    <row r="1544" spans="1:3" x14ac:dyDescent="0.25">
      <c r="A1544" s="2">
        <v>1517</v>
      </c>
      <c r="B1544" s="2">
        <v>167.68534212741892</v>
      </c>
      <c r="C1544" s="2">
        <v>-41.68534212741892</v>
      </c>
    </row>
    <row r="1545" spans="1:3" x14ac:dyDescent="0.25">
      <c r="A1545" s="2">
        <v>1518</v>
      </c>
      <c r="B1545" s="2">
        <v>169.90495246368297</v>
      </c>
      <c r="C1545" s="2">
        <v>10.095047536317026</v>
      </c>
    </row>
    <row r="1546" spans="1:3" x14ac:dyDescent="0.25">
      <c r="A1546" s="2">
        <v>1519</v>
      </c>
      <c r="B1546" s="2">
        <v>204.09760939564595</v>
      </c>
      <c r="C1546" s="2">
        <v>-27.097609395645947</v>
      </c>
    </row>
    <row r="1547" spans="1:3" x14ac:dyDescent="0.25">
      <c r="A1547" s="2">
        <v>1520</v>
      </c>
      <c r="B1547" s="2">
        <v>189.9305072051541</v>
      </c>
      <c r="C1547" s="2">
        <v>1.0694927948458997</v>
      </c>
    </row>
    <row r="1548" spans="1:3" x14ac:dyDescent="0.25">
      <c r="A1548" s="2">
        <v>1521</v>
      </c>
      <c r="B1548" s="2">
        <v>172.07570803476247</v>
      </c>
      <c r="C1548" s="2">
        <v>-69.075708034762471</v>
      </c>
    </row>
    <row r="1549" spans="1:3" x14ac:dyDescent="0.25">
      <c r="A1549" s="2">
        <v>1522</v>
      </c>
      <c r="B1549" s="2">
        <v>166.95455749210234</v>
      </c>
      <c r="C1549" s="2">
        <v>-32.954557492102339</v>
      </c>
    </row>
    <row r="1550" spans="1:3" x14ac:dyDescent="0.25">
      <c r="A1550" s="2">
        <v>1523</v>
      </c>
      <c r="B1550" s="2">
        <v>188.1248083568332</v>
      </c>
      <c r="C1550" s="2">
        <v>19.875191643166801</v>
      </c>
    </row>
    <row r="1551" spans="1:3" x14ac:dyDescent="0.25">
      <c r="A1551" s="2">
        <v>1524</v>
      </c>
      <c r="B1551" s="2">
        <v>181.69376683514167</v>
      </c>
      <c r="C1551" s="2">
        <v>62.306233164858327</v>
      </c>
    </row>
    <row r="1552" spans="1:3" x14ac:dyDescent="0.25">
      <c r="A1552" s="2">
        <v>1525</v>
      </c>
      <c r="B1552" s="2">
        <v>180.96320550179971</v>
      </c>
      <c r="C1552" s="2">
        <v>15.036794498200294</v>
      </c>
    </row>
    <row r="1553" spans="1:3" x14ac:dyDescent="0.25">
      <c r="A1553" s="2">
        <v>1526</v>
      </c>
      <c r="B1553" s="2">
        <v>125.48768586955261</v>
      </c>
      <c r="C1553" s="2">
        <v>-7.4876858695526067</v>
      </c>
    </row>
    <row r="1554" spans="1:3" x14ac:dyDescent="0.25">
      <c r="A1554" s="2">
        <v>1527</v>
      </c>
      <c r="B1554" s="2">
        <v>153.06734470688914</v>
      </c>
      <c r="C1554" s="2">
        <v>12.932655293110855</v>
      </c>
    </row>
    <row r="1555" spans="1:3" x14ac:dyDescent="0.25">
      <c r="A1555" s="2">
        <v>1528</v>
      </c>
      <c r="B1555" s="2">
        <v>188.08269426662579</v>
      </c>
      <c r="C1555" s="2">
        <v>-76.082694266625793</v>
      </c>
    </row>
    <row r="1556" spans="1:3" x14ac:dyDescent="0.25">
      <c r="A1556" s="2">
        <v>1529</v>
      </c>
      <c r="B1556" s="2">
        <v>167.49944342855102</v>
      </c>
      <c r="C1556" s="2">
        <v>-7.4994434285510181</v>
      </c>
    </row>
    <row r="1557" spans="1:3" x14ac:dyDescent="0.25">
      <c r="A1557" s="2">
        <v>1530</v>
      </c>
      <c r="B1557" s="2">
        <v>132.27656162086078</v>
      </c>
      <c r="C1557" s="2">
        <v>46.723438379139225</v>
      </c>
    </row>
    <row r="1558" spans="1:3" x14ac:dyDescent="0.25">
      <c r="A1558" s="2">
        <v>1531</v>
      </c>
      <c r="B1558" s="2">
        <v>181.01671822800768</v>
      </c>
      <c r="C1558" s="2">
        <v>-60.016718228007676</v>
      </c>
    </row>
    <row r="1559" spans="1:3" x14ac:dyDescent="0.25">
      <c r="A1559" s="2">
        <v>1532</v>
      </c>
      <c r="B1559" s="2">
        <v>130.12442717892372</v>
      </c>
      <c r="C1559" s="2">
        <v>11.875572821076275</v>
      </c>
    </row>
    <row r="1560" spans="1:3" x14ac:dyDescent="0.25">
      <c r="A1560" s="2">
        <v>1533</v>
      </c>
      <c r="B1560" s="2">
        <v>160.81200546264583</v>
      </c>
      <c r="C1560" s="2">
        <v>-51.812005462645828</v>
      </c>
    </row>
    <row r="1561" spans="1:3" x14ac:dyDescent="0.25">
      <c r="A1561" s="2">
        <v>1534</v>
      </c>
      <c r="B1561" s="2">
        <v>160.71801475623502</v>
      </c>
      <c r="C1561" s="2">
        <v>59.281985243764979</v>
      </c>
    </row>
    <row r="1562" spans="1:3" x14ac:dyDescent="0.25">
      <c r="A1562" s="2">
        <v>1535</v>
      </c>
      <c r="B1562" s="2">
        <v>186.37076282274109</v>
      </c>
      <c r="C1562" s="2">
        <v>-21.370762822741085</v>
      </c>
    </row>
    <row r="1563" spans="1:3" x14ac:dyDescent="0.25">
      <c r="A1563" s="2">
        <v>1536</v>
      </c>
      <c r="B1563" s="2">
        <v>160.50582454725799</v>
      </c>
      <c r="C1563" s="2">
        <v>-26.505824547257987</v>
      </c>
    </row>
    <row r="1564" spans="1:3" x14ac:dyDescent="0.25">
      <c r="A1564" s="2">
        <v>1537</v>
      </c>
      <c r="B1564" s="2">
        <v>182.07230490785457</v>
      </c>
      <c r="C1564" s="2">
        <v>46.927695092145427</v>
      </c>
    </row>
    <row r="1565" spans="1:3" x14ac:dyDescent="0.25">
      <c r="A1565" s="2">
        <v>1538</v>
      </c>
      <c r="B1565" s="2">
        <v>168.15090692959086</v>
      </c>
      <c r="C1565" s="2">
        <v>99.84909307040914</v>
      </c>
    </row>
    <row r="1566" spans="1:3" x14ac:dyDescent="0.25">
      <c r="A1566" s="2">
        <v>1539</v>
      </c>
      <c r="B1566" s="2">
        <v>186.37657379172865</v>
      </c>
      <c r="C1566" s="2">
        <v>38.623426208271354</v>
      </c>
    </row>
    <row r="1567" spans="1:3" x14ac:dyDescent="0.25">
      <c r="A1567" s="2">
        <v>1540</v>
      </c>
      <c r="B1567" s="2">
        <v>177.27688611571435</v>
      </c>
      <c r="C1567" s="2">
        <v>-7.2768861157143476</v>
      </c>
    </row>
    <row r="1568" spans="1:3" x14ac:dyDescent="0.25">
      <c r="A1568" s="2">
        <v>1541</v>
      </c>
      <c r="B1568" s="2">
        <v>211.98232650502931</v>
      </c>
      <c r="C1568" s="2">
        <v>154.01767349497069</v>
      </c>
    </row>
    <row r="1569" spans="1:3" x14ac:dyDescent="0.25">
      <c r="A1569" s="2">
        <v>1542</v>
      </c>
      <c r="B1569" s="2">
        <v>193.01213514143046</v>
      </c>
      <c r="C1569" s="2">
        <v>-69.012135141430463</v>
      </c>
    </row>
    <row r="1570" spans="1:3" x14ac:dyDescent="0.25">
      <c r="A1570" s="2">
        <v>1543</v>
      </c>
      <c r="B1570" s="2">
        <v>169.39332201429519</v>
      </c>
      <c r="C1570" s="2">
        <v>-55.393322014295194</v>
      </c>
    </row>
    <row r="1571" spans="1:3" x14ac:dyDescent="0.25">
      <c r="A1571" s="2">
        <v>1544</v>
      </c>
      <c r="B1571" s="2">
        <v>212.59353532784084</v>
      </c>
      <c r="C1571" s="2">
        <v>26.40646467215916</v>
      </c>
    </row>
    <row r="1572" spans="1:3" x14ac:dyDescent="0.25">
      <c r="A1572" s="2">
        <v>1545</v>
      </c>
      <c r="B1572" s="2">
        <v>206.56173572195846</v>
      </c>
      <c r="C1572" s="2">
        <v>-47.561735721958456</v>
      </c>
    </row>
    <row r="1573" spans="1:3" x14ac:dyDescent="0.25">
      <c r="A1573" s="2">
        <v>1546</v>
      </c>
      <c r="B1573" s="2">
        <v>135.81094419915416</v>
      </c>
      <c r="C1573" s="2">
        <v>-35.810944199154164</v>
      </c>
    </row>
    <row r="1574" spans="1:3" x14ac:dyDescent="0.25">
      <c r="A1574" s="2">
        <v>1547</v>
      </c>
      <c r="B1574" s="2">
        <v>148.66908511660426</v>
      </c>
      <c r="C1574" s="2">
        <v>16.330914883395735</v>
      </c>
    </row>
    <row r="1575" spans="1:3" x14ac:dyDescent="0.25">
      <c r="A1575" s="2">
        <v>1548</v>
      </c>
      <c r="B1575" s="2">
        <v>207.84418218291643</v>
      </c>
      <c r="C1575" s="2">
        <v>14.155817817083573</v>
      </c>
    </row>
    <row r="1576" spans="1:3" x14ac:dyDescent="0.25">
      <c r="A1576" s="2">
        <v>1549</v>
      </c>
      <c r="B1576" s="2">
        <v>214.28010496760592</v>
      </c>
      <c r="C1576" s="2">
        <v>-69.280104967605922</v>
      </c>
    </row>
    <row r="1577" spans="1:3" x14ac:dyDescent="0.25">
      <c r="A1577" s="2">
        <v>1550</v>
      </c>
      <c r="B1577" s="2">
        <v>172.56778764901821</v>
      </c>
      <c r="C1577" s="2">
        <v>30.432212350981786</v>
      </c>
    </row>
    <row r="1578" spans="1:3" x14ac:dyDescent="0.25">
      <c r="A1578" s="2">
        <v>1551</v>
      </c>
      <c r="B1578" s="2">
        <v>148.24470469865017</v>
      </c>
      <c r="C1578" s="2">
        <v>25.755295301349832</v>
      </c>
    </row>
    <row r="1579" spans="1:3" x14ac:dyDescent="0.25">
      <c r="A1579" s="2">
        <v>1552</v>
      </c>
      <c r="B1579" s="2">
        <v>136.44192715907238</v>
      </c>
      <c r="C1579" s="2">
        <v>-34.441927159072378</v>
      </c>
    </row>
    <row r="1580" spans="1:3" x14ac:dyDescent="0.25">
      <c r="A1580" s="2">
        <v>1553</v>
      </c>
      <c r="B1580" s="2">
        <v>195.93415588894814</v>
      </c>
      <c r="C1580" s="2">
        <v>-19.934155888948141</v>
      </c>
    </row>
    <row r="1581" spans="1:3" x14ac:dyDescent="0.25">
      <c r="A1581" s="2">
        <v>1554</v>
      </c>
      <c r="B1581" s="2">
        <v>162.70309493042126</v>
      </c>
      <c r="C1581" s="2">
        <v>-29.703094930421258</v>
      </c>
    </row>
    <row r="1582" spans="1:3" x14ac:dyDescent="0.25">
      <c r="A1582" s="2">
        <v>1555</v>
      </c>
      <c r="B1582" s="2">
        <v>203.00873201452256</v>
      </c>
      <c r="C1582" s="2">
        <v>64.991267985477435</v>
      </c>
    </row>
    <row r="1583" spans="1:3" x14ac:dyDescent="0.25">
      <c r="A1583" s="2">
        <v>1556</v>
      </c>
      <c r="B1583" s="2">
        <v>145.79405972229196</v>
      </c>
      <c r="C1583" s="2">
        <v>-30.794059722291962</v>
      </c>
    </row>
    <row r="1584" spans="1:3" x14ac:dyDescent="0.25">
      <c r="A1584" s="2">
        <v>1557</v>
      </c>
      <c r="B1584" s="2">
        <v>136.55453899462563</v>
      </c>
      <c r="C1584" s="2">
        <v>-20.554538994625631</v>
      </c>
    </row>
    <row r="1585" spans="1:3" x14ac:dyDescent="0.25">
      <c r="A1585" s="2">
        <v>1558</v>
      </c>
      <c r="B1585" s="2">
        <v>134.16951050061536</v>
      </c>
      <c r="C1585" s="2">
        <v>-19.16951050061536</v>
      </c>
    </row>
    <row r="1586" spans="1:3" x14ac:dyDescent="0.25">
      <c r="A1586" s="2">
        <v>1559</v>
      </c>
      <c r="B1586" s="2">
        <v>163.18936357568944</v>
      </c>
      <c r="C1586" s="2">
        <v>1.8106364243105588</v>
      </c>
    </row>
    <row r="1587" spans="1:3" x14ac:dyDescent="0.25">
      <c r="A1587" s="2">
        <v>1560</v>
      </c>
      <c r="B1587" s="2">
        <v>172.45517581346493</v>
      </c>
      <c r="C1587" s="2">
        <v>39.544824186535067</v>
      </c>
    </row>
    <row r="1588" spans="1:3" x14ac:dyDescent="0.25">
      <c r="A1588" s="2">
        <v>1561</v>
      </c>
      <c r="B1588" s="2">
        <v>155.87675361885357</v>
      </c>
      <c r="C1588" s="2">
        <v>-25.87675361885357</v>
      </c>
    </row>
    <row r="1589" spans="1:3" x14ac:dyDescent="0.25">
      <c r="A1589" s="2">
        <v>1562</v>
      </c>
      <c r="B1589" s="2">
        <v>199.79427021776146</v>
      </c>
      <c r="C1589" s="2">
        <v>38.205729782238535</v>
      </c>
    </row>
    <row r="1590" spans="1:3" x14ac:dyDescent="0.25">
      <c r="A1590" s="2">
        <v>1563</v>
      </c>
      <c r="B1590" s="2">
        <v>189.41306578677876</v>
      </c>
      <c r="C1590" s="2">
        <v>-3.413065786778759</v>
      </c>
    </row>
    <row r="1591" spans="1:3" x14ac:dyDescent="0.25">
      <c r="A1591" s="2">
        <v>1564</v>
      </c>
      <c r="B1591" s="2">
        <v>157.39023471990566</v>
      </c>
      <c r="C1591" s="2">
        <v>-3.3902347199056635</v>
      </c>
    </row>
    <row r="1592" spans="1:3" x14ac:dyDescent="0.25">
      <c r="A1592" s="2">
        <v>1565</v>
      </c>
      <c r="B1592" s="2">
        <v>202.9812874964492</v>
      </c>
      <c r="C1592" s="2">
        <v>-10.981287496449198</v>
      </c>
    </row>
    <row r="1593" spans="1:3" x14ac:dyDescent="0.25">
      <c r="A1593" s="2">
        <v>1566</v>
      </c>
      <c r="B1593" s="2">
        <v>155.91607859109226</v>
      </c>
      <c r="C1593" s="2">
        <v>-17.916078591092258</v>
      </c>
    </row>
    <row r="1594" spans="1:3" x14ac:dyDescent="0.25">
      <c r="A1594" s="2">
        <v>1567</v>
      </c>
      <c r="B1594" s="2">
        <v>165.8589394360018</v>
      </c>
      <c r="C1594" s="2">
        <v>74.141060563998195</v>
      </c>
    </row>
    <row r="1595" spans="1:3" x14ac:dyDescent="0.25">
      <c r="A1595" s="2">
        <v>1568</v>
      </c>
      <c r="B1595" s="2">
        <v>198.4590174346105</v>
      </c>
      <c r="C1595" s="2">
        <v>13.540982565389498</v>
      </c>
    </row>
    <row r="1596" spans="1:3" x14ac:dyDescent="0.25">
      <c r="A1596" s="2">
        <v>1569</v>
      </c>
      <c r="B1596" s="2">
        <v>151.94428213271524</v>
      </c>
      <c r="C1596" s="2">
        <v>5.5717867284755584E-2</v>
      </c>
    </row>
    <row r="1597" spans="1:3" x14ac:dyDescent="0.25">
      <c r="A1597" s="2">
        <v>1570</v>
      </c>
      <c r="B1597" s="2">
        <v>162.81756617795369</v>
      </c>
      <c r="C1597" s="2">
        <v>-38.817566177953694</v>
      </c>
    </row>
    <row r="1598" spans="1:3" x14ac:dyDescent="0.25">
      <c r="A1598" s="2">
        <v>1571</v>
      </c>
      <c r="B1598" s="2">
        <v>192.94651865908261</v>
      </c>
      <c r="C1598" s="2">
        <v>23.053481340917386</v>
      </c>
    </row>
    <row r="1599" spans="1:3" x14ac:dyDescent="0.25">
      <c r="A1599" s="2">
        <v>1572</v>
      </c>
      <c r="B1599" s="2">
        <v>138.91886364553974</v>
      </c>
      <c r="C1599" s="2">
        <v>-7.9188636455397443</v>
      </c>
    </row>
    <row r="1600" spans="1:3" x14ac:dyDescent="0.25">
      <c r="A1600" s="2">
        <v>1573</v>
      </c>
      <c r="B1600" s="2">
        <v>194.49303194522105</v>
      </c>
      <c r="C1600" s="2">
        <v>-85.493031945221048</v>
      </c>
    </row>
    <row r="1601" spans="1:3" x14ac:dyDescent="0.25">
      <c r="A1601" s="2">
        <v>1574</v>
      </c>
      <c r="B1601" s="2">
        <v>161.9536891659622</v>
      </c>
      <c r="C1601" s="2">
        <v>-8.9536891659622029</v>
      </c>
    </row>
    <row r="1602" spans="1:3" x14ac:dyDescent="0.25">
      <c r="A1602" s="2">
        <v>1575</v>
      </c>
      <c r="B1602" s="2">
        <v>217.71468587050097</v>
      </c>
      <c r="C1602" s="2">
        <v>13.285314129499028</v>
      </c>
    </row>
    <row r="1603" spans="1:3" x14ac:dyDescent="0.25">
      <c r="A1603" s="2">
        <v>1576</v>
      </c>
      <c r="B1603" s="2">
        <v>212.71288783837127</v>
      </c>
      <c r="C1603" s="2">
        <v>-63.712887838371273</v>
      </c>
    </row>
    <row r="1604" spans="1:3" x14ac:dyDescent="0.25">
      <c r="A1604" s="2">
        <v>1577</v>
      </c>
      <c r="B1604" s="2">
        <v>194.97837088449961</v>
      </c>
      <c r="C1604" s="2">
        <v>-42.978370884499611</v>
      </c>
    </row>
    <row r="1605" spans="1:3" x14ac:dyDescent="0.25">
      <c r="A1605" s="2">
        <v>1578</v>
      </c>
      <c r="B1605" s="2">
        <v>147.45318484398371</v>
      </c>
      <c r="C1605" s="2">
        <v>-26.453184843983706</v>
      </c>
    </row>
    <row r="1606" spans="1:3" x14ac:dyDescent="0.25">
      <c r="A1606" s="2">
        <v>1579</v>
      </c>
      <c r="B1606" s="2">
        <v>143.55374554293172</v>
      </c>
      <c r="C1606" s="2">
        <v>-40.553745542931722</v>
      </c>
    </row>
    <row r="1607" spans="1:3" x14ac:dyDescent="0.25">
      <c r="A1607" s="2">
        <v>1580</v>
      </c>
      <c r="B1607" s="2">
        <v>218.90336492702275</v>
      </c>
      <c r="C1607" s="2">
        <v>3.09663507297725</v>
      </c>
    </row>
    <row r="1608" spans="1:3" x14ac:dyDescent="0.25">
      <c r="A1608" s="2">
        <v>1581</v>
      </c>
      <c r="B1608" s="2">
        <v>168.56969968053201</v>
      </c>
      <c r="C1608" s="2">
        <v>-57.569699680532011</v>
      </c>
    </row>
    <row r="1609" spans="1:3" x14ac:dyDescent="0.25">
      <c r="A1609" s="2">
        <v>1582</v>
      </c>
      <c r="B1609" s="2">
        <v>176.31436043628867</v>
      </c>
      <c r="C1609" s="2">
        <v>0.68563956371133372</v>
      </c>
    </row>
    <row r="1610" spans="1:3" x14ac:dyDescent="0.25">
      <c r="A1610" s="2">
        <v>1583</v>
      </c>
      <c r="B1610" s="2">
        <v>166.5229545810063</v>
      </c>
      <c r="C1610" s="2">
        <v>30.477045418993697</v>
      </c>
    </row>
    <row r="1611" spans="1:3" x14ac:dyDescent="0.25">
      <c r="A1611" s="2">
        <v>1584</v>
      </c>
      <c r="B1611" s="2">
        <v>135.05967902271598</v>
      </c>
      <c r="C1611" s="2">
        <v>39.940320977284017</v>
      </c>
    </row>
    <row r="1612" spans="1:3" x14ac:dyDescent="0.25">
      <c r="A1612" s="2">
        <v>1585</v>
      </c>
      <c r="B1612" s="2">
        <v>159.66172167237315</v>
      </c>
      <c r="C1612" s="2">
        <v>-3.6617216723731474</v>
      </c>
    </row>
    <row r="1613" spans="1:3" x14ac:dyDescent="0.25">
      <c r="A1613" s="2">
        <v>1586</v>
      </c>
      <c r="B1613" s="2">
        <v>226.06984904505424</v>
      </c>
      <c r="C1613" s="2">
        <v>140.93015095494576</v>
      </c>
    </row>
    <row r="1614" spans="1:3" x14ac:dyDescent="0.25">
      <c r="A1614" s="2">
        <v>1587</v>
      </c>
      <c r="B1614" s="2">
        <v>215.01881850007942</v>
      </c>
      <c r="C1614" s="2">
        <v>-30.018818500079419</v>
      </c>
    </row>
    <row r="1615" spans="1:3" x14ac:dyDescent="0.25">
      <c r="A1615" s="2">
        <v>1588</v>
      </c>
      <c r="B1615" s="2">
        <v>177.44323397945016</v>
      </c>
      <c r="C1615" s="2">
        <v>8.5567660205498441</v>
      </c>
    </row>
    <row r="1616" spans="1:3" x14ac:dyDescent="0.25">
      <c r="A1616" s="2">
        <v>1589</v>
      </c>
      <c r="B1616" s="2">
        <v>180.21961070632827</v>
      </c>
      <c r="C1616" s="2">
        <v>-73.219610706328268</v>
      </c>
    </row>
    <row r="1617" spans="1:3" x14ac:dyDescent="0.25">
      <c r="A1617" s="2">
        <v>1590</v>
      </c>
      <c r="B1617" s="2">
        <v>221.12878623227439</v>
      </c>
      <c r="C1617" s="2">
        <v>121.87121376772561</v>
      </c>
    </row>
    <row r="1618" spans="1:3" x14ac:dyDescent="0.25">
      <c r="A1618" s="2">
        <v>1591</v>
      </c>
      <c r="B1618" s="2">
        <v>161.1565816442828</v>
      </c>
      <c r="C1618" s="2">
        <v>-33.156581644282795</v>
      </c>
    </row>
    <row r="1619" spans="1:3" x14ac:dyDescent="0.25">
      <c r="A1619" s="2">
        <v>1592</v>
      </c>
      <c r="B1619" s="2">
        <v>151.87099526940062</v>
      </c>
      <c r="C1619" s="2">
        <v>12.129004730599377</v>
      </c>
    </row>
    <row r="1620" spans="1:3" x14ac:dyDescent="0.25">
      <c r="A1620" s="2">
        <v>1593</v>
      </c>
      <c r="B1620" s="2">
        <v>190.4149164384431</v>
      </c>
      <c r="C1620" s="2">
        <v>17.5850835615569</v>
      </c>
    </row>
    <row r="1621" spans="1:3" x14ac:dyDescent="0.25">
      <c r="A1621" s="2">
        <v>1594</v>
      </c>
      <c r="B1621" s="2">
        <v>148.48318641773642</v>
      </c>
      <c r="C1621" s="2">
        <v>-5.4831864177364196</v>
      </c>
    </row>
    <row r="1622" spans="1:3" x14ac:dyDescent="0.25">
      <c r="A1622" s="2">
        <v>1595</v>
      </c>
      <c r="B1622" s="2">
        <v>169.08714109890735</v>
      </c>
      <c r="C1622" s="2">
        <v>11.912858901092648</v>
      </c>
    </row>
    <row r="1623" spans="1:3" x14ac:dyDescent="0.25">
      <c r="A1623" s="2">
        <v>1596</v>
      </c>
      <c r="B1623" s="2">
        <v>153.49172512484324</v>
      </c>
      <c r="C1623" s="2">
        <v>-41.491725124843242</v>
      </c>
    </row>
    <row r="1624" spans="1:3" x14ac:dyDescent="0.25">
      <c r="A1624" s="2">
        <v>1597</v>
      </c>
      <c r="B1624" s="2">
        <v>156.99214581206078</v>
      </c>
      <c r="C1624" s="2">
        <v>12.007854187939216</v>
      </c>
    </row>
    <row r="1625" spans="1:3" x14ac:dyDescent="0.25">
      <c r="A1625" s="2">
        <v>1598</v>
      </c>
      <c r="B1625" s="2">
        <v>178.31992115159653</v>
      </c>
      <c r="C1625" s="2">
        <v>-3.3199211515965317</v>
      </c>
    </row>
    <row r="1626" spans="1:3" x14ac:dyDescent="0.25">
      <c r="A1626" s="2">
        <v>1599</v>
      </c>
      <c r="B1626" s="2">
        <v>166.56413896522415</v>
      </c>
      <c r="C1626" s="2">
        <v>-50.564138965224146</v>
      </c>
    </row>
    <row r="1627" spans="1:3" x14ac:dyDescent="0.25">
      <c r="A1627" s="2">
        <v>1600</v>
      </c>
      <c r="B1627" s="2">
        <v>160.43253768394337</v>
      </c>
      <c r="C1627" s="2">
        <v>28.567462316056634</v>
      </c>
    </row>
    <row r="1628" spans="1:3" x14ac:dyDescent="0.25">
      <c r="A1628" s="2">
        <v>1601</v>
      </c>
      <c r="B1628" s="2">
        <v>180.21961070632827</v>
      </c>
      <c r="C1628" s="2">
        <v>-21.219610706328268</v>
      </c>
    </row>
    <row r="1629" spans="1:3" x14ac:dyDescent="0.25">
      <c r="A1629" s="2">
        <v>1602</v>
      </c>
      <c r="B1629" s="2">
        <v>167.00829352028492</v>
      </c>
      <c r="C1629" s="2">
        <v>-13.008293520284923</v>
      </c>
    </row>
    <row r="1630" spans="1:3" x14ac:dyDescent="0.25">
      <c r="A1630" s="2">
        <v>1603</v>
      </c>
      <c r="B1630" s="2">
        <v>189.89747502006776</v>
      </c>
      <c r="C1630" s="2">
        <v>132.10252497993224</v>
      </c>
    </row>
    <row r="1631" spans="1:3" x14ac:dyDescent="0.25">
      <c r="A1631" s="2">
        <v>1604</v>
      </c>
      <c r="B1631" s="2">
        <v>209.29878747659785</v>
      </c>
      <c r="C1631" s="2">
        <v>32.701212523402148</v>
      </c>
    </row>
    <row r="1632" spans="1:3" x14ac:dyDescent="0.25">
      <c r="A1632" s="2">
        <v>1605</v>
      </c>
      <c r="B1632" s="2">
        <v>229.00002199170339</v>
      </c>
      <c r="C1632" s="2">
        <v>-97.000021991703392</v>
      </c>
    </row>
    <row r="1633" spans="1:3" x14ac:dyDescent="0.25">
      <c r="A1633" s="2">
        <v>1606</v>
      </c>
      <c r="B1633" s="2">
        <v>221.24813874280483</v>
      </c>
      <c r="C1633" s="2">
        <v>-11.248138742804827</v>
      </c>
    </row>
    <row r="1634" spans="1:3" x14ac:dyDescent="0.25">
      <c r="A1634" s="2">
        <v>1607</v>
      </c>
      <c r="B1634" s="2">
        <v>163.82615750459516</v>
      </c>
      <c r="C1634" s="2">
        <v>-17.826157504595159</v>
      </c>
    </row>
    <row r="1635" spans="1:3" x14ac:dyDescent="0.25">
      <c r="A1635" s="2">
        <v>1608</v>
      </c>
      <c r="B1635" s="2">
        <v>175.09846016366814</v>
      </c>
      <c r="C1635" s="2">
        <v>-3.0984601636681361</v>
      </c>
    </row>
    <row r="1636" spans="1:3" x14ac:dyDescent="0.25">
      <c r="A1636" s="2">
        <v>1609</v>
      </c>
      <c r="B1636" s="2">
        <v>193.6028634231204</v>
      </c>
      <c r="C1636" s="2">
        <v>24.397136576879603</v>
      </c>
    </row>
    <row r="1637" spans="1:3" x14ac:dyDescent="0.25">
      <c r="A1637" s="2">
        <v>1610</v>
      </c>
      <c r="B1637" s="2">
        <v>121.82207032656345</v>
      </c>
      <c r="C1637" s="2">
        <v>14.177929673436552</v>
      </c>
    </row>
    <row r="1638" spans="1:3" x14ac:dyDescent="0.25">
      <c r="A1638" s="2">
        <v>1611</v>
      </c>
      <c r="B1638" s="2">
        <v>155.02591006899161</v>
      </c>
      <c r="C1638" s="2">
        <v>80.974089931008393</v>
      </c>
    </row>
    <row r="1639" spans="1:3" x14ac:dyDescent="0.25">
      <c r="A1639" s="2">
        <v>1612</v>
      </c>
      <c r="B1639" s="2">
        <v>162.91621484538788</v>
      </c>
      <c r="C1639" s="2">
        <v>-35.916214845387884</v>
      </c>
    </row>
    <row r="1640" spans="1:3" x14ac:dyDescent="0.25">
      <c r="A1640" s="2">
        <v>1613</v>
      </c>
      <c r="B1640" s="2">
        <v>128.97507309464061</v>
      </c>
      <c r="C1640" s="2">
        <v>69.024926905359393</v>
      </c>
    </row>
    <row r="1641" spans="1:3" x14ac:dyDescent="0.25">
      <c r="A1641" s="2">
        <v>1614</v>
      </c>
      <c r="B1641" s="2">
        <v>151.71138808064194</v>
      </c>
      <c r="C1641" s="2">
        <v>-34.711388080641939</v>
      </c>
    </row>
    <row r="1642" spans="1:3" x14ac:dyDescent="0.25">
      <c r="A1642" s="2">
        <v>1615</v>
      </c>
      <c r="B1642" s="2">
        <v>143.87273661847448</v>
      </c>
      <c r="C1642" s="2">
        <v>54.127263381525523</v>
      </c>
    </row>
    <row r="1643" spans="1:3" x14ac:dyDescent="0.25">
      <c r="A1643" s="2">
        <v>1616</v>
      </c>
      <c r="B1643" s="2">
        <v>146.41737230124346</v>
      </c>
      <c r="C1643" s="2">
        <v>23.582627698756539</v>
      </c>
    </row>
    <row r="1644" spans="1:3" x14ac:dyDescent="0.25">
      <c r="A1644" s="2">
        <v>1617</v>
      </c>
      <c r="B1644" s="2">
        <v>193.9814014958333</v>
      </c>
      <c r="C1644" s="2">
        <v>-12.981401495833296</v>
      </c>
    </row>
    <row r="1645" spans="1:3" x14ac:dyDescent="0.25">
      <c r="A1645" s="2">
        <v>1618</v>
      </c>
      <c r="B1645" s="2">
        <v>187.56525284825042</v>
      </c>
      <c r="C1645" s="2">
        <v>11.434747151749576</v>
      </c>
    </row>
    <row r="1646" spans="1:3" x14ac:dyDescent="0.25">
      <c r="A1646" s="2">
        <v>1619</v>
      </c>
      <c r="B1646" s="2">
        <v>139.96770965040949</v>
      </c>
      <c r="C1646" s="2">
        <v>-24.967709650409489</v>
      </c>
    </row>
    <row r="1647" spans="1:3" x14ac:dyDescent="0.25">
      <c r="A1647" s="2">
        <v>1620</v>
      </c>
      <c r="B1647" s="2">
        <v>157.76970249860815</v>
      </c>
      <c r="C1647" s="2">
        <v>-20.769702498608154</v>
      </c>
    </row>
    <row r="1648" spans="1:3" x14ac:dyDescent="0.25">
      <c r="A1648" s="2">
        <v>1621</v>
      </c>
      <c r="B1648" s="2">
        <v>135.50476328376632</v>
      </c>
      <c r="C1648" s="2">
        <v>19.495236716233677</v>
      </c>
    </row>
    <row r="1649" spans="1:3" x14ac:dyDescent="0.25">
      <c r="A1649" s="2">
        <v>1622</v>
      </c>
      <c r="B1649" s="2">
        <v>165.88616065210056</v>
      </c>
      <c r="C1649" s="2">
        <v>33.113839347899443</v>
      </c>
    </row>
    <row r="1650" spans="1:3" x14ac:dyDescent="0.25">
      <c r="A1650" s="2">
        <v>1623</v>
      </c>
      <c r="B1650" s="2">
        <v>163.42784529477566</v>
      </c>
      <c r="C1650" s="2">
        <v>-19.427845294775665</v>
      </c>
    </row>
    <row r="1651" spans="1:3" x14ac:dyDescent="0.25">
      <c r="A1651" s="2">
        <v>1624</v>
      </c>
      <c r="B1651" s="2">
        <v>205.765334604294</v>
      </c>
      <c r="C1651" s="2">
        <v>52.234665395706003</v>
      </c>
    </row>
    <row r="1652" spans="1:3" x14ac:dyDescent="0.25">
      <c r="A1652" s="2">
        <v>1625</v>
      </c>
      <c r="B1652" s="2">
        <v>177.50303949281047</v>
      </c>
      <c r="C1652" s="2">
        <v>28.496960507189527</v>
      </c>
    </row>
    <row r="1653" spans="1:3" x14ac:dyDescent="0.25">
      <c r="A1653" s="2">
        <v>1626</v>
      </c>
      <c r="B1653" s="2">
        <v>161.23079821358695</v>
      </c>
      <c r="C1653" s="2">
        <v>40.769201786413049</v>
      </c>
    </row>
    <row r="1654" spans="1:3" x14ac:dyDescent="0.25">
      <c r="A1654" s="2">
        <v>1627</v>
      </c>
      <c r="B1654" s="2">
        <v>176.87205653289226</v>
      </c>
      <c r="C1654" s="2">
        <v>-33.872056532892259</v>
      </c>
    </row>
    <row r="1655" spans="1:3" x14ac:dyDescent="0.25">
      <c r="A1655" s="2">
        <v>1628</v>
      </c>
      <c r="B1655" s="2">
        <v>165.4334060100835</v>
      </c>
      <c r="C1655" s="2">
        <v>-12.433406010083502</v>
      </c>
    </row>
    <row r="1656" spans="1:3" x14ac:dyDescent="0.25">
      <c r="A1656" s="2">
        <v>1629</v>
      </c>
      <c r="B1656" s="2">
        <v>175.59053977792385</v>
      </c>
      <c r="C1656" s="2">
        <v>59.409460222076149</v>
      </c>
    </row>
    <row r="1657" spans="1:3" x14ac:dyDescent="0.25">
      <c r="A1657" s="2">
        <v>1630</v>
      </c>
      <c r="B1657" s="2">
        <v>229.29131003298261</v>
      </c>
      <c r="C1657" s="2">
        <v>12.708689967017392</v>
      </c>
    </row>
    <row r="1658" spans="1:3" x14ac:dyDescent="0.25">
      <c r="A1658" s="2">
        <v>1631</v>
      </c>
      <c r="B1658" s="2">
        <v>133.46524067738255</v>
      </c>
      <c r="C1658" s="2">
        <v>22.534759322617447</v>
      </c>
    </row>
    <row r="1659" spans="1:3" x14ac:dyDescent="0.25">
      <c r="A1659" s="2">
        <v>1632</v>
      </c>
      <c r="B1659" s="2">
        <v>162.96228049260372</v>
      </c>
      <c r="C1659" s="2">
        <v>-9.9622804926037247</v>
      </c>
    </row>
    <row r="1660" spans="1:3" x14ac:dyDescent="0.25">
      <c r="A1660" s="2">
        <v>1633</v>
      </c>
      <c r="B1660" s="2">
        <v>174.56612587118411</v>
      </c>
      <c r="C1660" s="2">
        <v>-31.566125871184113</v>
      </c>
    </row>
    <row r="1661" spans="1:3" x14ac:dyDescent="0.25">
      <c r="A1661" s="2">
        <v>1634</v>
      </c>
      <c r="B1661" s="2">
        <v>195.30410263501952</v>
      </c>
      <c r="C1661" s="2">
        <v>13.695897364980482</v>
      </c>
    </row>
    <row r="1662" spans="1:3" x14ac:dyDescent="0.25">
      <c r="A1662" s="2">
        <v>1635</v>
      </c>
      <c r="B1662" s="2">
        <v>203.76513697014892</v>
      </c>
      <c r="C1662" s="2">
        <v>82.234863029851084</v>
      </c>
    </row>
    <row r="1663" spans="1:3" x14ac:dyDescent="0.25">
      <c r="A1663" s="2">
        <v>1636</v>
      </c>
      <c r="B1663" s="2">
        <v>178.47230584721328</v>
      </c>
      <c r="C1663" s="2">
        <v>-77.472305847213278</v>
      </c>
    </row>
    <row r="1664" spans="1:3" x14ac:dyDescent="0.25">
      <c r="A1664" s="2">
        <v>1637</v>
      </c>
      <c r="B1664" s="2">
        <v>170.72183412246906</v>
      </c>
      <c r="C1664" s="2">
        <v>114.27816587753094</v>
      </c>
    </row>
    <row r="1665" spans="1:3" x14ac:dyDescent="0.25">
      <c r="A1665" s="2">
        <v>1638</v>
      </c>
      <c r="B1665" s="2">
        <v>142.81737324060217</v>
      </c>
      <c r="C1665" s="2">
        <v>-8.8173732406021657</v>
      </c>
    </row>
    <row r="1666" spans="1:3" x14ac:dyDescent="0.25">
      <c r="A1666" s="2">
        <v>1639</v>
      </c>
      <c r="B1666" s="2">
        <v>180.35944375798027</v>
      </c>
      <c r="C1666" s="2">
        <v>-64.359443757980273</v>
      </c>
    </row>
    <row r="1667" spans="1:3" x14ac:dyDescent="0.25">
      <c r="A1667" s="2">
        <v>1640</v>
      </c>
      <c r="B1667" s="2">
        <v>152.31607953045096</v>
      </c>
      <c r="C1667" s="2">
        <v>-29.316079530450963</v>
      </c>
    </row>
    <row r="1668" spans="1:3" x14ac:dyDescent="0.25">
      <c r="A1668" s="2">
        <v>1641</v>
      </c>
      <c r="B1668" s="2">
        <v>178.88528762916687</v>
      </c>
      <c r="C1668" s="2">
        <v>-54.885287629166868</v>
      </c>
    </row>
    <row r="1669" spans="1:3" x14ac:dyDescent="0.25">
      <c r="A1669" s="2">
        <v>1642</v>
      </c>
      <c r="B1669" s="2">
        <v>210.91184695107376</v>
      </c>
      <c r="C1669" s="2">
        <v>-51.911846951073755</v>
      </c>
    </row>
    <row r="1670" spans="1:3" x14ac:dyDescent="0.25">
      <c r="A1670" s="2">
        <v>1643</v>
      </c>
      <c r="B1670" s="2">
        <v>206.03755362860596</v>
      </c>
      <c r="C1670" s="2">
        <v>-42.037553628605963</v>
      </c>
    </row>
    <row r="1671" spans="1:3" x14ac:dyDescent="0.25">
      <c r="A1671" s="2">
        <v>1644</v>
      </c>
      <c r="B1671" s="2">
        <v>143.99301883499447</v>
      </c>
      <c r="C1671" s="2">
        <v>-16.993018834994473</v>
      </c>
    </row>
    <row r="1672" spans="1:3" x14ac:dyDescent="0.25">
      <c r="A1672" s="2">
        <v>1645</v>
      </c>
      <c r="B1672" s="2">
        <v>166.90964485285068</v>
      </c>
      <c r="C1672" s="2">
        <v>49.090355147149324</v>
      </c>
    </row>
    <row r="1673" spans="1:3" x14ac:dyDescent="0.25">
      <c r="A1673" s="2">
        <v>1646</v>
      </c>
      <c r="B1673" s="2">
        <v>145.04279454585381</v>
      </c>
      <c r="C1673" s="2">
        <v>11.957205454146191</v>
      </c>
    </row>
    <row r="1674" spans="1:3" x14ac:dyDescent="0.25">
      <c r="A1674" s="2">
        <v>1647</v>
      </c>
      <c r="B1674" s="2">
        <v>162.93017801350695</v>
      </c>
      <c r="C1674" s="2">
        <v>-10.930178013506946</v>
      </c>
    </row>
    <row r="1675" spans="1:3" x14ac:dyDescent="0.25">
      <c r="A1675" s="2">
        <v>1648</v>
      </c>
      <c r="B1675" s="2">
        <v>163.96692026223681</v>
      </c>
      <c r="C1675" s="2">
        <v>82.033079737763188</v>
      </c>
    </row>
    <row r="1676" spans="1:3" x14ac:dyDescent="0.25">
      <c r="A1676" s="2">
        <v>1649</v>
      </c>
      <c r="B1676" s="2">
        <v>188.76626024676236</v>
      </c>
      <c r="C1676" s="2">
        <v>-55.766260246762357</v>
      </c>
    </row>
    <row r="1677" spans="1:3" x14ac:dyDescent="0.25">
      <c r="A1677" s="2">
        <v>1650</v>
      </c>
      <c r="B1677" s="2">
        <v>188.66180061034058</v>
      </c>
      <c r="C1677" s="2">
        <v>17.338199389659422</v>
      </c>
    </row>
    <row r="1678" spans="1:3" x14ac:dyDescent="0.25">
      <c r="A1678" s="2">
        <v>1651</v>
      </c>
      <c r="B1678" s="2">
        <v>197.94831669121231</v>
      </c>
      <c r="C1678" s="2">
        <v>76.051683308787688</v>
      </c>
    </row>
    <row r="1679" spans="1:3" x14ac:dyDescent="0.25">
      <c r="A1679" s="2">
        <v>1652</v>
      </c>
      <c r="B1679" s="2">
        <v>162.79686233485745</v>
      </c>
      <c r="C1679" s="2">
        <v>-5.7968623348574511</v>
      </c>
    </row>
    <row r="1680" spans="1:3" x14ac:dyDescent="0.25">
      <c r="A1680" s="2">
        <v>1653</v>
      </c>
      <c r="B1680" s="2">
        <v>180.24590221643746</v>
      </c>
      <c r="C1680" s="2">
        <v>30.754097783562543</v>
      </c>
    </row>
    <row r="1681" spans="1:3" x14ac:dyDescent="0.25">
      <c r="A1681" s="2">
        <v>1654</v>
      </c>
      <c r="B1681" s="2">
        <v>247.23708748984168</v>
      </c>
      <c r="C1681" s="2">
        <v>94.762912510158316</v>
      </c>
    </row>
    <row r="1682" spans="1:3" x14ac:dyDescent="0.25">
      <c r="A1682" s="2">
        <v>1655</v>
      </c>
      <c r="B1682" s="2">
        <v>183.32845985870338</v>
      </c>
      <c r="C1682" s="2">
        <v>-7.3284598587033827</v>
      </c>
    </row>
    <row r="1683" spans="1:3" x14ac:dyDescent="0.25">
      <c r="A1683" s="2">
        <v>1656</v>
      </c>
      <c r="B1683" s="2">
        <v>189.11269584037845</v>
      </c>
      <c r="C1683" s="2">
        <v>-39.11269584037845</v>
      </c>
    </row>
    <row r="1684" spans="1:3" x14ac:dyDescent="0.25">
      <c r="A1684" s="2">
        <v>1657</v>
      </c>
      <c r="B1684" s="2">
        <v>242.57591408234057</v>
      </c>
      <c r="C1684" s="2">
        <v>17.424085917659426</v>
      </c>
    </row>
    <row r="1685" spans="1:3" x14ac:dyDescent="0.25">
      <c r="A1685" s="2">
        <v>1658</v>
      </c>
      <c r="B1685" s="2">
        <v>194.18685102983318</v>
      </c>
      <c r="C1685" s="2">
        <v>-8.1868510298331785</v>
      </c>
    </row>
    <row r="1686" spans="1:3" x14ac:dyDescent="0.25">
      <c r="A1686" s="2">
        <v>1659</v>
      </c>
      <c r="B1686" s="2">
        <v>165.88523094611099</v>
      </c>
      <c r="C1686" s="2">
        <v>5.114769053889006</v>
      </c>
    </row>
    <row r="1687" spans="1:3" x14ac:dyDescent="0.25">
      <c r="A1687" s="2">
        <v>1660</v>
      </c>
      <c r="B1687" s="2">
        <v>200.02716426983474</v>
      </c>
      <c r="C1687" s="2">
        <v>2.9728357301652579</v>
      </c>
    </row>
    <row r="1688" spans="1:3" x14ac:dyDescent="0.25">
      <c r="A1688" s="2">
        <v>1661</v>
      </c>
      <c r="B1688" s="2">
        <v>163.66073934684891</v>
      </c>
      <c r="C1688" s="2">
        <v>-35.660739346848914</v>
      </c>
    </row>
    <row r="1689" spans="1:3" x14ac:dyDescent="0.25">
      <c r="A1689" s="2">
        <v>1662</v>
      </c>
      <c r="B1689" s="2">
        <v>162.11329635472092</v>
      </c>
      <c r="C1689" s="2">
        <v>70.886703645279084</v>
      </c>
    </row>
    <row r="1690" spans="1:3" x14ac:dyDescent="0.25">
      <c r="A1690" s="2">
        <v>1663</v>
      </c>
      <c r="B1690" s="2">
        <v>169.1143623150061</v>
      </c>
      <c r="C1690" s="2">
        <v>6.8856376849938954</v>
      </c>
    </row>
    <row r="1691" spans="1:3" x14ac:dyDescent="0.25">
      <c r="A1691" s="2">
        <v>1664</v>
      </c>
      <c r="B1691" s="2">
        <v>168.12368571349211</v>
      </c>
      <c r="C1691" s="2">
        <v>17.876314286507892</v>
      </c>
    </row>
    <row r="1692" spans="1:3" x14ac:dyDescent="0.25">
      <c r="A1692" s="2">
        <v>1665</v>
      </c>
      <c r="B1692" s="2">
        <v>142.1207737983361</v>
      </c>
      <c r="C1692" s="2">
        <v>-39.120773798336103</v>
      </c>
    </row>
    <row r="1693" spans="1:3" x14ac:dyDescent="0.25">
      <c r="A1693" s="2">
        <v>1666</v>
      </c>
      <c r="B1693" s="2">
        <v>144.85596614099634</v>
      </c>
      <c r="C1693" s="2">
        <v>-36.855966140996344</v>
      </c>
    </row>
    <row r="1694" spans="1:3" x14ac:dyDescent="0.25">
      <c r="A1694" s="2">
        <v>1667</v>
      </c>
      <c r="B1694" s="2">
        <v>199.23657412115787</v>
      </c>
      <c r="C1694" s="2">
        <v>31.763425878842128</v>
      </c>
    </row>
    <row r="1695" spans="1:3" x14ac:dyDescent="0.25">
      <c r="A1695" s="2">
        <v>1668</v>
      </c>
      <c r="B1695" s="2">
        <v>170.78745060481691</v>
      </c>
      <c r="C1695" s="2">
        <v>3.212549395183089</v>
      </c>
    </row>
    <row r="1696" spans="1:3" x14ac:dyDescent="0.25">
      <c r="A1696" s="2">
        <v>1669</v>
      </c>
      <c r="B1696" s="2">
        <v>158.73222817803381</v>
      </c>
      <c r="C1696" s="2">
        <v>-31.732228178033807</v>
      </c>
    </row>
    <row r="1697" spans="1:3" x14ac:dyDescent="0.25">
      <c r="A1697" s="2">
        <v>1670</v>
      </c>
      <c r="B1697" s="2">
        <v>175.70873928049011</v>
      </c>
      <c r="C1697" s="2">
        <v>-59.708739280490107</v>
      </c>
    </row>
    <row r="1698" spans="1:3" x14ac:dyDescent="0.25">
      <c r="A1698" s="2">
        <v>1671</v>
      </c>
      <c r="B1698" s="2">
        <v>194.98418185348723</v>
      </c>
      <c r="C1698" s="2">
        <v>48.015818146512771</v>
      </c>
    </row>
    <row r="1699" spans="1:3" x14ac:dyDescent="0.25">
      <c r="A1699" s="2">
        <v>1672</v>
      </c>
      <c r="B1699" s="2">
        <v>166.98200201017571</v>
      </c>
      <c r="C1699" s="2">
        <v>-10.982002010175705</v>
      </c>
    </row>
    <row r="1700" spans="1:3" x14ac:dyDescent="0.25">
      <c r="A1700" s="2">
        <v>1673</v>
      </c>
      <c r="B1700" s="2">
        <v>147.87290730091442</v>
      </c>
      <c r="C1700" s="2">
        <v>-38.87290730091442</v>
      </c>
    </row>
    <row r="1701" spans="1:3" x14ac:dyDescent="0.25">
      <c r="A1701" s="2">
        <v>1674</v>
      </c>
      <c r="B1701" s="2">
        <v>120.04173328236216</v>
      </c>
      <c r="C1701" s="2">
        <v>61.958266717637841</v>
      </c>
    </row>
    <row r="1702" spans="1:3" x14ac:dyDescent="0.25">
      <c r="A1702" s="2">
        <v>1675</v>
      </c>
      <c r="B1702" s="2">
        <v>210.60007836867288</v>
      </c>
      <c r="C1702" s="2">
        <v>-3.6000783686728823</v>
      </c>
    </row>
    <row r="1703" spans="1:3" x14ac:dyDescent="0.25">
      <c r="A1703" s="2">
        <v>1676</v>
      </c>
      <c r="B1703" s="2">
        <v>206.52963324286168</v>
      </c>
      <c r="C1703" s="2">
        <v>-12.529633242861678</v>
      </c>
    </row>
    <row r="1704" spans="1:3" x14ac:dyDescent="0.25">
      <c r="A1704" s="2">
        <v>1677</v>
      </c>
      <c r="B1704" s="2">
        <v>170.67390906327404</v>
      </c>
      <c r="C1704" s="2">
        <v>-6.6739090632740385</v>
      </c>
    </row>
    <row r="1705" spans="1:3" x14ac:dyDescent="0.25">
      <c r="A1705" s="2">
        <v>1678</v>
      </c>
      <c r="B1705" s="2">
        <v>167.65882731533512</v>
      </c>
      <c r="C1705" s="2">
        <v>-16.658827315335117</v>
      </c>
    </row>
    <row r="1706" spans="1:3" x14ac:dyDescent="0.25">
      <c r="A1706" s="2">
        <v>1679</v>
      </c>
      <c r="B1706" s="2">
        <v>168.05899893713379</v>
      </c>
      <c r="C1706" s="2">
        <v>-15.058998937133794</v>
      </c>
    </row>
    <row r="1707" spans="1:3" x14ac:dyDescent="0.25">
      <c r="A1707" s="2">
        <v>1680</v>
      </c>
      <c r="B1707" s="2">
        <v>153.53105009708193</v>
      </c>
      <c r="C1707" s="2">
        <v>-7.5310500970819305</v>
      </c>
    </row>
    <row r="1708" spans="1:3" x14ac:dyDescent="0.25">
      <c r="A1708" s="2">
        <v>1681</v>
      </c>
      <c r="B1708" s="2">
        <v>228.07633946635164</v>
      </c>
      <c r="C1708" s="2">
        <v>16.923660533648359</v>
      </c>
    </row>
    <row r="1709" spans="1:3" x14ac:dyDescent="0.25">
      <c r="A1709" s="2">
        <v>1682</v>
      </c>
      <c r="B1709" s="2">
        <v>182.88918656664063</v>
      </c>
      <c r="C1709" s="2">
        <v>65.110813433359368</v>
      </c>
    </row>
    <row r="1710" spans="1:3" x14ac:dyDescent="0.25">
      <c r="A1710" s="2">
        <v>1683</v>
      </c>
      <c r="B1710" s="2">
        <v>186.46941149017525</v>
      </c>
      <c r="C1710" s="2">
        <v>-3.4694114901752471</v>
      </c>
    </row>
    <row r="1711" spans="1:3" x14ac:dyDescent="0.25">
      <c r="A1711" s="2">
        <v>1684</v>
      </c>
      <c r="B1711" s="2">
        <v>166.82239482141702</v>
      </c>
      <c r="C1711" s="2">
        <v>7.1776051785829793</v>
      </c>
    </row>
    <row r="1712" spans="1:3" x14ac:dyDescent="0.25">
      <c r="A1712" s="2">
        <v>1685</v>
      </c>
      <c r="B1712" s="2">
        <v>234.30565970907702</v>
      </c>
      <c r="C1712" s="2">
        <v>47.69434029092298</v>
      </c>
    </row>
    <row r="1713" spans="1:3" x14ac:dyDescent="0.25">
      <c r="A1713" s="2">
        <v>1686</v>
      </c>
      <c r="B1713" s="2">
        <v>203.65252513459563</v>
      </c>
      <c r="C1713" s="2">
        <v>-77.652525134595635</v>
      </c>
    </row>
    <row r="1714" spans="1:3" x14ac:dyDescent="0.25">
      <c r="A1714" s="2">
        <v>1687</v>
      </c>
      <c r="B1714" s="2">
        <v>221.84701922362626</v>
      </c>
      <c r="C1714" s="2">
        <v>-26.847019223626262</v>
      </c>
    </row>
    <row r="1715" spans="1:3" x14ac:dyDescent="0.25">
      <c r="A1715" s="2">
        <v>1688</v>
      </c>
      <c r="B1715" s="2">
        <v>174.16129628836205</v>
      </c>
      <c r="C1715" s="2">
        <v>-54.161296288362053</v>
      </c>
    </row>
    <row r="1716" spans="1:3" x14ac:dyDescent="0.25">
      <c r="A1716" s="2">
        <v>1689</v>
      </c>
      <c r="B1716" s="2">
        <v>163.21565508579857</v>
      </c>
      <c r="C1716" s="2">
        <v>-58.215655085798574</v>
      </c>
    </row>
    <row r="1717" spans="1:3" x14ac:dyDescent="0.25">
      <c r="A1717" s="2">
        <v>1690</v>
      </c>
      <c r="B1717" s="2">
        <v>139.8090321676404</v>
      </c>
      <c r="C1717" s="2">
        <v>81.190967832359604</v>
      </c>
    </row>
    <row r="1718" spans="1:3" x14ac:dyDescent="0.25">
      <c r="A1718" s="2">
        <v>1691</v>
      </c>
      <c r="B1718" s="2">
        <v>184.91522782307007</v>
      </c>
      <c r="C1718" s="2">
        <v>-7.9152278230700688</v>
      </c>
    </row>
    <row r="1719" spans="1:3" x14ac:dyDescent="0.25">
      <c r="A1719" s="2">
        <v>1692</v>
      </c>
      <c r="B1719" s="2">
        <v>150.79492804843213</v>
      </c>
      <c r="C1719" s="2">
        <v>-38.794928048432126</v>
      </c>
    </row>
    <row r="1720" spans="1:3" x14ac:dyDescent="0.25">
      <c r="A1720" s="2">
        <v>1693</v>
      </c>
      <c r="B1720" s="2">
        <v>157.13778983270038</v>
      </c>
      <c r="C1720" s="2">
        <v>-55.137789832700378</v>
      </c>
    </row>
    <row r="1721" spans="1:3" x14ac:dyDescent="0.25">
      <c r="A1721" s="2">
        <v>1694</v>
      </c>
      <c r="B1721" s="2">
        <v>187.55944187926286</v>
      </c>
      <c r="C1721" s="2">
        <v>40.440558120737137</v>
      </c>
    </row>
    <row r="1722" spans="1:3" x14ac:dyDescent="0.25">
      <c r="A1722" s="2">
        <v>1695</v>
      </c>
      <c r="B1722" s="2">
        <v>157.39790510087241</v>
      </c>
      <c r="C1722" s="2">
        <v>-25.397905100872407</v>
      </c>
    </row>
    <row r="1723" spans="1:3" x14ac:dyDescent="0.25">
      <c r="A1723" s="2">
        <v>1696</v>
      </c>
      <c r="B1723" s="2">
        <v>190.11547619803238</v>
      </c>
      <c r="C1723" s="2">
        <v>19.884523801967617</v>
      </c>
    </row>
    <row r="1724" spans="1:3" x14ac:dyDescent="0.25">
      <c r="A1724" s="2">
        <v>1697</v>
      </c>
      <c r="B1724" s="2">
        <v>175.02610300634311</v>
      </c>
      <c r="C1724" s="2">
        <v>-65.026103006343106</v>
      </c>
    </row>
    <row r="1725" spans="1:3" x14ac:dyDescent="0.25">
      <c r="A1725" s="2">
        <v>1698</v>
      </c>
      <c r="B1725" s="2">
        <v>188.86025095317316</v>
      </c>
      <c r="C1725" s="2">
        <v>-19.860250953173164</v>
      </c>
    </row>
    <row r="1726" spans="1:3" x14ac:dyDescent="0.25">
      <c r="A1726" s="2">
        <v>1699</v>
      </c>
      <c r="B1726" s="2">
        <v>201.36148734699614</v>
      </c>
      <c r="C1726" s="2">
        <v>1.6385126530038576</v>
      </c>
    </row>
    <row r="1727" spans="1:3" x14ac:dyDescent="0.25">
      <c r="A1727" s="2">
        <v>1700</v>
      </c>
      <c r="B1727" s="2">
        <v>161.85411079253842</v>
      </c>
      <c r="C1727" s="2">
        <v>-14.854110792538421</v>
      </c>
    </row>
    <row r="1728" spans="1:3" x14ac:dyDescent="0.25">
      <c r="A1728" s="2">
        <v>1701</v>
      </c>
      <c r="B1728" s="2">
        <v>151.75745372785778</v>
      </c>
      <c r="C1728" s="2">
        <v>6.2425462721422207</v>
      </c>
    </row>
    <row r="1729" spans="1:3" x14ac:dyDescent="0.25">
      <c r="A1729" s="2">
        <v>1702</v>
      </c>
      <c r="B1729" s="2">
        <v>171.93680468910003</v>
      </c>
      <c r="C1729" s="2">
        <v>3.063195310899971</v>
      </c>
    </row>
    <row r="1730" spans="1:3" x14ac:dyDescent="0.25">
      <c r="A1730" s="2">
        <v>1703</v>
      </c>
      <c r="B1730" s="2">
        <v>175.30972066665561</v>
      </c>
      <c r="C1730" s="2">
        <v>48.690279333344392</v>
      </c>
    </row>
    <row r="1731" spans="1:3" x14ac:dyDescent="0.25">
      <c r="A1731" s="2">
        <v>1704</v>
      </c>
      <c r="B1731" s="2">
        <v>173.82975356885458</v>
      </c>
      <c r="C1731" s="2">
        <v>12.170246431145415</v>
      </c>
    </row>
    <row r="1732" spans="1:3" x14ac:dyDescent="0.25">
      <c r="A1732" s="2">
        <v>1705</v>
      </c>
      <c r="B1732" s="2">
        <v>178.95671508050228</v>
      </c>
      <c r="C1732" s="2">
        <v>38.043284919497722</v>
      </c>
    </row>
    <row r="1733" spans="1:3" x14ac:dyDescent="0.25">
      <c r="A1733" s="2">
        <v>1706</v>
      </c>
      <c r="B1733" s="2">
        <v>188.70879596354598</v>
      </c>
      <c r="C1733" s="2">
        <v>-85.708795963545981</v>
      </c>
    </row>
    <row r="1734" spans="1:3" x14ac:dyDescent="0.25">
      <c r="A1734" s="2">
        <v>1707</v>
      </c>
      <c r="B1734" s="2">
        <v>196.32758683576969</v>
      </c>
      <c r="C1734" s="2">
        <v>-68.327586835769694</v>
      </c>
    </row>
    <row r="1735" spans="1:3" x14ac:dyDescent="0.25">
      <c r="A1735" s="2">
        <v>1708</v>
      </c>
      <c r="B1735" s="2">
        <v>215.54207088744232</v>
      </c>
      <c r="C1735" s="2">
        <v>-18.542070887442321</v>
      </c>
    </row>
    <row r="1736" spans="1:3" x14ac:dyDescent="0.25">
      <c r="A1736" s="2">
        <v>1709</v>
      </c>
      <c r="B1736" s="2">
        <v>158.26085240687428</v>
      </c>
      <c r="C1736" s="2">
        <v>-16.260852406874278</v>
      </c>
    </row>
    <row r="1737" spans="1:3" x14ac:dyDescent="0.25">
      <c r="A1737" s="2">
        <v>1710</v>
      </c>
      <c r="B1737" s="2">
        <v>145.95925457806362</v>
      </c>
      <c r="C1737" s="2">
        <v>19.040745421936379</v>
      </c>
    </row>
    <row r="1738" spans="1:3" x14ac:dyDescent="0.25">
      <c r="A1738" s="2">
        <v>1711</v>
      </c>
      <c r="B1738" s="2">
        <v>186.78955557368221</v>
      </c>
      <c r="C1738" s="2">
        <v>-79.789555573682208</v>
      </c>
    </row>
    <row r="1739" spans="1:3" x14ac:dyDescent="0.25">
      <c r="A1739" s="2">
        <v>1712</v>
      </c>
      <c r="B1739" s="2">
        <v>170.67483876926363</v>
      </c>
      <c r="C1739" s="2">
        <v>36.32516123073637</v>
      </c>
    </row>
    <row r="1740" spans="1:3" x14ac:dyDescent="0.25">
      <c r="A1740" s="2">
        <v>1713</v>
      </c>
      <c r="B1740" s="2">
        <v>183.54065006768045</v>
      </c>
      <c r="C1740" s="2">
        <v>15.459349932319554</v>
      </c>
    </row>
    <row r="1741" spans="1:3" x14ac:dyDescent="0.25">
      <c r="A1741" s="2">
        <v>1714</v>
      </c>
      <c r="B1741" s="2">
        <v>175.17174702698273</v>
      </c>
      <c r="C1741" s="2">
        <v>24.828252973017271</v>
      </c>
    </row>
    <row r="1742" spans="1:3" x14ac:dyDescent="0.25">
      <c r="A1742" s="2">
        <v>1715</v>
      </c>
      <c r="B1742" s="2">
        <v>136.2220665691286</v>
      </c>
      <c r="C1742" s="2">
        <v>43.7779334308714</v>
      </c>
    </row>
    <row r="1743" spans="1:3" x14ac:dyDescent="0.25">
      <c r="A1743" s="2">
        <v>1716</v>
      </c>
      <c r="B1743" s="2">
        <v>213.01232807878199</v>
      </c>
      <c r="C1743" s="2">
        <v>9.9876719212180092</v>
      </c>
    </row>
    <row r="1744" spans="1:3" x14ac:dyDescent="0.25">
      <c r="A1744" s="2">
        <v>1717</v>
      </c>
      <c r="B1744" s="2">
        <v>160.39228300571511</v>
      </c>
      <c r="C1744" s="2">
        <v>31.607716994284885</v>
      </c>
    </row>
    <row r="1745" spans="1:3" x14ac:dyDescent="0.25">
      <c r="A1745" s="2">
        <v>1718</v>
      </c>
      <c r="B1745" s="2">
        <v>139.43630506391509</v>
      </c>
      <c r="C1745" s="2">
        <v>-31.436305063915086</v>
      </c>
    </row>
    <row r="1746" spans="1:3" x14ac:dyDescent="0.25">
      <c r="A1746" s="2">
        <v>1719</v>
      </c>
      <c r="B1746" s="2">
        <v>202.42359139984561</v>
      </c>
      <c r="C1746" s="2">
        <v>-67.423591399845606</v>
      </c>
    </row>
    <row r="1747" spans="1:3" x14ac:dyDescent="0.25">
      <c r="A1747" s="2">
        <v>1720</v>
      </c>
      <c r="B1747" s="2">
        <v>165.53413739147143</v>
      </c>
      <c r="C1747" s="2">
        <v>-38.534137391471432</v>
      </c>
    </row>
    <row r="1748" spans="1:3" x14ac:dyDescent="0.25">
      <c r="A1748" s="2">
        <v>1721</v>
      </c>
      <c r="B1748" s="2">
        <v>216.12024752516751</v>
      </c>
      <c r="C1748" s="2">
        <v>25.879752474832486</v>
      </c>
    </row>
    <row r="1749" spans="1:3" x14ac:dyDescent="0.25">
      <c r="A1749" s="2">
        <v>1722</v>
      </c>
      <c r="B1749" s="2">
        <v>207.87628466201321</v>
      </c>
      <c r="C1749" s="2">
        <v>83.123715337986795</v>
      </c>
    </row>
    <row r="1750" spans="1:3" x14ac:dyDescent="0.25">
      <c r="A1750" s="2">
        <v>1723</v>
      </c>
      <c r="B1750" s="2">
        <v>147.22029079191043</v>
      </c>
      <c r="C1750" s="2">
        <v>17.779709208089571</v>
      </c>
    </row>
    <row r="1751" spans="1:3" x14ac:dyDescent="0.25">
      <c r="A1751" s="2">
        <v>1724</v>
      </c>
      <c r="B1751" s="2">
        <v>137.88886207178703</v>
      </c>
      <c r="C1751" s="2">
        <v>9.111137928212969</v>
      </c>
    </row>
    <row r="1752" spans="1:3" x14ac:dyDescent="0.25">
      <c r="A1752" s="2">
        <v>1725</v>
      </c>
      <c r="B1752" s="2">
        <v>213.59631568549477</v>
      </c>
      <c r="C1752" s="2">
        <v>22.403684314505227</v>
      </c>
    </row>
    <row r="1753" spans="1:3" x14ac:dyDescent="0.25">
      <c r="A1753" s="2">
        <v>1726</v>
      </c>
      <c r="B1753" s="2">
        <v>208.23668342374839</v>
      </c>
      <c r="C1753" s="2">
        <v>19.763316576251611</v>
      </c>
    </row>
    <row r="1754" spans="1:3" x14ac:dyDescent="0.25">
      <c r="A1754" s="2">
        <v>1727</v>
      </c>
      <c r="B1754" s="2">
        <v>141.96116660957742</v>
      </c>
      <c r="C1754" s="2">
        <v>-29.961166609577418</v>
      </c>
    </row>
    <row r="1755" spans="1:3" x14ac:dyDescent="0.25">
      <c r="A1755" s="2">
        <v>1728</v>
      </c>
      <c r="B1755" s="2">
        <v>204.40379031103384</v>
      </c>
      <c r="C1755" s="2">
        <v>103.59620968896616</v>
      </c>
    </row>
    <row r="1756" spans="1:3" x14ac:dyDescent="0.25">
      <c r="A1756" s="2">
        <v>1729</v>
      </c>
      <c r="B1756" s="2">
        <v>154.60711731805046</v>
      </c>
      <c r="C1756" s="2">
        <v>71.392882681949544</v>
      </c>
    </row>
    <row r="1757" spans="1:3" x14ac:dyDescent="0.25">
      <c r="A1757" s="2">
        <v>1730</v>
      </c>
      <c r="B1757" s="2">
        <v>151.33959068290622</v>
      </c>
      <c r="C1757" s="2">
        <v>-51.33959068290622</v>
      </c>
    </row>
    <row r="1758" spans="1:3" x14ac:dyDescent="0.25">
      <c r="A1758" s="2">
        <v>1731</v>
      </c>
      <c r="B1758" s="2">
        <v>241.01450792209346</v>
      </c>
      <c r="C1758" s="2">
        <v>36.985492077906542</v>
      </c>
    </row>
    <row r="1759" spans="1:3" x14ac:dyDescent="0.25">
      <c r="A1759" s="2">
        <v>1732</v>
      </c>
      <c r="B1759" s="2">
        <v>194.4609294661243</v>
      </c>
      <c r="C1759" s="2">
        <v>-28.460929466124298</v>
      </c>
    </row>
    <row r="1760" spans="1:3" x14ac:dyDescent="0.25">
      <c r="A1760" s="2">
        <v>1733</v>
      </c>
      <c r="B1760" s="2">
        <v>188.96705181973886</v>
      </c>
      <c r="C1760" s="2">
        <v>4.032948180261144</v>
      </c>
    </row>
    <row r="1761" spans="1:3" x14ac:dyDescent="0.25">
      <c r="A1761" s="2">
        <v>1734</v>
      </c>
      <c r="B1761" s="2">
        <v>210.44721185489138</v>
      </c>
      <c r="C1761" s="2">
        <v>-20.447211854891378</v>
      </c>
    </row>
    <row r="1762" spans="1:3" x14ac:dyDescent="0.25">
      <c r="A1762" s="2">
        <v>1735</v>
      </c>
      <c r="B1762" s="2">
        <v>187.22648763560105</v>
      </c>
      <c r="C1762" s="2">
        <v>28.773512364398954</v>
      </c>
    </row>
    <row r="1763" spans="1:3" x14ac:dyDescent="0.25">
      <c r="A1763" s="2">
        <v>1736</v>
      </c>
      <c r="B1763" s="2">
        <v>165.60068357980893</v>
      </c>
      <c r="C1763" s="2">
        <v>26.39931642019107</v>
      </c>
    </row>
    <row r="1764" spans="1:3" x14ac:dyDescent="0.25">
      <c r="A1764" s="2">
        <v>1737</v>
      </c>
      <c r="B1764" s="2">
        <v>204.14367504286179</v>
      </c>
      <c r="C1764" s="2">
        <v>-14.143675042861787</v>
      </c>
    </row>
    <row r="1765" spans="1:3" x14ac:dyDescent="0.25">
      <c r="A1765" s="2">
        <v>1738</v>
      </c>
      <c r="B1765" s="2">
        <v>167.44663710635808</v>
      </c>
      <c r="C1765" s="2">
        <v>-3.4466371063580823</v>
      </c>
    </row>
    <row r="1766" spans="1:3" x14ac:dyDescent="0.25">
      <c r="A1766" s="2">
        <v>1739</v>
      </c>
      <c r="B1766" s="2">
        <v>207.18690771288908</v>
      </c>
      <c r="C1766" s="2">
        <v>17.813092287110919</v>
      </c>
    </row>
    <row r="1767" spans="1:3" x14ac:dyDescent="0.25">
      <c r="A1767" s="2">
        <v>1740</v>
      </c>
      <c r="B1767" s="2">
        <v>155.54335148736695</v>
      </c>
      <c r="C1767" s="2">
        <v>30.456648512633052</v>
      </c>
    </row>
    <row r="1768" spans="1:3" x14ac:dyDescent="0.25">
      <c r="A1768" s="2">
        <v>1741</v>
      </c>
      <c r="B1768" s="2">
        <v>152.15647234169228</v>
      </c>
      <c r="C1768" s="2">
        <v>21.843527658307721</v>
      </c>
    </row>
    <row r="1769" spans="1:3" x14ac:dyDescent="0.25">
      <c r="A1769" s="2">
        <v>1742</v>
      </c>
      <c r="B1769" s="2">
        <v>121.82207032656345</v>
      </c>
      <c r="C1769" s="2">
        <v>-17.822070326563448</v>
      </c>
    </row>
    <row r="1770" spans="1:3" x14ac:dyDescent="0.25">
      <c r="A1770" s="2">
        <v>1743</v>
      </c>
      <c r="B1770" s="2">
        <v>211.18592538736485</v>
      </c>
      <c r="C1770" s="2">
        <v>54.814074612635153</v>
      </c>
    </row>
    <row r="1771" spans="1:3" x14ac:dyDescent="0.25">
      <c r="A1771" s="2">
        <v>1744</v>
      </c>
      <c r="B1771" s="2">
        <v>226.06984904505424</v>
      </c>
      <c r="C1771" s="2">
        <v>17.930150954945759</v>
      </c>
    </row>
    <row r="1772" spans="1:3" x14ac:dyDescent="0.25">
      <c r="A1772" s="2">
        <v>1745</v>
      </c>
      <c r="B1772" s="2">
        <v>219.49409320871268</v>
      </c>
      <c r="C1772" s="2">
        <v>-16.494093208712684</v>
      </c>
    </row>
    <row r="1773" spans="1:3" x14ac:dyDescent="0.25">
      <c r="A1773" s="2">
        <v>1746</v>
      </c>
      <c r="B1773" s="2">
        <v>136.66622112418932</v>
      </c>
      <c r="C1773" s="2">
        <v>-26.66622112418932</v>
      </c>
    </row>
    <row r="1774" spans="1:3" x14ac:dyDescent="0.25">
      <c r="A1774" s="2">
        <v>1747</v>
      </c>
      <c r="B1774" s="2">
        <v>174.5200602239683</v>
      </c>
      <c r="C1774" s="2">
        <v>-54.520060223968301</v>
      </c>
    </row>
    <row r="1775" spans="1:3" x14ac:dyDescent="0.25">
      <c r="A1775" s="2">
        <v>1748</v>
      </c>
      <c r="B1775" s="2">
        <v>191.68362303325662</v>
      </c>
      <c r="C1775" s="2">
        <v>-66.683623033256623</v>
      </c>
    </row>
    <row r="1776" spans="1:3" x14ac:dyDescent="0.25">
      <c r="A1776" s="2">
        <v>1749</v>
      </c>
      <c r="B1776" s="2">
        <v>155.39048497358542</v>
      </c>
      <c r="C1776" s="2">
        <v>3.6095150264145843</v>
      </c>
    </row>
    <row r="1777" spans="1:3" x14ac:dyDescent="0.25">
      <c r="A1777" s="2">
        <v>1750</v>
      </c>
      <c r="B1777" s="2">
        <v>166.32938550117171</v>
      </c>
      <c r="C1777" s="2">
        <v>3.6706144988282858</v>
      </c>
    </row>
    <row r="1778" spans="1:3" x14ac:dyDescent="0.25">
      <c r="A1778" s="2">
        <v>1751</v>
      </c>
      <c r="B1778" s="2">
        <v>133.88403342832368</v>
      </c>
      <c r="C1778" s="2">
        <v>-29.884033428323676</v>
      </c>
    </row>
    <row r="1779" spans="1:3" x14ac:dyDescent="0.25">
      <c r="A1779" s="2">
        <v>1752</v>
      </c>
      <c r="B1779" s="2">
        <v>139.10383263841803</v>
      </c>
      <c r="C1779" s="2">
        <v>-36.103832638418027</v>
      </c>
    </row>
    <row r="1780" spans="1:3" x14ac:dyDescent="0.25">
      <c r="A1780" s="2">
        <v>1753</v>
      </c>
      <c r="B1780" s="2">
        <v>172.83185447419865</v>
      </c>
      <c r="C1780" s="2">
        <v>10.16814552580135</v>
      </c>
    </row>
    <row r="1781" spans="1:3" x14ac:dyDescent="0.25">
      <c r="A1781" s="2">
        <v>1754</v>
      </c>
      <c r="B1781" s="2">
        <v>160.03444877609846</v>
      </c>
      <c r="C1781" s="2">
        <v>31.965551223901542</v>
      </c>
    </row>
    <row r="1782" spans="1:3" x14ac:dyDescent="0.25">
      <c r="A1782" s="2">
        <v>1755</v>
      </c>
      <c r="B1782" s="2">
        <v>163.84663804571679</v>
      </c>
      <c r="C1782" s="2">
        <v>83.153361954283213</v>
      </c>
    </row>
    <row r="1783" spans="1:3" x14ac:dyDescent="0.25">
      <c r="A1783" s="2">
        <v>1756</v>
      </c>
      <c r="B1783" s="2">
        <v>168.05899893713379</v>
      </c>
      <c r="C1783" s="2">
        <v>-23.058998937133794</v>
      </c>
    </row>
    <row r="1784" spans="1:3" x14ac:dyDescent="0.25">
      <c r="A1784" s="2">
        <v>1757</v>
      </c>
      <c r="B1784" s="2">
        <v>171.05337684197653</v>
      </c>
      <c r="C1784" s="2">
        <v>54.946623158023471</v>
      </c>
    </row>
    <row r="1785" spans="1:3" x14ac:dyDescent="0.25">
      <c r="A1785" s="2">
        <v>1758</v>
      </c>
      <c r="B1785" s="2">
        <v>211.87552563846353</v>
      </c>
      <c r="C1785" s="2">
        <v>2.1244743615364712</v>
      </c>
    </row>
    <row r="1786" spans="1:3" x14ac:dyDescent="0.25">
      <c r="A1786" s="2">
        <v>1759</v>
      </c>
      <c r="B1786" s="2">
        <v>147.04835526116165</v>
      </c>
      <c r="C1786" s="2">
        <v>-47.048355261161646</v>
      </c>
    </row>
    <row r="1787" spans="1:3" x14ac:dyDescent="0.25">
      <c r="A1787" s="2">
        <v>1760</v>
      </c>
      <c r="B1787" s="2">
        <v>156.75925175998748</v>
      </c>
      <c r="C1787" s="2">
        <v>-33.759251759987478</v>
      </c>
    </row>
    <row r="1788" spans="1:3" x14ac:dyDescent="0.25">
      <c r="A1788" s="2">
        <v>1761</v>
      </c>
      <c r="B1788" s="2">
        <v>148.71608046980967</v>
      </c>
      <c r="C1788" s="2">
        <v>13.283919530190332</v>
      </c>
    </row>
    <row r="1789" spans="1:3" x14ac:dyDescent="0.25">
      <c r="A1789" s="2">
        <v>1762</v>
      </c>
      <c r="B1789" s="2">
        <v>132.64835901859649</v>
      </c>
      <c r="C1789" s="2">
        <v>64.351640981403506</v>
      </c>
    </row>
    <row r="1790" spans="1:3" x14ac:dyDescent="0.25">
      <c r="A1790" s="2">
        <v>1763</v>
      </c>
      <c r="B1790" s="2">
        <v>136.06245938036992</v>
      </c>
      <c r="C1790" s="2">
        <v>-13.062459380369916</v>
      </c>
    </row>
    <row r="1791" spans="1:3" x14ac:dyDescent="0.25">
      <c r="A1791" s="2">
        <v>1764</v>
      </c>
      <c r="B1791" s="2">
        <v>166.74910795810243</v>
      </c>
      <c r="C1791" s="2">
        <v>-0.74910795810242803</v>
      </c>
    </row>
    <row r="1792" spans="1:3" x14ac:dyDescent="0.25">
      <c r="A1792" s="2">
        <v>1765</v>
      </c>
      <c r="B1792" s="2">
        <v>204.72859235556416</v>
      </c>
      <c r="C1792" s="2">
        <v>-56.72859235556416</v>
      </c>
    </row>
    <row r="1793" spans="1:3" x14ac:dyDescent="0.25">
      <c r="A1793" s="2">
        <v>1766</v>
      </c>
      <c r="B1793" s="2">
        <v>194.98511155947679</v>
      </c>
      <c r="C1793" s="2">
        <v>-72.985111559476792</v>
      </c>
    </row>
    <row r="1794" spans="1:3" x14ac:dyDescent="0.25">
      <c r="A1794" s="2">
        <v>1767</v>
      </c>
      <c r="B1794" s="2">
        <v>192.340897503284</v>
      </c>
      <c r="C1794" s="2">
        <v>1.6591024967160024</v>
      </c>
    </row>
    <row r="1795" spans="1:3" x14ac:dyDescent="0.25">
      <c r="A1795" s="2">
        <v>1768</v>
      </c>
      <c r="B1795" s="2">
        <v>207.87628466201321</v>
      </c>
      <c r="C1795" s="2">
        <v>32.123715337986795</v>
      </c>
    </row>
    <row r="1796" spans="1:3" x14ac:dyDescent="0.25">
      <c r="A1796" s="2">
        <v>1769</v>
      </c>
      <c r="B1796" s="2">
        <v>253.95267637783527</v>
      </c>
      <c r="C1796" s="2">
        <v>105.04732362216473</v>
      </c>
    </row>
    <row r="1797" spans="1:3" x14ac:dyDescent="0.25">
      <c r="A1797" s="2">
        <v>1770</v>
      </c>
      <c r="B1797" s="2">
        <v>172.45517581346493</v>
      </c>
      <c r="C1797" s="2">
        <v>-16.455175813464933</v>
      </c>
    </row>
    <row r="1798" spans="1:3" x14ac:dyDescent="0.25">
      <c r="A1798" s="2">
        <v>1771</v>
      </c>
      <c r="B1798" s="2">
        <v>178.88435792317728</v>
      </c>
      <c r="C1798" s="2">
        <v>-72.884357923177276</v>
      </c>
    </row>
    <row r="1799" spans="1:3" x14ac:dyDescent="0.25">
      <c r="A1799" s="2">
        <v>1772</v>
      </c>
      <c r="B1799" s="2">
        <v>205.49940836713438</v>
      </c>
      <c r="C1799" s="2">
        <v>14.500591632865621</v>
      </c>
    </row>
    <row r="1800" spans="1:3" x14ac:dyDescent="0.25">
      <c r="A1800" s="2">
        <v>1773</v>
      </c>
      <c r="B1800" s="2">
        <v>152.31607953045096</v>
      </c>
      <c r="C1800" s="2">
        <v>-50.316079530450963</v>
      </c>
    </row>
    <row r="1801" spans="1:3" x14ac:dyDescent="0.25">
      <c r="A1801" s="2">
        <v>1774</v>
      </c>
      <c r="B1801" s="2">
        <v>146.26543549345149</v>
      </c>
      <c r="C1801" s="2">
        <v>38.734564506548509</v>
      </c>
    </row>
    <row r="1802" spans="1:3" x14ac:dyDescent="0.25">
      <c r="A1802" s="2">
        <v>1775</v>
      </c>
      <c r="B1802" s="2">
        <v>180.10699887077499</v>
      </c>
      <c r="C1802" s="2">
        <v>10.893001129225013</v>
      </c>
    </row>
    <row r="1803" spans="1:3" x14ac:dyDescent="0.25">
      <c r="A1803" s="2">
        <v>1776</v>
      </c>
      <c r="B1803" s="2">
        <v>158.4870057839704</v>
      </c>
      <c r="C1803" s="2">
        <v>-23.487005783970403</v>
      </c>
    </row>
    <row r="1804" spans="1:3" x14ac:dyDescent="0.25">
      <c r="A1804" s="2">
        <v>1777</v>
      </c>
      <c r="B1804" s="2">
        <v>167.77910953185514</v>
      </c>
      <c r="C1804" s="2">
        <v>0.22089046814485869</v>
      </c>
    </row>
    <row r="1805" spans="1:3" x14ac:dyDescent="0.25">
      <c r="A1805" s="2">
        <v>1778</v>
      </c>
      <c r="B1805" s="2">
        <v>137.37142065341169</v>
      </c>
      <c r="C1805" s="2">
        <v>19.62857934658831</v>
      </c>
    </row>
    <row r="1806" spans="1:3" x14ac:dyDescent="0.25">
      <c r="A1806" s="2">
        <v>1779</v>
      </c>
      <c r="B1806" s="2">
        <v>179.14354348535974</v>
      </c>
      <c r="C1806" s="2">
        <v>-18.143543485359743</v>
      </c>
    </row>
    <row r="1807" spans="1:3" x14ac:dyDescent="0.25">
      <c r="A1807" s="2">
        <v>1780</v>
      </c>
      <c r="B1807" s="2">
        <v>129.23425865682307</v>
      </c>
      <c r="C1807" s="2">
        <v>-3.2342586568230729</v>
      </c>
    </row>
    <row r="1808" spans="1:3" x14ac:dyDescent="0.25">
      <c r="A1808" s="2">
        <v>1781</v>
      </c>
      <c r="B1808" s="2">
        <v>233.73448226251918</v>
      </c>
      <c r="C1808" s="2">
        <v>13.26551773748082</v>
      </c>
    </row>
    <row r="1809" spans="1:3" x14ac:dyDescent="0.25">
      <c r="A1809" s="2">
        <v>1782</v>
      </c>
      <c r="B1809" s="2">
        <v>168.39054165664126</v>
      </c>
      <c r="C1809" s="2">
        <v>30.609458343358739</v>
      </c>
    </row>
    <row r="1810" spans="1:3" x14ac:dyDescent="0.25">
      <c r="A1810" s="2">
        <v>1783</v>
      </c>
      <c r="B1810" s="2">
        <v>140.15453805526693</v>
      </c>
      <c r="C1810" s="2">
        <v>-19.154538055266926</v>
      </c>
    </row>
    <row r="1811" spans="1:3" x14ac:dyDescent="0.25">
      <c r="A1811" s="2">
        <v>1784</v>
      </c>
      <c r="B1811" s="2">
        <v>139.7357453043258</v>
      </c>
      <c r="C1811" s="2">
        <v>-19.735745304325803</v>
      </c>
    </row>
    <row r="1812" spans="1:3" x14ac:dyDescent="0.25">
      <c r="A1812" s="2">
        <v>1785</v>
      </c>
      <c r="B1812" s="2">
        <v>180.24497251044784</v>
      </c>
      <c r="C1812" s="2">
        <v>34.755027489552162</v>
      </c>
    </row>
    <row r="1813" spans="1:3" x14ac:dyDescent="0.25">
      <c r="A1813" s="2">
        <v>1786</v>
      </c>
      <c r="B1813" s="2">
        <v>206.93353311969418</v>
      </c>
      <c r="C1813" s="2">
        <v>23.066466880305825</v>
      </c>
    </row>
    <row r="1814" spans="1:3" x14ac:dyDescent="0.25">
      <c r="A1814" s="2">
        <v>1787</v>
      </c>
      <c r="B1814" s="2">
        <v>170.04966677833301</v>
      </c>
      <c r="C1814" s="2">
        <v>-39.049666778333005</v>
      </c>
    </row>
    <row r="1815" spans="1:3" x14ac:dyDescent="0.25">
      <c r="A1815" s="2">
        <v>1788</v>
      </c>
      <c r="B1815" s="2">
        <v>156.39326533123935</v>
      </c>
      <c r="C1815" s="2">
        <v>51.606734668760652</v>
      </c>
    </row>
    <row r="1816" spans="1:3" x14ac:dyDescent="0.25">
      <c r="A1816" s="2">
        <v>1789</v>
      </c>
      <c r="B1816" s="2">
        <v>211.749432452956</v>
      </c>
      <c r="C1816" s="2">
        <v>19.250567547044</v>
      </c>
    </row>
    <row r="1817" spans="1:3" x14ac:dyDescent="0.25">
      <c r="A1817" s="2">
        <v>1790</v>
      </c>
      <c r="B1817" s="2">
        <v>166.35101905025749</v>
      </c>
      <c r="C1817" s="2">
        <v>99.648980949742509</v>
      </c>
    </row>
    <row r="1818" spans="1:3" x14ac:dyDescent="0.25">
      <c r="A1818" s="2">
        <v>1791</v>
      </c>
      <c r="B1818" s="2">
        <v>187.37935414938258</v>
      </c>
      <c r="C1818" s="2">
        <v>-36.379354149382578</v>
      </c>
    </row>
    <row r="1819" spans="1:3" x14ac:dyDescent="0.25">
      <c r="A1819" s="2">
        <v>1792</v>
      </c>
      <c r="B1819" s="2">
        <v>168.75559837939986</v>
      </c>
      <c r="C1819" s="2">
        <v>-48.755598379399856</v>
      </c>
    </row>
    <row r="1820" spans="1:3" x14ac:dyDescent="0.25">
      <c r="A1820" s="2">
        <v>1793</v>
      </c>
      <c r="B1820" s="2">
        <v>135.19858236837845</v>
      </c>
      <c r="C1820" s="2">
        <v>28.801417631621547</v>
      </c>
    </row>
    <row r="1821" spans="1:3" x14ac:dyDescent="0.25">
      <c r="A1821" s="2">
        <v>1794</v>
      </c>
      <c r="B1821" s="2">
        <v>164.68981121461204</v>
      </c>
      <c r="C1821" s="2">
        <v>-14.689811214612035</v>
      </c>
    </row>
    <row r="1822" spans="1:3" x14ac:dyDescent="0.25">
      <c r="A1822" s="2">
        <v>1795</v>
      </c>
      <c r="B1822" s="2">
        <v>185.0092185294809</v>
      </c>
      <c r="C1822" s="2">
        <v>1.9907814705190958</v>
      </c>
    </row>
    <row r="1823" spans="1:3" x14ac:dyDescent="0.25">
      <c r="A1823" s="2">
        <v>1796</v>
      </c>
      <c r="B1823" s="2">
        <v>212.44789130720122</v>
      </c>
      <c r="C1823" s="2">
        <v>1.5521086927987824</v>
      </c>
    </row>
    <row r="1824" spans="1:3" x14ac:dyDescent="0.25">
      <c r="A1824" s="2">
        <v>1797</v>
      </c>
      <c r="B1824" s="2">
        <v>152.57526509263343</v>
      </c>
      <c r="C1824" s="2">
        <v>16.42473490736657</v>
      </c>
    </row>
    <row r="1825" spans="1:3" x14ac:dyDescent="0.25">
      <c r="A1825" s="2">
        <v>1798</v>
      </c>
      <c r="B1825" s="2">
        <v>129.20796714671388</v>
      </c>
      <c r="C1825" s="2">
        <v>-7.2079671467138837</v>
      </c>
    </row>
    <row r="1826" spans="1:3" x14ac:dyDescent="0.25">
      <c r="A1826" s="2">
        <v>1799</v>
      </c>
      <c r="B1826" s="2">
        <v>174.18851750446083</v>
      </c>
      <c r="C1826" s="2">
        <v>41.811482495539167</v>
      </c>
    </row>
    <row r="1827" spans="1:3" x14ac:dyDescent="0.25">
      <c r="A1827" s="2">
        <v>1800</v>
      </c>
      <c r="B1827" s="2">
        <v>225.65105629411309</v>
      </c>
      <c r="C1827" s="2">
        <v>64.34894370588691</v>
      </c>
    </row>
    <row r="1828" spans="1:3" x14ac:dyDescent="0.25">
      <c r="A1828" s="2">
        <v>1801</v>
      </c>
      <c r="B1828" s="2">
        <v>229.22476384464517</v>
      </c>
      <c r="C1828" s="2">
        <v>-17.224763844645167</v>
      </c>
    </row>
    <row r="1829" spans="1:3" x14ac:dyDescent="0.25">
      <c r="A1829" s="2">
        <v>1802</v>
      </c>
      <c r="B1829" s="2">
        <v>210.63311055375925</v>
      </c>
      <c r="C1829" s="2">
        <v>8.3668894462407479</v>
      </c>
    </row>
    <row r="1830" spans="1:3" x14ac:dyDescent="0.25">
      <c r="A1830" s="2">
        <v>1803</v>
      </c>
      <c r="B1830" s="2">
        <v>194.32109641447227</v>
      </c>
      <c r="C1830" s="2">
        <v>-92.321096414472265</v>
      </c>
    </row>
    <row r="1831" spans="1:3" x14ac:dyDescent="0.25">
      <c r="A1831" s="2">
        <v>1804</v>
      </c>
      <c r="B1831" s="2">
        <v>225.77040880464349</v>
      </c>
      <c r="C1831" s="2">
        <v>22.229591195356505</v>
      </c>
    </row>
    <row r="1832" spans="1:3" x14ac:dyDescent="0.25">
      <c r="A1832" s="2">
        <v>1805</v>
      </c>
      <c r="B1832" s="2">
        <v>177.59703019922128</v>
      </c>
      <c r="C1832" s="2">
        <v>-31.59703019922128</v>
      </c>
    </row>
    <row r="1833" spans="1:3" x14ac:dyDescent="0.25">
      <c r="A1833" s="2">
        <v>1806</v>
      </c>
      <c r="B1833" s="2">
        <v>206.11665146090812</v>
      </c>
      <c r="C1833" s="2">
        <v>-43.116651460908116</v>
      </c>
    </row>
    <row r="1834" spans="1:3" x14ac:dyDescent="0.25">
      <c r="A1834" s="2">
        <v>1807</v>
      </c>
      <c r="B1834" s="2">
        <v>194.60657348676392</v>
      </c>
      <c r="C1834" s="2">
        <v>-28.606573486763921</v>
      </c>
    </row>
    <row r="1835" spans="1:3" x14ac:dyDescent="0.25">
      <c r="A1835" s="2">
        <v>1808</v>
      </c>
      <c r="B1835" s="2">
        <v>173.23087308803315</v>
      </c>
      <c r="C1835" s="2">
        <v>25.76912691196685</v>
      </c>
    </row>
    <row r="1836" spans="1:3" x14ac:dyDescent="0.25">
      <c r="A1836" s="2">
        <v>1809</v>
      </c>
      <c r="B1836" s="2">
        <v>179.02326126883975</v>
      </c>
      <c r="C1836" s="2">
        <v>-12.023261268839747</v>
      </c>
    </row>
    <row r="1837" spans="1:3" x14ac:dyDescent="0.25">
      <c r="A1837" s="2">
        <v>1810</v>
      </c>
      <c r="B1837" s="2">
        <v>207.59080758972155</v>
      </c>
      <c r="C1837" s="2">
        <v>-25.59080758972155</v>
      </c>
    </row>
    <row r="1838" spans="1:3" x14ac:dyDescent="0.25">
      <c r="A1838" s="2">
        <v>1811</v>
      </c>
      <c r="B1838" s="2">
        <v>140.15453805526693</v>
      </c>
      <c r="C1838" s="2">
        <v>-6.1545380552669258</v>
      </c>
    </row>
    <row r="1839" spans="1:3" x14ac:dyDescent="0.25">
      <c r="A1839" s="2">
        <v>1812</v>
      </c>
      <c r="B1839" s="2">
        <v>173.05986726327396</v>
      </c>
      <c r="C1839" s="2">
        <v>108.94013273672604</v>
      </c>
    </row>
    <row r="1840" spans="1:3" x14ac:dyDescent="0.25">
      <c r="A1840" s="2">
        <v>1813</v>
      </c>
      <c r="B1840" s="2">
        <v>176.4337129468191</v>
      </c>
      <c r="C1840" s="2">
        <v>-16.433712946819099</v>
      </c>
    </row>
    <row r="1841" spans="1:3" x14ac:dyDescent="0.25">
      <c r="A1841" s="2">
        <v>1814</v>
      </c>
      <c r="B1841" s="2">
        <v>174.02146323671005</v>
      </c>
      <c r="C1841" s="2">
        <v>48.978536763289952</v>
      </c>
    </row>
    <row r="1842" spans="1:3" x14ac:dyDescent="0.25">
      <c r="A1842" s="2">
        <v>1815</v>
      </c>
      <c r="B1842" s="2">
        <v>186.66927335716221</v>
      </c>
      <c r="C1842" s="2">
        <v>-4.6692733571622114</v>
      </c>
    </row>
    <row r="1843" spans="1:3" x14ac:dyDescent="0.25">
      <c r="A1843" s="2">
        <v>1816</v>
      </c>
      <c r="B1843" s="2">
        <v>143.78082862601741</v>
      </c>
      <c r="C1843" s="2">
        <v>52.21917137398259</v>
      </c>
    </row>
    <row r="1844" spans="1:3" x14ac:dyDescent="0.25">
      <c r="A1844" s="2">
        <v>1817</v>
      </c>
      <c r="B1844" s="2">
        <v>183.48713734147248</v>
      </c>
      <c r="C1844" s="2">
        <v>-1.4871373414724758</v>
      </c>
    </row>
    <row r="1845" spans="1:3" x14ac:dyDescent="0.25">
      <c r="A1845" s="2">
        <v>1818</v>
      </c>
      <c r="B1845" s="2">
        <v>182.13978080218158</v>
      </c>
      <c r="C1845" s="2">
        <v>-14.139780802181576</v>
      </c>
    </row>
    <row r="1846" spans="1:3" x14ac:dyDescent="0.25">
      <c r="A1846" s="2">
        <v>1819</v>
      </c>
      <c r="B1846" s="2">
        <v>135.24464801559429</v>
      </c>
      <c r="C1846" s="2">
        <v>-30.244648015594294</v>
      </c>
    </row>
    <row r="1847" spans="1:3" x14ac:dyDescent="0.25">
      <c r="A1847" s="2">
        <v>1820</v>
      </c>
      <c r="B1847" s="2">
        <v>162.70402463641082</v>
      </c>
      <c r="C1847" s="2">
        <v>84.295975363589179</v>
      </c>
    </row>
    <row r="1848" spans="1:3" x14ac:dyDescent="0.25">
      <c r="A1848" s="2">
        <v>1821</v>
      </c>
      <c r="B1848" s="2">
        <v>229.55630656415261</v>
      </c>
      <c r="C1848" s="2">
        <v>-31.556306564152607</v>
      </c>
    </row>
    <row r="1849" spans="1:3" x14ac:dyDescent="0.25">
      <c r="A1849" s="2">
        <v>1822</v>
      </c>
      <c r="B1849" s="2">
        <v>201.50132039864818</v>
      </c>
      <c r="C1849" s="2">
        <v>-22.501320398648176</v>
      </c>
    </row>
    <row r="1850" spans="1:3" x14ac:dyDescent="0.25">
      <c r="A1850" s="2">
        <v>1823</v>
      </c>
      <c r="B1850" s="2">
        <v>161.88040230264761</v>
      </c>
      <c r="C1850" s="2">
        <v>47.11959769735239</v>
      </c>
    </row>
    <row r="1851" spans="1:3" x14ac:dyDescent="0.25">
      <c r="A1851" s="2">
        <v>1824</v>
      </c>
      <c r="B1851" s="2">
        <v>204.40379031103384</v>
      </c>
      <c r="C1851" s="2">
        <v>-10.403790311033845</v>
      </c>
    </row>
    <row r="1852" spans="1:3" x14ac:dyDescent="0.25">
      <c r="A1852" s="2">
        <v>1825</v>
      </c>
      <c r="B1852" s="2">
        <v>160.78478424654705</v>
      </c>
      <c r="C1852" s="2">
        <v>-38.784784246547048</v>
      </c>
    </row>
    <row r="1853" spans="1:3" x14ac:dyDescent="0.25">
      <c r="A1853" s="2">
        <v>1826</v>
      </c>
      <c r="B1853" s="2">
        <v>185.69952518459462</v>
      </c>
      <c r="C1853" s="2">
        <v>-64.69952518459462</v>
      </c>
    </row>
    <row r="1854" spans="1:3" x14ac:dyDescent="0.25">
      <c r="A1854" s="2">
        <v>1827</v>
      </c>
      <c r="B1854" s="2">
        <v>219.74653809591797</v>
      </c>
      <c r="C1854" s="2">
        <v>-48.74653809591797</v>
      </c>
    </row>
    <row r="1855" spans="1:3" x14ac:dyDescent="0.25">
      <c r="A1855" s="2">
        <v>1828</v>
      </c>
      <c r="B1855" s="2">
        <v>158.32739859521175</v>
      </c>
      <c r="C1855" s="2">
        <v>43.672601404788253</v>
      </c>
    </row>
    <row r="1856" spans="1:3" x14ac:dyDescent="0.25">
      <c r="A1856" s="2">
        <v>1829</v>
      </c>
      <c r="B1856" s="2">
        <v>141.60240267397117</v>
      </c>
      <c r="C1856" s="2">
        <v>40.39759732602883</v>
      </c>
    </row>
    <row r="1857" spans="1:3" x14ac:dyDescent="0.25">
      <c r="A1857" s="2">
        <v>1830</v>
      </c>
      <c r="B1857" s="2">
        <v>141.84088439305742</v>
      </c>
      <c r="C1857" s="2">
        <v>37.159115606942578</v>
      </c>
    </row>
    <row r="1858" spans="1:3" x14ac:dyDescent="0.25">
      <c r="A1858" s="2">
        <v>1831</v>
      </c>
      <c r="B1858" s="2">
        <v>174.0016890996034</v>
      </c>
      <c r="C1858" s="2">
        <v>57.998310900396604</v>
      </c>
    </row>
    <row r="1859" spans="1:3" x14ac:dyDescent="0.25">
      <c r="A1859" s="2">
        <v>1832</v>
      </c>
      <c r="B1859" s="2">
        <v>207.12036152455161</v>
      </c>
      <c r="C1859" s="2">
        <v>-55.120361524551612</v>
      </c>
    </row>
    <row r="1860" spans="1:3" x14ac:dyDescent="0.25">
      <c r="A1860" s="2">
        <v>1833</v>
      </c>
      <c r="B1860" s="2">
        <v>172.62059397121115</v>
      </c>
      <c r="C1860" s="2">
        <v>-46.62059397121115</v>
      </c>
    </row>
    <row r="1861" spans="1:3" x14ac:dyDescent="0.25">
      <c r="A1861" s="2">
        <v>1834</v>
      </c>
      <c r="B1861" s="2">
        <v>158.32739859521175</v>
      </c>
      <c r="C1861" s="2">
        <v>-53.327398595211747</v>
      </c>
    </row>
    <row r="1862" spans="1:3" x14ac:dyDescent="0.25">
      <c r="A1862" s="2">
        <v>1835</v>
      </c>
      <c r="B1862" s="2">
        <v>217.68839436039178</v>
      </c>
      <c r="C1862" s="2">
        <v>-61.688394360391783</v>
      </c>
    </row>
    <row r="1863" spans="1:3" x14ac:dyDescent="0.25">
      <c r="A1863" s="2">
        <v>1836</v>
      </c>
      <c r="B1863" s="2">
        <v>140.40605323648268</v>
      </c>
      <c r="C1863" s="2">
        <v>27.593946763517323</v>
      </c>
    </row>
    <row r="1864" spans="1:3" x14ac:dyDescent="0.25">
      <c r="A1864" s="2">
        <v>1837</v>
      </c>
      <c r="B1864" s="2">
        <v>201.06297681257502</v>
      </c>
      <c r="C1864" s="2">
        <v>30.937023187424984</v>
      </c>
    </row>
    <row r="1865" spans="1:3" x14ac:dyDescent="0.25">
      <c r="A1865" s="2">
        <v>1838</v>
      </c>
      <c r="B1865" s="2">
        <v>207.58499662073396</v>
      </c>
      <c r="C1865" s="2">
        <v>39.415003379266039</v>
      </c>
    </row>
    <row r="1866" spans="1:3" x14ac:dyDescent="0.25">
      <c r="A1866" s="2">
        <v>1839</v>
      </c>
      <c r="B1866" s="2">
        <v>182.6974768987852</v>
      </c>
      <c r="C1866" s="2">
        <v>2.3025231012148026</v>
      </c>
    </row>
    <row r="1867" spans="1:3" x14ac:dyDescent="0.25">
      <c r="A1867" s="2">
        <v>1840</v>
      </c>
      <c r="B1867" s="2">
        <v>155.1715540896312</v>
      </c>
      <c r="C1867" s="2">
        <v>9.8284459103687993</v>
      </c>
    </row>
    <row r="1868" spans="1:3" x14ac:dyDescent="0.25">
      <c r="A1868" s="2">
        <v>1841</v>
      </c>
      <c r="B1868" s="2">
        <v>215.7475204214422</v>
      </c>
      <c r="C1868" s="2">
        <v>22.252479578557796</v>
      </c>
    </row>
    <row r="1869" spans="1:3" x14ac:dyDescent="0.25">
      <c r="A1869" s="2">
        <v>1842</v>
      </c>
      <c r="B1869" s="2">
        <v>151.61855038219531</v>
      </c>
      <c r="C1869" s="2">
        <v>-39.618550382195309</v>
      </c>
    </row>
    <row r="1870" spans="1:3" x14ac:dyDescent="0.25">
      <c r="A1870" s="2">
        <v>1843</v>
      </c>
      <c r="B1870" s="2">
        <v>173.18014947979393</v>
      </c>
      <c r="C1870" s="2">
        <v>-67.180149479793926</v>
      </c>
    </row>
    <row r="1871" spans="1:3" x14ac:dyDescent="0.25">
      <c r="A1871" s="2">
        <v>1844</v>
      </c>
      <c r="B1871" s="2">
        <v>182.18584644939742</v>
      </c>
      <c r="C1871" s="2">
        <v>-69.185846449397417</v>
      </c>
    </row>
    <row r="1872" spans="1:3" x14ac:dyDescent="0.25">
      <c r="A1872" s="2">
        <v>1845</v>
      </c>
      <c r="B1872" s="2">
        <v>181.03742207110392</v>
      </c>
      <c r="C1872" s="2">
        <v>-28.037422071103919</v>
      </c>
    </row>
    <row r="1873" spans="1:3" x14ac:dyDescent="0.25">
      <c r="A1873" s="2">
        <v>1846</v>
      </c>
      <c r="B1873" s="2">
        <v>126.68403530704113</v>
      </c>
      <c r="C1873" s="2">
        <v>-7.6840353070411282</v>
      </c>
    </row>
    <row r="1874" spans="1:3" x14ac:dyDescent="0.25">
      <c r="A1874" s="2">
        <v>1847</v>
      </c>
      <c r="B1874" s="2">
        <v>173.37070613968518</v>
      </c>
      <c r="C1874" s="2">
        <v>43.629293860314817</v>
      </c>
    </row>
    <row r="1875" spans="1:3" x14ac:dyDescent="0.25">
      <c r="A1875" s="2">
        <v>1848</v>
      </c>
      <c r="B1875" s="2">
        <v>181.64677148193627</v>
      </c>
      <c r="C1875" s="2">
        <v>-25.64677148193627</v>
      </c>
    </row>
    <row r="1876" spans="1:3" x14ac:dyDescent="0.25">
      <c r="A1876" s="2">
        <v>1849</v>
      </c>
      <c r="B1876" s="2">
        <v>194.5332866234493</v>
      </c>
      <c r="C1876" s="2">
        <v>83.4667133765507</v>
      </c>
    </row>
    <row r="1877" spans="1:3" x14ac:dyDescent="0.25">
      <c r="A1877" s="2">
        <v>1850</v>
      </c>
      <c r="B1877" s="2">
        <v>157.50284655545897</v>
      </c>
      <c r="C1877" s="2">
        <v>7.4971534445410271</v>
      </c>
    </row>
    <row r="1878" spans="1:3" x14ac:dyDescent="0.25">
      <c r="A1878" s="2">
        <v>1851</v>
      </c>
      <c r="B1878" s="2">
        <v>159.66172167237315</v>
      </c>
      <c r="C1878" s="2">
        <v>8.3382783276268526</v>
      </c>
    </row>
    <row r="1879" spans="1:3" x14ac:dyDescent="0.25">
      <c r="A1879" s="2">
        <v>1852</v>
      </c>
      <c r="B1879" s="2">
        <v>207.04033398625987</v>
      </c>
      <c r="C1879" s="2">
        <v>-67.040333986259867</v>
      </c>
    </row>
    <row r="1880" spans="1:3" x14ac:dyDescent="0.25">
      <c r="A1880" s="2">
        <v>1853</v>
      </c>
      <c r="B1880" s="2">
        <v>171.77719750034132</v>
      </c>
      <c r="C1880" s="2">
        <v>17.222802499658684</v>
      </c>
    </row>
    <row r="1881" spans="1:3" x14ac:dyDescent="0.25">
      <c r="A1881" s="2">
        <v>1854</v>
      </c>
      <c r="B1881" s="2">
        <v>121.82207032656345</v>
      </c>
      <c r="C1881" s="2">
        <v>26.177929673436552</v>
      </c>
    </row>
    <row r="1882" spans="1:3" x14ac:dyDescent="0.25">
      <c r="A1882" s="2">
        <v>1855</v>
      </c>
      <c r="B1882" s="2">
        <v>188.44961040136349</v>
      </c>
      <c r="C1882" s="2">
        <v>-13.449610401363486</v>
      </c>
    </row>
    <row r="1883" spans="1:3" x14ac:dyDescent="0.25">
      <c r="A1883" s="2">
        <v>1856</v>
      </c>
      <c r="B1883" s="2">
        <v>156.10871796493726</v>
      </c>
      <c r="C1883" s="2">
        <v>45.891282035062744</v>
      </c>
    </row>
    <row r="1884" spans="1:3" x14ac:dyDescent="0.25">
      <c r="A1884" s="2">
        <v>1857</v>
      </c>
      <c r="B1884" s="2">
        <v>203.16718619531704</v>
      </c>
      <c r="C1884" s="2">
        <v>20.832813804682957</v>
      </c>
    </row>
    <row r="1885" spans="1:3" x14ac:dyDescent="0.25">
      <c r="A1885" s="2">
        <v>1858</v>
      </c>
      <c r="B1885" s="2">
        <v>142.44464613687686</v>
      </c>
      <c r="C1885" s="2">
        <v>-41.444646136876855</v>
      </c>
    </row>
    <row r="1886" spans="1:3" x14ac:dyDescent="0.25">
      <c r="A1886" s="2">
        <v>1859</v>
      </c>
      <c r="B1886" s="2">
        <v>183.70606822542669</v>
      </c>
      <c r="C1886" s="2">
        <v>-10.706068225426691</v>
      </c>
    </row>
    <row r="1887" spans="1:3" x14ac:dyDescent="0.25">
      <c r="A1887" s="2">
        <v>1860</v>
      </c>
      <c r="B1887" s="2">
        <v>123.85392255198049</v>
      </c>
      <c r="C1887" s="2">
        <v>1.1460774480195113</v>
      </c>
    </row>
    <row r="1888" spans="1:3" x14ac:dyDescent="0.25">
      <c r="A1888" s="2">
        <v>1861</v>
      </c>
      <c r="B1888" s="2">
        <v>155.98936545440685</v>
      </c>
      <c r="C1888" s="2">
        <v>-17.989365454406851</v>
      </c>
    </row>
    <row r="1889" spans="1:3" x14ac:dyDescent="0.25">
      <c r="A1889" s="2">
        <v>1862</v>
      </c>
      <c r="B1889" s="2">
        <v>209.78412641587641</v>
      </c>
      <c r="C1889" s="2">
        <v>36.215873584123585</v>
      </c>
    </row>
    <row r="1890" spans="1:3" x14ac:dyDescent="0.25">
      <c r="A1890" s="2">
        <v>1863</v>
      </c>
      <c r="B1890" s="2">
        <v>214.97182314687399</v>
      </c>
      <c r="C1890" s="2">
        <v>-24.971823146873987</v>
      </c>
    </row>
    <row r="1891" spans="1:3" x14ac:dyDescent="0.25">
      <c r="A1891" s="2">
        <v>1864</v>
      </c>
      <c r="B1891" s="2">
        <v>188.68831542242432</v>
      </c>
      <c r="C1891" s="2">
        <v>-69.688315422424324</v>
      </c>
    </row>
    <row r="1892" spans="1:3" x14ac:dyDescent="0.25">
      <c r="A1892" s="2">
        <v>1865</v>
      </c>
      <c r="B1892" s="2">
        <v>208.73342099902752</v>
      </c>
      <c r="C1892" s="2">
        <v>-25.733420999027516</v>
      </c>
    </row>
    <row r="1893" spans="1:3" x14ac:dyDescent="0.25">
      <c r="A1893" s="2">
        <v>1866</v>
      </c>
      <c r="B1893" s="2">
        <v>190.44120794855229</v>
      </c>
      <c r="C1893" s="2">
        <v>10.55879205144771</v>
      </c>
    </row>
    <row r="1894" spans="1:3" x14ac:dyDescent="0.25">
      <c r="A1894" s="2">
        <v>1867</v>
      </c>
      <c r="B1894" s="2">
        <v>158.84484001358709</v>
      </c>
      <c r="C1894" s="2">
        <v>74.155159986412912</v>
      </c>
    </row>
    <row r="1895" spans="1:3" x14ac:dyDescent="0.25">
      <c r="A1895" s="2">
        <v>1868</v>
      </c>
      <c r="B1895" s="2">
        <v>129.34687049237633</v>
      </c>
      <c r="C1895" s="2">
        <v>-24.346870492376326</v>
      </c>
    </row>
    <row r="1896" spans="1:3" x14ac:dyDescent="0.25">
      <c r="A1896" s="2">
        <v>1869</v>
      </c>
      <c r="B1896" s="2">
        <v>198.34640559905722</v>
      </c>
      <c r="C1896" s="2">
        <v>10.653594400942779</v>
      </c>
    </row>
    <row r="1897" spans="1:3" x14ac:dyDescent="0.25">
      <c r="A1897" s="2">
        <v>1870</v>
      </c>
      <c r="B1897" s="2">
        <v>203.9117106967781</v>
      </c>
      <c r="C1897" s="2">
        <v>-8.9117106967781012</v>
      </c>
    </row>
    <row r="1898" spans="1:3" x14ac:dyDescent="0.25">
      <c r="A1898" s="2">
        <v>1871</v>
      </c>
      <c r="B1898" s="2">
        <v>155.21180876785948</v>
      </c>
      <c r="C1898" s="2">
        <v>2.7881912321405196</v>
      </c>
    </row>
    <row r="1899" spans="1:3" x14ac:dyDescent="0.25">
      <c r="A1899" s="2">
        <v>1872</v>
      </c>
      <c r="B1899" s="2">
        <v>155.49728584015111</v>
      </c>
      <c r="C1899" s="2">
        <v>45.502714159848892</v>
      </c>
    </row>
    <row r="1900" spans="1:3" x14ac:dyDescent="0.25">
      <c r="A1900" s="2">
        <v>1873</v>
      </c>
      <c r="B1900" s="2">
        <v>183.86545211221076</v>
      </c>
      <c r="C1900" s="2">
        <v>-19.865452112210761</v>
      </c>
    </row>
    <row r="1901" spans="1:3" x14ac:dyDescent="0.25">
      <c r="A1901" s="2">
        <v>1874</v>
      </c>
      <c r="B1901" s="2">
        <v>208.03589185077186</v>
      </c>
      <c r="C1901" s="2">
        <v>15.964108149228139</v>
      </c>
    </row>
    <row r="1902" spans="1:3" x14ac:dyDescent="0.25">
      <c r="A1902" s="2">
        <v>1875</v>
      </c>
      <c r="B1902" s="2">
        <v>194.54002729842645</v>
      </c>
      <c r="C1902" s="2">
        <v>19.459972701573548</v>
      </c>
    </row>
    <row r="1903" spans="1:3" x14ac:dyDescent="0.25">
      <c r="A1903" s="2">
        <v>1876</v>
      </c>
      <c r="B1903" s="2">
        <v>202.76909728747214</v>
      </c>
      <c r="C1903" s="2">
        <v>44.230902712527865</v>
      </c>
    </row>
    <row r="1904" spans="1:3" x14ac:dyDescent="0.25">
      <c r="A1904" s="2">
        <v>1877</v>
      </c>
      <c r="B1904" s="2">
        <v>183.06834459053135</v>
      </c>
      <c r="C1904" s="2">
        <v>87.931655409468647</v>
      </c>
    </row>
    <row r="1905" spans="1:3" x14ac:dyDescent="0.25">
      <c r="A1905" s="2">
        <v>1878</v>
      </c>
      <c r="B1905" s="2">
        <v>183.37452550591922</v>
      </c>
      <c r="C1905" s="2">
        <v>-54.374525505919223</v>
      </c>
    </row>
    <row r="1906" spans="1:3" x14ac:dyDescent="0.25">
      <c r="A1906" s="2">
        <v>1879</v>
      </c>
      <c r="B1906" s="2">
        <v>171.30582172918184</v>
      </c>
      <c r="C1906" s="2">
        <v>-44.305821729181844</v>
      </c>
    </row>
    <row r="1907" spans="1:3" x14ac:dyDescent="0.25">
      <c r="A1907" s="2">
        <v>1880</v>
      </c>
      <c r="B1907" s="2">
        <v>141.41650397510332</v>
      </c>
      <c r="C1907" s="2">
        <v>2.5834960248966752</v>
      </c>
    </row>
    <row r="1908" spans="1:3" x14ac:dyDescent="0.25">
      <c r="A1908" s="2">
        <v>1881</v>
      </c>
      <c r="B1908" s="2">
        <v>141.18360992303005</v>
      </c>
      <c r="C1908" s="2">
        <v>6.8163900769699524</v>
      </c>
    </row>
    <row r="1909" spans="1:3" x14ac:dyDescent="0.25">
      <c r="A1909" s="2">
        <v>1882</v>
      </c>
      <c r="B1909" s="2">
        <v>190.18876306134698</v>
      </c>
      <c r="C1909" s="2">
        <v>-8.1887630613469753</v>
      </c>
    </row>
    <row r="1910" spans="1:3" x14ac:dyDescent="0.25">
      <c r="A1910" s="2">
        <v>1883</v>
      </c>
      <c r="B1910" s="2">
        <v>119.66993588462641</v>
      </c>
      <c r="C1910" s="2">
        <v>15.330064115373588</v>
      </c>
    </row>
    <row r="1911" spans="1:3" x14ac:dyDescent="0.25">
      <c r="A1911" s="2">
        <v>1884</v>
      </c>
      <c r="B1911" s="2">
        <v>168.33680562845871</v>
      </c>
      <c r="C1911" s="2">
        <v>-23.336805628458706</v>
      </c>
    </row>
    <row r="1912" spans="1:3" x14ac:dyDescent="0.25">
      <c r="A1912" s="2">
        <v>1885</v>
      </c>
      <c r="B1912" s="2">
        <v>170.80093195477119</v>
      </c>
      <c r="C1912" s="2">
        <v>60.199068045228813</v>
      </c>
    </row>
    <row r="1913" spans="1:3" x14ac:dyDescent="0.25">
      <c r="A1913" s="2">
        <v>1886</v>
      </c>
      <c r="B1913" s="2">
        <v>143.71428243767994</v>
      </c>
      <c r="C1913" s="2">
        <v>93.285717562320059</v>
      </c>
    </row>
    <row r="1914" spans="1:3" x14ac:dyDescent="0.25">
      <c r="A1914" s="2">
        <v>1887</v>
      </c>
      <c r="B1914" s="2">
        <v>162.37248191690335</v>
      </c>
      <c r="C1914" s="2">
        <v>86.627518083096646</v>
      </c>
    </row>
    <row r="1915" spans="1:3" x14ac:dyDescent="0.25">
      <c r="A1915" s="2">
        <v>1888</v>
      </c>
      <c r="B1915" s="2">
        <v>203.28746841183704</v>
      </c>
      <c r="C1915" s="2">
        <v>-54.28746841183704</v>
      </c>
    </row>
    <row r="1916" spans="1:3" x14ac:dyDescent="0.25">
      <c r="A1916" s="2">
        <v>1889</v>
      </c>
      <c r="B1916" s="2">
        <v>207.69853816227683</v>
      </c>
      <c r="C1916" s="2">
        <v>12.301461837723167</v>
      </c>
    </row>
    <row r="1917" spans="1:3" x14ac:dyDescent="0.25">
      <c r="A1917" s="2">
        <v>1890</v>
      </c>
      <c r="B1917" s="2">
        <v>167.75281802174595</v>
      </c>
      <c r="C1917" s="2">
        <v>-40.752818021745952</v>
      </c>
    </row>
    <row r="1918" spans="1:3" x14ac:dyDescent="0.25">
      <c r="A1918" s="2">
        <v>1891</v>
      </c>
      <c r="B1918" s="2">
        <v>168.19790228279626</v>
      </c>
      <c r="C1918" s="2">
        <v>-65.197902282796264</v>
      </c>
    </row>
    <row r="1919" spans="1:3" x14ac:dyDescent="0.25">
      <c r="A1919" s="2">
        <v>1892</v>
      </c>
      <c r="B1919" s="2">
        <v>185.8121370201479</v>
      </c>
      <c r="C1919" s="2">
        <v>-13.812137020147901</v>
      </c>
    </row>
    <row r="1920" spans="1:3" x14ac:dyDescent="0.25">
      <c r="A1920" s="2">
        <v>1893</v>
      </c>
      <c r="B1920" s="2">
        <v>174.06938829590499</v>
      </c>
      <c r="C1920" s="2">
        <v>-56.069388295904986</v>
      </c>
    </row>
    <row r="1921" spans="1:3" x14ac:dyDescent="0.25">
      <c r="A1921" s="2">
        <v>1894</v>
      </c>
      <c r="B1921" s="2">
        <v>141.29622175858333</v>
      </c>
      <c r="C1921" s="2">
        <v>-25.296221758583329</v>
      </c>
    </row>
    <row r="1922" spans="1:3" x14ac:dyDescent="0.25">
      <c r="A1922" s="2">
        <v>1895</v>
      </c>
      <c r="B1922" s="2">
        <v>128.65027105011029</v>
      </c>
      <c r="C1922" s="2">
        <v>11.349728949889709</v>
      </c>
    </row>
    <row r="1923" spans="1:3" x14ac:dyDescent="0.25">
      <c r="A1923" s="2">
        <v>1896</v>
      </c>
      <c r="B1923" s="2">
        <v>212.23477139223459</v>
      </c>
      <c r="C1923" s="2">
        <v>6.7652286077654082</v>
      </c>
    </row>
    <row r="1924" spans="1:3" x14ac:dyDescent="0.25">
      <c r="A1924" s="2">
        <v>1897</v>
      </c>
      <c r="B1924" s="2">
        <v>211.30527789789528</v>
      </c>
      <c r="C1924" s="2">
        <v>26.69472210210472</v>
      </c>
    </row>
    <row r="1925" spans="1:3" x14ac:dyDescent="0.25">
      <c r="A1925" s="2">
        <v>1898</v>
      </c>
      <c r="B1925" s="2">
        <v>176.99233874941228</v>
      </c>
      <c r="C1925" s="2">
        <v>45.007661250587716</v>
      </c>
    </row>
    <row r="1926" spans="1:3" x14ac:dyDescent="0.25">
      <c r="A1926" s="2">
        <v>1899</v>
      </c>
      <c r="B1926" s="2">
        <v>167.70582266854052</v>
      </c>
      <c r="C1926" s="2">
        <v>78.29417733145948</v>
      </c>
    </row>
    <row r="1927" spans="1:3" x14ac:dyDescent="0.25">
      <c r="A1927" s="2">
        <v>1900</v>
      </c>
      <c r="B1927" s="2">
        <v>214.16075245707552</v>
      </c>
      <c r="C1927" s="2">
        <v>67.839247542924483</v>
      </c>
    </row>
    <row r="1928" spans="1:3" x14ac:dyDescent="0.25">
      <c r="A1928" s="2">
        <v>1901</v>
      </c>
      <c r="B1928" s="2">
        <v>197.97367849533191</v>
      </c>
      <c r="C1928" s="2">
        <v>6.0263215046680898</v>
      </c>
    </row>
    <row r="1929" spans="1:3" x14ac:dyDescent="0.25">
      <c r="A1929" s="2">
        <v>1902</v>
      </c>
      <c r="B1929" s="2">
        <v>201.22839497032123</v>
      </c>
      <c r="C1929" s="2">
        <v>31.771605029678767</v>
      </c>
    </row>
    <row r="1930" spans="1:3" x14ac:dyDescent="0.25">
      <c r="A1930" s="2">
        <v>1903</v>
      </c>
      <c r="B1930" s="2">
        <v>180.17261535312284</v>
      </c>
      <c r="C1930" s="2">
        <v>68.827384646877164</v>
      </c>
    </row>
    <row r="1931" spans="1:3" x14ac:dyDescent="0.25">
      <c r="A1931" s="2">
        <v>1904</v>
      </c>
      <c r="B1931" s="2">
        <v>155.35838249448867</v>
      </c>
      <c r="C1931" s="2">
        <v>1.6416175055113342</v>
      </c>
    </row>
    <row r="1932" spans="1:3" x14ac:dyDescent="0.25">
      <c r="A1932" s="2">
        <v>1905</v>
      </c>
      <c r="B1932" s="2">
        <v>180.50415807263033</v>
      </c>
      <c r="C1932" s="2">
        <v>-65.504158072630332</v>
      </c>
    </row>
    <row r="1933" spans="1:3" x14ac:dyDescent="0.25">
      <c r="A1933" s="2">
        <v>1906</v>
      </c>
      <c r="B1933" s="2">
        <v>224.46959973073322</v>
      </c>
      <c r="C1933" s="2">
        <v>22.530400269266778</v>
      </c>
    </row>
    <row r="1934" spans="1:3" x14ac:dyDescent="0.25">
      <c r="A1934" s="2">
        <v>1907</v>
      </c>
      <c r="B1934" s="2">
        <v>178.79710789174362</v>
      </c>
      <c r="C1934" s="2">
        <v>2.2028921082563784</v>
      </c>
    </row>
    <row r="1935" spans="1:3" x14ac:dyDescent="0.25">
      <c r="A1935" s="2">
        <v>1908</v>
      </c>
      <c r="B1935" s="2">
        <v>149.39312907694367</v>
      </c>
      <c r="C1935" s="2">
        <v>-31.393129076943666</v>
      </c>
    </row>
    <row r="1936" spans="1:3" x14ac:dyDescent="0.25">
      <c r="A1936" s="2">
        <v>1909</v>
      </c>
      <c r="B1936" s="2">
        <v>191.66965986513759</v>
      </c>
      <c r="C1936" s="2">
        <v>-29.669659865137589</v>
      </c>
    </row>
    <row r="1937" spans="1:3" x14ac:dyDescent="0.25">
      <c r="A1937" s="2">
        <v>1910</v>
      </c>
      <c r="B1937" s="2">
        <v>142.41928433275723</v>
      </c>
      <c r="C1937" s="2">
        <v>2.5807156672427709</v>
      </c>
    </row>
    <row r="1938" spans="1:3" x14ac:dyDescent="0.25">
      <c r="A1938" s="2">
        <v>1911</v>
      </c>
      <c r="B1938" s="2">
        <v>161.97346330306883</v>
      </c>
      <c r="C1938" s="2">
        <v>2.0265366969311742</v>
      </c>
    </row>
    <row r="1939" spans="1:3" x14ac:dyDescent="0.25">
      <c r="A1939" s="2">
        <v>1912</v>
      </c>
      <c r="B1939" s="2">
        <v>189.19994587181213</v>
      </c>
      <c r="C1939" s="2">
        <v>36.800054128187867</v>
      </c>
    </row>
    <row r="1940" spans="1:3" x14ac:dyDescent="0.25">
      <c r="A1940" s="2">
        <v>1913</v>
      </c>
      <c r="B1940" s="2">
        <v>150.98082674729997</v>
      </c>
      <c r="C1940" s="2">
        <v>-0.98082674729997166</v>
      </c>
    </row>
    <row r="1941" spans="1:3" x14ac:dyDescent="0.25">
      <c r="A1941" s="2">
        <v>1914</v>
      </c>
      <c r="B1941" s="2">
        <v>193.71547525867368</v>
      </c>
      <c r="C1941" s="2">
        <v>-13.715475258673678</v>
      </c>
    </row>
    <row r="1942" spans="1:3" x14ac:dyDescent="0.25">
      <c r="A1942" s="2">
        <v>1915</v>
      </c>
      <c r="B1942" s="2">
        <v>118.5938686636579</v>
      </c>
      <c r="C1942" s="2">
        <v>-13.593868663657901</v>
      </c>
    </row>
    <row r="1943" spans="1:3" x14ac:dyDescent="0.25">
      <c r="A1943" s="2">
        <v>1916</v>
      </c>
      <c r="B1943" s="2">
        <v>203.16625648932748</v>
      </c>
      <c r="C1943" s="2">
        <v>-65.16625648932748</v>
      </c>
    </row>
    <row r="1944" spans="1:3" x14ac:dyDescent="0.25">
      <c r="A1944" s="2">
        <v>1917</v>
      </c>
      <c r="B1944" s="2">
        <v>153.7902356592644</v>
      </c>
      <c r="C1944" s="2">
        <v>73.209764340735603</v>
      </c>
    </row>
    <row r="1945" spans="1:3" x14ac:dyDescent="0.25">
      <c r="A1945" s="2">
        <v>1918</v>
      </c>
      <c r="B1945" s="2">
        <v>159.22430779228952</v>
      </c>
      <c r="C1945" s="2">
        <v>-23.224307792289522</v>
      </c>
    </row>
    <row r="1946" spans="1:3" x14ac:dyDescent="0.25">
      <c r="A1946" s="2">
        <v>1919</v>
      </c>
      <c r="B1946" s="2">
        <v>167.30773376069564</v>
      </c>
      <c r="C1946" s="2">
        <v>-12.307733760695641</v>
      </c>
    </row>
    <row r="1947" spans="1:3" x14ac:dyDescent="0.25">
      <c r="A1947" s="2">
        <v>1920</v>
      </c>
      <c r="B1947" s="2">
        <v>154.93866003755792</v>
      </c>
      <c r="C1947" s="2">
        <v>-53.938660037557923</v>
      </c>
    </row>
    <row r="1948" spans="1:3" x14ac:dyDescent="0.25">
      <c r="A1948" s="2">
        <v>1921</v>
      </c>
      <c r="B1948" s="2">
        <v>195.60935384441783</v>
      </c>
      <c r="C1948" s="2">
        <v>-36.609353844417825</v>
      </c>
    </row>
    <row r="1949" spans="1:3" x14ac:dyDescent="0.25">
      <c r="A1949" s="2">
        <v>1922</v>
      </c>
      <c r="B1949" s="2">
        <v>160.06074028620765</v>
      </c>
      <c r="C1949" s="2">
        <v>-21.060740286207647</v>
      </c>
    </row>
    <row r="1950" spans="1:3" x14ac:dyDescent="0.25">
      <c r="A1950" s="2">
        <v>1923</v>
      </c>
      <c r="B1950" s="2">
        <v>161.78849431019054</v>
      </c>
      <c r="C1950" s="2">
        <v>-25.788494310190544</v>
      </c>
    </row>
    <row r="1951" spans="1:3" x14ac:dyDescent="0.25">
      <c r="A1951" s="2">
        <v>1924</v>
      </c>
      <c r="B1951" s="2">
        <v>147.52647170729833</v>
      </c>
      <c r="C1951" s="2">
        <v>-30.526471707298327</v>
      </c>
    </row>
    <row r="1952" spans="1:3" x14ac:dyDescent="0.25">
      <c r="A1952" s="2">
        <v>1925</v>
      </c>
      <c r="B1952" s="2">
        <v>161.82059678928729</v>
      </c>
      <c r="C1952" s="2">
        <v>-40.820596789287293</v>
      </c>
    </row>
    <row r="1953" spans="1:3" x14ac:dyDescent="0.25">
      <c r="A1953" s="2">
        <v>1926</v>
      </c>
      <c r="B1953" s="2">
        <v>167.02691464942737</v>
      </c>
      <c r="C1953" s="2">
        <v>-10.026914649427368</v>
      </c>
    </row>
    <row r="1954" spans="1:3" x14ac:dyDescent="0.25">
      <c r="A1954" s="2">
        <v>1927</v>
      </c>
      <c r="B1954" s="2">
        <v>201.34659447288749</v>
      </c>
      <c r="C1954" s="2">
        <v>51.653405527112511</v>
      </c>
    </row>
    <row r="1955" spans="1:3" x14ac:dyDescent="0.25">
      <c r="A1955" s="2">
        <v>1928</v>
      </c>
      <c r="B1955" s="2">
        <v>181.15562157367015</v>
      </c>
      <c r="C1955" s="2">
        <v>-75.155621573670146</v>
      </c>
    </row>
    <row r="1956" spans="1:3" x14ac:dyDescent="0.25">
      <c r="A1956" s="2">
        <v>1929</v>
      </c>
      <c r="B1956" s="2">
        <v>176.46581542591585</v>
      </c>
      <c r="C1956" s="2">
        <v>46.534184574084151</v>
      </c>
    </row>
    <row r="1957" spans="1:3" x14ac:dyDescent="0.25">
      <c r="A1957" s="2">
        <v>1930</v>
      </c>
      <c r="B1957" s="2">
        <v>165.41385517495146</v>
      </c>
      <c r="C1957" s="2">
        <v>12.586144825048535</v>
      </c>
    </row>
    <row r="1958" spans="1:3" x14ac:dyDescent="0.25">
      <c r="A1958" s="2">
        <v>1931</v>
      </c>
      <c r="B1958" s="2">
        <v>202.88263882901498</v>
      </c>
      <c r="C1958" s="2">
        <v>-0.88263882901497936</v>
      </c>
    </row>
    <row r="1959" spans="1:3" x14ac:dyDescent="0.25">
      <c r="A1959" s="2">
        <v>1932</v>
      </c>
      <c r="B1959" s="2">
        <v>147.77891659450361</v>
      </c>
      <c r="C1959" s="2">
        <v>-47.778916594503613</v>
      </c>
    </row>
    <row r="1960" spans="1:3" x14ac:dyDescent="0.25">
      <c r="A1960" s="2">
        <v>1933</v>
      </c>
      <c r="B1960" s="2">
        <v>153.39214675141946</v>
      </c>
      <c r="C1960" s="2">
        <v>30.60785324858054</v>
      </c>
    </row>
    <row r="1961" spans="1:3" x14ac:dyDescent="0.25">
      <c r="A1961" s="2">
        <v>1934</v>
      </c>
      <c r="B1961" s="2">
        <v>205.59339907354519</v>
      </c>
      <c r="C1961" s="2">
        <v>-1.5933990735451857</v>
      </c>
    </row>
    <row r="1962" spans="1:3" x14ac:dyDescent="0.25">
      <c r="A1962" s="2">
        <v>1935</v>
      </c>
      <c r="B1962" s="2">
        <v>191.49191336540122</v>
      </c>
      <c r="C1962" s="2">
        <v>-0.49191336540121711</v>
      </c>
    </row>
    <row r="1963" spans="1:3" x14ac:dyDescent="0.25">
      <c r="A1963" s="2">
        <v>1936</v>
      </c>
      <c r="B1963" s="2">
        <v>182.69654719279561</v>
      </c>
      <c r="C1963" s="2">
        <v>-12.696547192795606</v>
      </c>
    </row>
    <row r="1964" spans="1:3" x14ac:dyDescent="0.25">
      <c r="A1964" s="2">
        <v>1937</v>
      </c>
      <c r="B1964" s="2">
        <v>136.87934103915597</v>
      </c>
      <c r="C1964" s="2">
        <v>9.1206589608440254</v>
      </c>
    </row>
    <row r="1965" spans="1:3" x14ac:dyDescent="0.25">
      <c r="A1965" s="2">
        <v>1938</v>
      </c>
      <c r="B1965" s="2">
        <v>126.89622551601818</v>
      </c>
      <c r="C1965" s="2">
        <v>7.1037744839818231</v>
      </c>
    </row>
    <row r="1966" spans="1:3" x14ac:dyDescent="0.25">
      <c r="A1966" s="2">
        <v>1939</v>
      </c>
      <c r="B1966" s="2">
        <v>143.3357443649671</v>
      </c>
      <c r="C1966" s="2">
        <v>-43.335744364967098</v>
      </c>
    </row>
    <row r="1967" spans="1:3" x14ac:dyDescent="0.25">
      <c r="A1967" s="2">
        <v>1940</v>
      </c>
      <c r="B1967" s="2">
        <v>144.59771028480347</v>
      </c>
      <c r="C1967" s="2">
        <v>14.402289715196531</v>
      </c>
    </row>
    <row r="1968" spans="1:3" x14ac:dyDescent="0.25">
      <c r="A1968" s="2">
        <v>1941</v>
      </c>
      <c r="B1968" s="2">
        <v>179.42902055765137</v>
      </c>
      <c r="C1968" s="2">
        <v>-57.42902055765137</v>
      </c>
    </row>
    <row r="1969" spans="1:3" x14ac:dyDescent="0.25">
      <c r="A1969" s="2">
        <v>1942</v>
      </c>
      <c r="B1969" s="2">
        <v>196.08072961557733</v>
      </c>
      <c r="C1969" s="2">
        <v>26.919270384422674</v>
      </c>
    </row>
    <row r="1970" spans="1:3" x14ac:dyDescent="0.25">
      <c r="A1970" s="2">
        <v>1943</v>
      </c>
      <c r="B1970" s="2">
        <v>179.25708502690259</v>
      </c>
      <c r="C1970" s="2">
        <v>-25.257085026902587</v>
      </c>
    </row>
    <row r="1971" spans="1:3" x14ac:dyDescent="0.25">
      <c r="A1971" s="2">
        <v>1944</v>
      </c>
      <c r="B1971" s="2">
        <v>163.70680499406475</v>
      </c>
      <c r="C1971" s="2">
        <v>67.293195005935246</v>
      </c>
    </row>
    <row r="1972" spans="1:3" x14ac:dyDescent="0.25">
      <c r="A1972" s="2">
        <v>1945</v>
      </c>
      <c r="B1972" s="2">
        <v>179.36247436931396</v>
      </c>
      <c r="C1972" s="2">
        <v>-31.362474369313958</v>
      </c>
    </row>
    <row r="1973" spans="1:3" x14ac:dyDescent="0.25">
      <c r="A1973" s="2">
        <v>1946</v>
      </c>
      <c r="B1973" s="2">
        <v>134.28119263017905</v>
      </c>
      <c r="C1973" s="2">
        <v>3.7188073698209507</v>
      </c>
    </row>
    <row r="1974" spans="1:3" x14ac:dyDescent="0.25">
      <c r="A1974" s="2">
        <v>1947</v>
      </c>
      <c r="B1974" s="2">
        <v>196.24707747931316</v>
      </c>
      <c r="C1974" s="2">
        <v>51.752922520686838</v>
      </c>
    </row>
    <row r="1975" spans="1:3" x14ac:dyDescent="0.25">
      <c r="A1975" s="2">
        <v>1948</v>
      </c>
      <c r="B1975" s="2">
        <v>197.09025064820844</v>
      </c>
      <c r="C1975" s="2">
        <v>10.909749351791561</v>
      </c>
    </row>
    <row r="1976" spans="1:3" x14ac:dyDescent="0.25">
      <c r="A1976" s="2">
        <v>1949</v>
      </c>
      <c r="B1976" s="2">
        <v>210.10892846040676</v>
      </c>
      <c r="C1976" s="2">
        <v>33.891071539593241</v>
      </c>
    </row>
    <row r="1977" spans="1:3" x14ac:dyDescent="0.25">
      <c r="A1977" s="2">
        <v>1950</v>
      </c>
      <c r="B1977" s="2">
        <v>145.16307676237378</v>
      </c>
      <c r="C1977" s="2">
        <v>-24.163076762373777</v>
      </c>
    </row>
    <row r="1978" spans="1:3" x14ac:dyDescent="0.25">
      <c r="A1978" s="2">
        <v>1951</v>
      </c>
      <c r="B1978" s="2">
        <v>186.70137583625896</v>
      </c>
      <c r="C1978" s="2">
        <v>-82.701375836258961</v>
      </c>
    </row>
    <row r="1979" spans="1:3" x14ac:dyDescent="0.25">
      <c r="A1979" s="2">
        <v>1952</v>
      </c>
      <c r="B1979" s="2">
        <v>166.56320925923458</v>
      </c>
      <c r="C1979" s="2">
        <v>13.436790740765417</v>
      </c>
    </row>
    <row r="1980" spans="1:3" x14ac:dyDescent="0.25">
      <c r="A1980" s="2">
        <v>1953</v>
      </c>
      <c r="B1980" s="2">
        <v>162.84385768806285</v>
      </c>
      <c r="C1980" s="2">
        <v>16.156142311937145</v>
      </c>
    </row>
    <row r="1981" spans="1:3" x14ac:dyDescent="0.25">
      <c r="A1981" s="2">
        <v>1954</v>
      </c>
      <c r="B1981" s="2">
        <v>184.71070799505978</v>
      </c>
      <c r="C1981" s="2">
        <v>-28.710707995059778</v>
      </c>
    </row>
    <row r="1982" spans="1:3" x14ac:dyDescent="0.25">
      <c r="A1982" s="2">
        <v>1955</v>
      </c>
      <c r="B1982" s="2">
        <v>206.06477484470471</v>
      </c>
      <c r="C1982" s="2">
        <v>51.935225155295285</v>
      </c>
    </row>
    <row r="1983" spans="1:3" x14ac:dyDescent="0.25">
      <c r="A1983" s="2">
        <v>1956</v>
      </c>
      <c r="B1983" s="2">
        <v>223.98426079145463</v>
      </c>
      <c r="C1983" s="2">
        <v>12.015739208545369</v>
      </c>
    </row>
    <row r="1984" spans="1:3" x14ac:dyDescent="0.25">
      <c r="A1984" s="2">
        <v>1957</v>
      </c>
      <c r="B1984" s="2">
        <v>197.31547431931494</v>
      </c>
      <c r="C1984" s="2">
        <v>-66.315474319314944</v>
      </c>
    </row>
    <row r="1985" spans="1:3" x14ac:dyDescent="0.25">
      <c r="A1985" s="2">
        <v>1958</v>
      </c>
      <c r="B1985" s="2">
        <v>156.38745436225176</v>
      </c>
      <c r="C1985" s="2">
        <v>-34.387454362251759</v>
      </c>
    </row>
    <row r="1986" spans="1:3" x14ac:dyDescent="0.25">
      <c r="A1986" s="2">
        <v>1959</v>
      </c>
      <c r="B1986" s="2">
        <v>167.89753233639598</v>
      </c>
      <c r="C1986" s="2">
        <v>16.102467663604017</v>
      </c>
    </row>
    <row r="1987" spans="1:3" x14ac:dyDescent="0.25">
      <c r="A1987" s="2">
        <v>1960</v>
      </c>
      <c r="B1987" s="2">
        <v>126.12633921043752</v>
      </c>
      <c r="C1987" s="2">
        <v>-21.126339210437521</v>
      </c>
    </row>
    <row r="1988" spans="1:3" x14ac:dyDescent="0.25">
      <c r="A1988" s="2">
        <v>1961</v>
      </c>
      <c r="B1988" s="2">
        <v>192.1952534826444</v>
      </c>
      <c r="C1988" s="2">
        <v>0.80474651735559632</v>
      </c>
    </row>
    <row r="1989" spans="1:3" x14ac:dyDescent="0.25">
      <c r="A1989" s="2">
        <v>1962</v>
      </c>
      <c r="B1989" s="2">
        <v>153.13296118923702</v>
      </c>
      <c r="C1989" s="2">
        <v>78.867038810762978</v>
      </c>
    </row>
    <row r="1990" spans="1:3" x14ac:dyDescent="0.25">
      <c r="A1990" s="2">
        <v>1963</v>
      </c>
      <c r="B1990" s="2">
        <v>171.332113239291</v>
      </c>
      <c r="C1990" s="2">
        <v>-40.332113239291004</v>
      </c>
    </row>
    <row r="1991" spans="1:3" x14ac:dyDescent="0.25">
      <c r="A1991" s="2">
        <v>1964</v>
      </c>
      <c r="B1991" s="2">
        <v>141.81459288294826</v>
      </c>
      <c r="C1991" s="2">
        <v>35.185407117051739</v>
      </c>
    </row>
    <row r="1992" spans="1:3" x14ac:dyDescent="0.25">
      <c r="A1992" s="2">
        <v>1965</v>
      </c>
      <c r="B1992" s="2">
        <v>208.78041635223292</v>
      </c>
      <c r="C1992" s="2">
        <v>37.219583647767081</v>
      </c>
    </row>
    <row r="1993" spans="1:3" x14ac:dyDescent="0.25">
      <c r="A1993" s="2">
        <v>1966</v>
      </c>
      <c r="B1993" s="2">
        <v>223.08735159437686</v>
      </c>
      <c r="C1993" s="2">
        <v>11.912648405623145</v>
      </c>
    </row>
    <row r="1994" spans="1:3" x14ac:dyDescent="0.25">
      <c r="A1994" s="2">
        <v>1967</v>
      </c>
      <c r="B1994" s="2">
        <v>185.63204929026759</v>
      </c>
      <c r="C1994" s="2">
        <v>55.367950709732412</v>
      </c>
    </row>
    <row r="1995" spans="1:3" x14ac:dyDescent="0.25">
      <c r="A1995" s="2">
        <v>1968</v>
      </c>
      <c r="B1995" s="2">
        <v>173.97632729548377</v>
      </c>
      <c r="C1995" s="2">
        <v>3.0236727045162297</v>
      </c>
    </row>
    <row r="1996" spans="1:3" x14ac:dyDescent="0.25">
      <c r="A1996" s="2">
        <v>1969</v>
      </c>
      <c r="B1996" s="2">
        <v>233.22285181313137</v>
      </c>
      <c r="C1996" s="2">
        <v>12.777148186868629</v>
      </c>
    </row>
    <row r="1997" spans="1:3" x14ac:dyDescent="0.25">
      <c r="A1997" s="2">
        <v>1970</v>
      </c>
      <c r="B1997" s="2">
        <v>151.00711825740916</v>
      </c>
      <c r="C1997" s="2">
        <v>-33.007118257409161</v>
      </c>
    </row>
    <row r="1998" spans="1:3" x14ac:dyDescent="0.25">
      <c r="A1998" s="2">
        <v>1971</v>
      </c>
      <c r="B1998" s="2">
        <v>132.27656162086078</v>
      </c>
      <c r="C1998" s="2">
        <v>-5.2765616208607753</v>
      </c>
    </row>
    <row r="1999" spans="1:3" x14ac:dyDescent="0.25">
      <c r="A1999" s="2">
        <v>1972</v>
      </c>
      <c r="B1999" s="2">
        <v>168.71534370117163</v>
      </c>
      <c r="C1999" s="2">
        <v>-60.715343701171633</v>
      </c>
    </row>
    <row r="2000" spans="1:3" x14ac:dyDescent="0.25">
      <c r="A2000" s="2">
        <v>1973</v>
      </c>
      <c r="B2000" s="2">
        <v>135.17229085826926</v>
      </c>
      <c r="C2000" s="2">
        <v>25.827709141730736</v>
      </c>
    </row>
    <row r="2001" spans="1:3" x14ac:dyDescent="0.25">
      <c r="A2001" s="2">
        <v>1974</v>
      </c>
      <c r="B2001" s="2">
        <v>207.77089531960183</v>
      </c>
      <c r="C2001" s="2">
        <v>-41.770895319601834</v>
      </c>
    </row>
    <row r="2002" spans="1:3" x14ac:dyDescent="0.25">
      <c r="A2002" s="2">
        <v>1975</v>
      </c>
      <c r="B2002" s="2">
        <v>170.49568074537294</v>
      </c>
      <c r="C2002" s="2">
        <v>-24.495680745372937</v>
      </c>
    </row>
    <row r="2003" spans="1:3" x14ac:dyDescent="0.25">
      <c r="A2003" s="2">
        <v>1976</v>
      </c>
      <c r="B2003" s="2">
        <v>175.24410418430776</v>
      </c>
      <c r="C2003" s="2">
        <v>-47.244104184307758</v>
      </c>
    </row>
    <row r="2004" spans="1:3" x14ac:dyDescent="0.25">
      <c r="A2004" s="2">
        <v>1977</v>
      </c>
      <c r="B2004" s="2">
        <v>176.21478206286488</v>
      </c>
      <c r="C2004" s="2">
        <v>-64.214782062864884</v>
      </c>
    </row>
    <row r="2005" spans="1:3" x14ac:dyDescent="0.25">
      <c r="A2005" s="2">
        <v>1978</v>
      </c>
      <c r="B2005" s="2">
        <v>157.72270714540275</v>
      </c>
      <c r="C2005" s="2">
        <v>-24.722707145402751</v>
      </c>
    </row>
    <row r="2006" spans="1:3" x14ac:dyDescent="0.25">
      <c r="A2006" s="2">
        <v>1979</v>
      </c>
      <c r="B2006" s="2">
        <v>204.69507835231303</v>
      </c>
      <c r="C2006" s="2">
        <v>91.304921647686967</v>
      </c>
    </row>
    <row r="2007" spans="1:3" x14ac:dyDescent="0.25">
      <c r="A2007" s="2">
        <v>1980</v>
      </c>
      <c r="B2007" s="2">
        <v>190.34929995609522</v>
      </c>
      <c r="C2007" s="2">
        <v>57.650700043904777</v>
      </c>
    </row>
    <row r="2008" spans="1:3" x14ac:dyDescent="0.25">
      <c r="A2008" s="2">
        <v>1981</v>
      </c>
      <c r="B2008" s="2">
        <v>157.74155157651978</v>
      </c>
      <c r="C2008" s="2">
        <v>2.2584484234802176</v>
      </c>
    </row>
    <row r="2009" spans="1:3" x14ac:dyDescent="0.25">
      <c r="A2009" s="2">
        <v>1982</v>
      </c>
      <c r="B2009" s="2">
        <v>133.77049188678083</v>
      </c>
      <c r="C2009" s="2">
        <v>53.229508113219168</v>
      </c>
    </row>
    <row r="2010" spans="1:3" x14ac:dyDescent="0.25">
      <c r="A2010" s="2">
        <v>1983</v>
      </c>
      <c r="B2010" s="2">
        <v>168.01200358392842</v>
      </c>
      <c r="C2010" s="2">
        <v>1.9879964160715815</v>
      </c>
    </row>
    <row r="2011" spans="1:3" x14ac:dyDescent="0.25">
      <c r="A2011" s="2">
        <v>1984</v>
      </c>
      <c r="B2011" s="2">
        <v>195.18963138748708</v>
      </c>
      <c r="C2011" s="2">
        <v>29.810368612512917</v>
      </c>
    </row>
    <row r="2012" spans="1:3" x14ac:dyDescent="0.25">
      <c r="A2012" s="2">
        <v>1985</v>
      </c>
      <c r="B2012" s="2">
        <v>160.24663898507549</v>
      </c>
      <c r="C2012" s="2">
        <v>-54.246638985075492</v>
      </c>
    </row>
    <row r="2013" spans="1:3" x14ac:dyDescent="0.25">
      <c r="A2013" s="2">
        <v>1986</v>
      </c>
      <c r="B2013" s="2">
        <v>173.01287191006855</v>
      </c>
      <c r="C2013" s="2">
        <v>-21.012871910068554</v>
      </c>
    </row>
    <row r="2014" spans="1:3" x14ac:dyDescent="0.25">
      <c r="A2014" s="2">
        <v>1987</v>
      </c>
      <c r="B2014" s="2">
        <v>140.9507158709568</v>
      </c>
      <c r="C2014" s="2">
        <v>20.049284129043201</v>
      </c>
    </row>
    <row r="2015" spans="1:3" x14ac:dyDescent="0.25">
      <c r="A2015" s="2">
        <v>1988</v>
      </c>
      <c r="B2015" s="2">
        <v>198.72982493476809</v>
      </c>
      <c r="C2015" s="2">
        <v>-74.729824934768089</v>
      </c>
    </row>
    <row r="2016" spans="1:3" x14ac:dyDescent="0.25">
      <c r="A2016" s="2">
        <v>1989</v>
      </c>
      <c r="B2016" s="2">
        <v>144.43810309604478</v>
      </c>
      <c r="C2016" s="2">
        <v>-42.438103096044784</v>
      </c>
    </row>
    <row r="2017" spans="1:3" x14ac:dyDescent="0.25">
      <c r="A2017" s="2">
        <v>1990</v>
      </c>
      <c r="B2017" s="2">
        <v>172.7613567288528</v>
      </c>
      <c r="C2017" s="2">
        <v>-41.761356728852803</v>
      </c>
    </row>
    <row r="2018" spans="1:3" x14ac:dyDescent="0.25">
      <c r="A2018" s="2">
        <v>1991</v>
      </c>
      <c r="B2018" s="2">
        <v>173.44306329701021</v>
      </c>
      <c r="C2018" s="2">
        <v>-58.443063297010212</v>
      </c>
    </row>
    <row r="2019" spans="1:3" x14ac:dyDescent="0.25">
      <c r="A2019" s="2">
        <v>1992</v>
      </c>
      <c r="B2019" s="2">
        <v>236.01270988996373</v>
      </c>
      <c r="C2019" s="2">
        <v>40.98729011003627</v>
      </c>
    </row>
    <row r="2020" spans="1:3" x14ac:dyDescent="0.25">
      <c r="A2020" s="2">
        <v>1993</v>
      </c>
      <c r="B2020" s="2">
        <v>168.80818139961823</v>
      </c>
      <c r="C2020" s="2">
        <v>-13.808181399618235</v>
      </c>
    </row>
    <row r="2021" spans="1:3" x14ac:dyDescent="0.25">
      <c r="A2021" s="2">
        <v>1994</v>
      </c>
      <c r="B2021" s="2">
        <v>207.18597800689946</v>
      </c>
      <c r="C2021" s="2">
        <v>-22.185978006899461</v>
      </c>
    </row>
    <row r="2022" spans="1:3" x14ac:dyDescent="0.25">
      <c r="A2022" s="2">
        <v>1995</v>
      </c>
      <c r="B2022" s="2">
        <v>193.71640496466324</v>
      </c>
      <c r="C2022" s="2">
        <v>-43.716404964663241</v>
      </c>
    </row>
    <row r="2023" spans="1:3" x14ac:dyDescent="0.25">
      <c r="A2023" s="2">
        <v>1996</v>
      </c>
      <c r="B2023" s="2">
        <v>177.62913267831803</v>
      </c>
      <c r="C2023" s="2">
        <v>28.37086732168197</v>
      </c>
    </row>
    <row r="2024" spans="1:3" x14ac:dyDescent="0.25">
      <c r="A2024" s="2">
        <v>1997</v>
      </c>
      <c r="B2024" s="2">
        <v>164.73680656781744</v>
      </c>
      <c r="C2024" s="2">
        <v>17.263193432182561</v>
      </c>
    </row>
    <row r="2025" spans="1:3" x14ac:dyDescent="0.25">
      <c r="A2025" s="2">
        <v>1998</v>
      </c>
      <c r="B2025" s="2">
        <v>176.20662986373341</v>
      </c>
      <c r="C2025" s="2">
        <v>-36.206629863733411</v>
      </c>
    </row>
    <row r="2026" spans="1:3" x14ac:dyDescent="0.25">
      <c r="A2026" s="2">
        <v>1999</v>
      </c>
      <c r="B2026" s="2">
        <v>134.54130789835108</v>
      </c>
      <c r="C2026" s="2">
        <v>-32.541307898351079</v>
      </c>
    </row>
    <row r="2027" spans="1:3" x14ac:dyDescent="0.25">
      <c r="A2027" s="2">
        <v>2000</v>
      </c>
      <c r="B2027" s="2">
        <v>203.04224601777366</v>
      </c>
      <c r="C2027" s="2">
        <v>91.957753982226336</v>
      </c>
    </row>
    <row r="2028" spans="1:3" x14ac:dyDescent="0.25">
      <c r="A2028" s="2">
        <v>2001</v>
      </c>
      <c r="B2028" s="2">
        <v>147.89919881102361</v>
      </c>
      <c r="C2028" s="2">
        <v>-30.899198811023609</v>
      </c>
    </row>
    <row r="2029" spans="1:3" x14ac:dyDescent="0.25">
      <c r="A2029" s="2">
        <v>2002</v>
      </c>
      <c r="B2029" s="2">
        <v>156.3611628521426</v>
      </c>
      <c r="C2029" s="2">
        <v>-9.3611628521425985</v>
      </c>
    </row>
    <row r="2030" spans="1:3" x14ac:dyDescent="0.25">
      <c r="A2030" s="2">
        <v>2003</v>
      </c>
      <c r="B2030" s="2">
        <v>157.21688766500253</v>
      </c>
      <c r="C2030" s="2">
        <v>49.783112334997469</v>
      </c>
    </row>
    <row r="2031" spans="1:3" x14ac:dyDescent="0.25">
      <c r="A2031" s="2">
        <v>2004</v>
      </c>
      <c r="B2031" s="2">
        <v>143.82782397922281</v>
      </c>
      <c r="C2031" s="2">
        <v>31.172176020777187</v>
      </c>
    </row>
    <row r="2032" spans="1:3" x14ac:dyDescent="0.25">
      <c r="A2032" s="2">
        <v>2005</v>
      </c>
      <c r="B2032" s="2">
        <v>209.85648357320144</v>
      </c>
      <c r="C2032" s="2">
        <v>29.143516426798556</v>
      </c>
    </row>
    <row r="2033" spans="1:3" x14ac:dyDescent="0.25">
      <c r="A2033" s="2">
        <v>2006</v>
      </c>
      <c r="B2033" s="2">
        <v>179.16890528947934</v>
      </c>
      <c r="C2033" s="2">
        <v>11.831094710520659</v>
      </c>
    </row>
    <row r="2034" spans="1:3" x14ac:dyDescent="0.25">
      <c r="A2034" s="2">
        <v>2007</v>
      </c>
      <c r="B2034" s="2">
        <v>205.92494179305268</v>
      </c>
      <c r="C2034" s="2">
        <v>-57.924941793052682</v>
      </c>
    </row>
    <row r="2035" spans="1:3" x14ac:dyDescent="0.25">
      <c r="A2035" s="2">
        <v>2008</v>
      </c>
      <c r="B2035" s="2">
        <v>169.88424862058676</v>
      </c>
      <c r="C2035" s="2">
        <v>31.11575137941324</v>
      </c>
    </row>
    <row r="2036" spans="1:3" x14ac:dyDescent="0.25">
      <c r="A2036" s="2">
        <v>2009</v>
      </c>
      <c r="B2036" s="2">
        <v>184.89567698793806</v>
      </c>
      <c r="C2036" s="2">
        <v>-6.8956769879380602</v>
      </c>
    </row>
    <row r="2037" spans="1:3" x14ac:dyDescent="0.25">
      <c r="A2037" s="2">
        <v>2010</v>
      </c>
      <c r="B2037" s="2">
        <v>225.99656218173962</v>
      </c>
      <c r="C2037" s="2">
        <v>2.0034378182603803</v>
      </c>
    </row>
    <row r="2038" spans="1:3" x14ac:dyDescent="0.25">
      <c r="A2038" s="2">
        <v>2011</v>
      </c>
      <c r="B2038" s="2">
        <v>169.49197068172941</v>
      </c>
      <c r="C2038" s="2">
        <v>22.508029318270587</v>
      </c>
    </row>
    <row r="2039" spans="1:3" x14ac:dyDescent="0.25">
      <c r="A2039" s="2">
        <v>2012</v>
      </c>
      <c r="B2039" s="2">
        <v>179.37643753743299</v>
      </c>
      <c r="C2039" s="2">
        <v>-77.376437537432992</v>
      </c>
    </row>
    <row r="2040" spans="1:3" x14ac:dyDescent="0.25">
      <c r="A2040" s="2">
        <v>2013</v>
      </c>
      <c r="B2040" s="2">
        <v>189.10688487139089</v>
      </c>
      <c r="C2040" s="2">
        <v>-26.106884871390889</v>
      </c>
    </row>
    <row r="2041" spans="1:3" x14ac:dyDescent="0.25">
      <c r="A2041" s="2">
        <v>2014</v>
      </c>
      <c r="B2041" s="2">
        <v>159.87484158733977</v>
      </c>
      <c r="C2041" s="2">
        <v>-5.8748415873397732</v>
      </c>
    </row>
    <row r="2042" spans="1:3" x14ac:dyDescent="0.25">
      <c r="A2042" s="2">
        <v>2015</v>
      </c>
      <c r="B2042" s="2">
        <v>162.04767987237301</v>
      </c>
      <c r="C2042" s="2">
        <v>-3.0476798723730099</v>
      </c>
    </row>
    <row r="2043" spans="1:3" x14ac:dyDescent="0.25">
      <c r="A2043" s="2">
        <v>2016</v>
      </c>
      <c r="B2043" s="2">
        <v>211.37763505522028</v>
      </c>
      <c r="C2043" s="2">
        <v>-17.377635055220281</v>
      </c>
    </row>
    <row r="2044" spans="1:3" x14ac:dyDescent="0.25">
      <c r="A2044" s="2">
        <v>2017</v>
      </c>
      <c r="B2044" s="2">
        <v>155.54428119335651</v>
      </c>
      <c r="C2044" s="2">
        <v>34.455718806643489</v>
      </c>
    </row>
    <row r="2045" spans="1:3" x14ac:dyDescent="0.25">
      <c r="A2045" s="2">
        <v>2018</v>
      </c>
      <c r="B2045" s="2">
        <v>130.86802197439519</v>
      </c>
      <c r="C2045" s="2">
        <v>-29.868021974395191</v>
      </c>
    </row>
    <row r="2046" spans="1:3" x14ac:dyDescent="0.25">
      <c r="A2046" s="2">
        <v>2019</v>
      </c>
      <c r="B2046" s="2">
        <v>189.08733403625885</v>
      </c>
      <c r="C2046" s="2">
        <v>-41.087334036258852</v>
      </c>
    </row>
    <row r="2047" spans="1:3" x14ac:dyDescent="0.25">
      <c r="A2047" s="2">
        <v>2020</v>
      </c>
      <c r="B2047" s="2">
        <v>168.22326408691589</v>
      </c>
      <c r="C2047" s="2">
        <v>-38.22326408691589</v>
      </c>
    </row>
    <row r="2048" spans="1:3" x14ac:dyDescent="0.25">
      <c r="A2048" s="2">
        <v>2021</v>
      </c>
      <c r="B2048" s="2">
        <v>183.28727547448554</v>
      </c>
      <c r="C2048" s="2">
        <v>-23.28727547448554</v>
      </c>
    </row>
    <row r="2049" spans="1:3" x14ac:dyDescent="0.25">
      <c r="A2049" s="2">
        <v>2022</v>
      </c>
      <c r="B2049" s="2">
        <v>181.17539571077677</v>
      </c>
      <c r="C2049" s="2">
        <v>65.824604289223231</v>
      </c>
    </row>
    <row r="2050" spans="1:3" x14ac:dyDescent="0.25">
      <c r="A2050" s="2">
        <v>2023</v>
      </c>
      <c r="B2050" s="2">
        <v>198.83755550732337</v>
      </c>
      <c r="C2050" s="2">
        <v>8.1624444926766273</v>
      </c>
    </row>
    <row r="2051" spans="1:3" x14ac:dyDescent="0.25">
      <c r="A2051" s="2">
        <v>2024</v>
      </c>
      <c r="B2051" s="2">
        <v>158.32739859521175</v>
      </c>
      <c r="C2051" s="2">
        <v>-1.3273985952117471</v>
      </c>
    </row>
    <row r="2052" spans="1:3" x14ac:dyDescent="0.25">
      <c r="A2052" s="2">
        <v>2025</v>
      </c>
      <c r="B2052" s="2">
        <v>160.10006525844631</v>
      </c>
      <c r="C2052" s="2">
        <v>-16.100065258446307</v>
      </c>
    </row>
    <row r="2053" spans="1:3" x14ac:dyDescent="0.25">
      <c r="A2053" s="2">
        <v>2026</v>
      </c>
      <c r="B2053" s="2">
        <v>173.53124303443343</v>
      </c>
      <c r="C2053" s="2">
        <v>21.46875696556657</v>
      </c>
    </row>
    <row r="2054" spans="1:3" x14ac:dyDescent="0.25">
      <c r="A2054" s="2">
        <v>2027</v>
      </c>
      <c r="B2054" s="2">
        <v>199.42735408302374</v>
      </c>
      <c r="C2054" s="2">
        <v>-19.427354083023744</v>
      </c>
    </row>
    <row r="2055" spans="1:3" x14ac:dyDescent="0.25">
      <c r="A2055" s="2">
        <v>2028</v>
      </c>
      <c r="B2055" s="2">
        <v>201.06297681257502</v>
      </c>
      <c r="C2055" s="2">
        <v>66.937023187424984</v>
      </c>
    </row>
    <row r="2056" spans="1:3" x14ac:dyDescent="0.25">
      <c r="A2056" s="2">
        <v>2029</v>
      </c>
      <c r="B2056" s="2">
        <v>180.65795429240143</v>
      </c>
      <c r="C2056" s="2">
        <v>-52.657954292401428</v>
      </c>
    </row>
    <row r="2057" spans="1:3" x14ac:dyDescent="0.25">
      <c r="A2057" s="2">
        <v>2030</v>
      </c>
      <c r="B2057" s="2">
        <v>162.55838061577123</v>
      </c>
      <c r="C2057" s="2">
        <v>28.441619384228773</v>
      </c>
    </row>
    <row r="2058" spans="1:3" x14ac:dyDescent="0.25">
      <c r="A2058" s="2">
        <v>2031</v>
      </c>
      <c r="B2058" s="2">
        <v>199.63954429200078</v>
      </c>
      <c r="C2058" s="2">
        <v>27.360455707999222</v>
      </c>
    </row>
    <row r="2059" spans="1:3" x14ac:dyDescent="0.25">
      <c r="A2059" s="2">
        <v>2032</v>
      </c>
      <c r="B2059" s="2">
        <v>157.55751228963109</v>
      </c>
      <c r="C2059" s="2">
        <v>-0.55751228963109156</v>
      </c>
    </row>
    <row r="2060" spans="1:3" x14ac:dyDescent="0.25">
      <c r="A2060" s="2">
        <v>2033</v>
      </c>
      <c r="B2060" s="2">
        <v>149.97804638964607</v>
      </c>
      <c r="C2060" s="2">
        <v>36.021953610353933</v>
      </c>
    </row>
    <row r="2061" spans="1:3" x14ac:dyDescent="0.25">
      <c r="A2061" s="2">
        <v>2034</v>
      </c>
      <c r="B2061" s="2">
        <v>134.12251514740996</v>
      </c>
      <c r="C2061" s="2">
        <v>-14.122515147409956</v>
      </c>
    </row>
    <row r="2062" spans="1:3" x14ac:dyDescent="0.25">
      <c r="A2062" s="2">
        <v>2035</v>
      </c>
      <c r="B2062" s="2">
        <v>139.15175769761302</v>
      </c>
      <c r="C2062" s="2">
        <v>-4.1517576976130215</v>
      </c>
    </row>
    <row r="2063" spans="1:3" x14ac:dyDescent="0.25">
      <c r="A2063" s="2">
        <v>2036</v>
      </c>
      <c r="B2063" s="2">
        <v>139.63616693090202</v>
      </c>
      <c r="C2063" s="2">
        <v>45.363833069097979</v>
      </c>
    </row>
    <row r="2064" spans="1:3" x14ac:dyDescent="0.25">
      <c r="A2064" s="2">
        <v>2037</v>
      </c>
      <c r="B2064" s="2">
        <v>190.30230460288982</v>
      </c>
      <c r="C2064" s="2">
        <v>-15.302304602889819</v>
      </c>
    </row>
    <row r="2065" spans="1:3" x14ac:dyDescent="0.25">
      <c r="A2065" s="2">
        <v>2038</v>
      </c>
      <c r="B2065" s="2">
        <v>179.59536842138718</v>
      </c>
      <c r="C2065" s="2">
        <v>-67.595368421387178</v>
      </c>
    </row>
    <row r="2066" spans="1:3" x14ac:dyDescent="0.25">
      <c r="A2066" s="2">
        <v>2039</v>
      </c>
      <c r="B2066" s="2">
        <v>142.75175675825429</v>
      </c>
      <c r="C2066" s="2">
        <v>-27.751756758254288</v>
      </c>
    </row>
    <row r="2067" spans="1:3" x14ac:dyDescent="0.25">
      <c r="A2067" s="2">
        <v>2040</v>
      </c>
      <c r="B2067" s="2">
        <v>196.1942711571202</v>
      </c>
      <c r="C2067" s="2">
        <v>42.805728842879802</v>
      </c>
    </row>
    <row r="2068" spans="1:3" x14ac:dyDescent="0.25">
      <c r="A2068" s="2">
        <v>2041</v>
      </c>
      <c r="B2068" s="2">
        <v>137.65689772570335</v>
      </c>
      <c r="C2068" s="2">
        <v>-36.656897725703345</v>
      </c>
    </row>
    <row r="2069" spans="1:3" x14ac:dyDescent="0.25">
      <c r="A2069" s="2">
        <v>2042</v>
      </c>
      <c r="B2069" s="2">
        <v>217.41524563009025</v>
      </c>
      <c r="C2069" s="2">
        <v>-42.415245630090254</v>
      </c>
    </row>
    <row r="2070" spans="1:3" x14ac:dyDescent="0.25">
      <c r="A2070" s="2">
        <v>2043</v>
      </c>
      <c r="B2070" s="2">
        <v>179.33618285920474</v>
      </c>
      <c r="C2070" s="2">
        <v>-69.33618285920474</v>
      </c>
    </row>
    <row r="2071" spans="1:3" x14ac:dyDescent="0.25">
      <c r="A2071" s="2">
        <v>2044</v>
      </c>
      <c r="B2071" s="2">
        <v>212.16241423490959</v>
      </c>
      <c r="C2071" s="2">
        <v>3.8375857650904095</v>
      </c>
    </row>
    <row r="2072" spans="1:3" x14ac:dyDescent="0.25">
      <c r="A2072" s="2">
        <v>2045</v>
      </c>
      <c r="B2072" s="2">
        <v>194.79247218563177</v>
      </c>
      <c r="C2072" s="2">
        <v>-45.792472185631766</v>
      </c>
    </row>
    <row r="2073" spans="1:3" x14ac:dyDescent="0.25">
      <c r="A2073" s="2">
        <v>2046</v>
      </c>
      <c r="B2073" s="2">
        <v>163.19517454467697</v>
      </c>
      <c r="C2073" s="2">
        <v>25.804825455323027</v>
      </c>
    </row>
    <row r="2074" spans="1:3" x14ac:dyDescent="0.25">
      <c r="A2074" s="2">
        <v>2047</v>
      </c>
      <c r="B2074" s="2">
        <v>214.67819387545086</v>
      </c>
      <c r="C2074" s="2">
        <v>-53.678193875450859</v>
      </c>
    </row>
    <row r="2075" spans="1:3" x14ac:dyDescent="0.25">
      <c r="A2075" s="2">
        <v>2048</v>
      </c>
      <c r="B2075" s="2">
        <v>173.08522906739356</v>
      </c>
      <c r="C2075" s="2">
        <v>-12.085229067393556</v>
      </c>
    </row>
    <row r="2076" spans="1:3" x14ac:dyDescent="0.25">
      <c r="A2076" s="2">
        <v>2049</v>
      </c>
      <c r="B2076" s="2">
        <v>161.60166590533311</v>
      </c>
      <c r="C2076" s="2">
        <v>4.3983340946668932</v>
      </c>
    </row>
    <row r="2077" spans="1:3" x14ac:dyDescent="0.25">
      <c r="A2077" s="2">
        <v>2050</v>
      </c>
      <c r="B2077" s="2">
        <v>148.29542830688939</v>
      </c>
      <c r="C2077" s="2">
        <v>44.704571693110609</v>
      </c>
    </row>
    <row r="2078" spans="1:3" x14ac:dyDescent="0.25">
      <c r="A2078" s="2">
        <v>2051</v>
      </c>
      <c r="B2078" s="2">
        <v>173.97632729548377</v>
      </c>
      <c r="C2078" s="2">
        <v>55.02367270451623</v>
      </c>
    </row>
    <row r="2079" spans="1:3" x14ac:dyDescent="0.25">
      <c r="A2079" s="2">
        <v>2052</v>
      </c>
      <c r="B2079" s="2">
        <v>161.92739765585301</v>
      </c>
      <c r="C2079" s="2">
        <v>65.072602344146986</v>
      </c>
    </row>
    <row r="2080" spans="1:3" x14ac:dyDescent="0.25">
      <c r="A2080" s="2">
        <v>2053</v>
      </c>
      <c r="B2080" s="2">
        <v>153.25324340575699</v>
      </c>
      <c r="C2080" s="2">
        <v>-41.25324340575699</v>
      </c>
    </row>
    <row r="2081" spans="1:3" x14ac:dyDescent="0.25">
      <c r="A2081" s="2">
        <v>2054</v>
      </c>
      <c r="B2081" s="2">
        <v>157.25133137424322</v>
      </c>
      <c r="C2081" s="2">
        <v>-51.251331374243222</v>
      </c>
    </row>
    <row r="2082" spans="1:3" x14ac:dyDescent="0.25">
      <c r="A2082" s="2">
        <v>2055</v>
      </c>
      <c r="B2082" s="2">
        <v>253.77492987809893</v>
      </c>
      <c r="C2082" s="2">
        <v>-15.774929878098931</v>
      </c>
    </row>
    <row r="2083" spans="1:3" x14ac:dyDescent="0.25">
      <c r="A2083" s="2">
        <v>2056</v>
      </c>
      <c r="B2083" s="2">
        <v>158.44001043076503</v>
      </c>
      <c r="C2083" s="2">
        <v>19.559989569234972</v>
      </c>
    </row>
    <row r="2084" spans="1:3" x14ac:dyDescent="0.25">
      <c r="A2084" s="2">
        <v>2057</v>
      </c>
      <c r="B2084" s="2">
        <v>211.144741003147</v>
      </c>
      <c r="C2084" s="2">
        <v>-89.144741003147004</v>
      </c>
    </row>
    <row r="2085" spans="1:3" x14ac:dyDescent="0.25">
      <c r="A2085" s="2">
        <v>2058</v>
      </c>
      <c r="B2085" s="2">
        <v>180.99716739287564</v>
      </c>
      <c r="C2085" s="2">
        <v>6.0028326071243612</v>
      </c>
    </row>
    <row r="2086" spans="1:3" x14ac:dyDescent="0.25">
      <c r="A2086" s="2">
        <v>2059</v>
      </c>
      <c r="B2086" s="2">
        <v>195.68264070773245</v>
      </c>
      <c r="C2086" s="2">
        <v>40.317359292267554</v>
      </c>
    </row>
    <row r="2087" spans="1:3" x14ac:dyDescent="0.25">
      <c r="A2087" s="2">
        <v>2060</v>
      </c>
      <c r="B2087" s="2">
        <v>157.09172418548457</v>
      </c>
      <c r="C2087" s="2">
        <v>-25.091724185484566</v>
      </c>
    </row>
    <row r="2088" spans="1:3" x14ac:dyDescent="0.25">
      <c r="A2088" s="2">
        <v>2061</v>
      </c>
      <c r="B2088" s="2">
        <v>142.0737784451307</v>
      </c>
      <c r="C2088" s="2">
        <v>-42.073778445130699</v>
      </c>
    </row>
    <row r="2089" spans="1:3" x14ac:dyDescent="0.25">
      <c r="A2089" s="2">
        <v>2062</v>
      </c>
      <c r="B2089" s="2">
        <v>161.70031457276733</v>
      </c>
      <c r="C2089" s="2">
        <v>-40.700314572767326</v>
      </c>
    </row>
    <row r="2090" spans="1:3" x14ac:dyDescent="0.25">
      <c r="A2090" s="2">
        <v>2063</v>
      </c>
      <c r="B2090" s="2">
        <v>219.27609203074806</v>
      </c>
      <c r="C2090" s="2">
        <v>50.72390796925194</v>
      </c>
    </row>
    <row r="2091" spans="1:3" x14ac:dyDescent="0.25">
      <c r="A2091" s="2">
        <v>2064</v>
      </c>
      <c r="B2091" s="2">
        <v>189.14620984362958</v>
      </c>
      <c r="C2091" s="2">
        <v>-11.146209843629578</v>
      </c>
    </row>
    <row r="2092" spans="1:3" x14ac:dyDescent="0.25">
      <c r="A2092" s="2">
        <v>2065</v>
      </c>
      <c r="B2092" s="2">
        <v>171.93680468910003</v>
      </c>
      <c r="C2092" s="2">
        <v>-26.936804689100029</v>
      </c>
    </row>
    <row r="2093" spans="1:3" x14ac:dyDescent="0.25">
      <c r="A2093" s="2">
        <v>2066</v>
      </c>
      <c r="B2093" s="2">
        <v>129.53276919124423</v>
      </c>
      <c r="C2093" s="2">
        <v>-24.532769191244228</v>
      </c>
    </row>
    <row r="2094" spans="1:3" x14ac:dyDescent="0.25">
      <c r="A2094" s="2">
        <v>2067</v>
      </c>
      <c r="B2094" s="2">
        <v>196.31850493064857</v>
      </c>
      <c r="C2094" s="2">
        <v>-38.318504930648572</v>
      </c>
    </row>
    <row r="2095" spans="1:3" x14ac:dyDescent="0.25">
      <c r="A2095" s="2">
        <v>2068</v>
      </c>
      <c r="B2095" s="2">
        <v>198.18586870430897</v>
      </c>
      <c r="C2095" s="2">
        <v>-70.185868704308973</v>
      </c>
    </row>
    <row r="2096" spans="1:3" x14ac:dyDescent="0.25">
      <c r="A2096" s="2">
        <v>2069</v>
      </c>
      <c r="B2096" s="2">
        <v>204.29024876949097</v>
      </c>
      <c r="C2096" s="2">
        <v>-28.290248769490972</v>
      </c>
    </row>
    <row r="2097" spans="1:3" x14ac:dyDescent="0.25">
      <c r="A2097" s="2">
        <v>2070</v>
      </c>
      <c r="B2097" s="2">
        <v>134.58830325155648</v>
      </c>
      <c r="C2097" s="2">
        <v>-33.588303251556482</v>
      </c>
    </row>
    <row r="2098" spans="1:3" x14ac:dyDescent="0.25">
      <c r="A2098" s="2">
        <v>2071</v>
      </c>
      <c r="B2098" s="2">
        <v>184.37823556956272</v>
      </c>
      <c r="C2098" s="2">
        <v>11.621764430437281</v>
      </c>
    </row>
    <row r="2099" spans="1:3" x14ac:dyDescent="0.25">
      <c r="A2099" s="2">
        <v>2072</v>
      </c>
      <c r="B2099" s="2">
        <v>144.38459036983681</v>
      </c>
      <c r="C2099" s="2">
        <v>-7.3845903698368147</v>
      </c>
    </row>
    <row r="2100" spans="1:3" x14ac:dyDescent="0.25">
      <c r="A2100" s="2">
        <v>2073</v>
      </c>
      <c r="B2100" s="2">
        <v>190.37466176021485</v>
      </c>
      <c r="C2100" s="2">
        <v>28.625338239785151</v>
      </c>
    </row>
    <row r="2101" spans="1:3" x14ac:dyDescent="0.25">
      <c r="A2101" s="2">
        <v>2074</v>
      </c>
      <c r="B2101" s="2">
        <v>137.35071681031548</v>
      </c>
      <c r="C2101" s="2">
        <v>22.649283189684525</v>
      </c>
    </row>
    <row r="2102" spans="1:3" x14ac:dyDescent="0.25">
      <c r="A2102" s="2">
        <v>2075</v>
      </c>
      <c r="B2102" s="2">
        <v>165.22795647608362</v>
      </c>
      <c r="C2102" s="2">
        <v>29.772043523916381</v>
      </c>
    </row>
    <row r="2103" spans="1:3" x14ac:dyDescent="0.25">
      <c r="A2103" s="2">
        <v>2076</v>
      </c>
      <c r="B2103" s="2">
        <v>189.94447037327316</v>
      </c>
      <c r="C2103" s="2">
        <v>-23.944470373273163</v>
      </c>
    </row>
    <row r="2104" spans="1:3" x14ac:dyDescent="0.25">
      <c r="A2104" s="2">
        <v>2077</v>
      </c>
      <c r="B2104" s="2">
        <v>148.31706185597517</v>
      </c>
      <c r="C2104" s="2">
        <v>-14.317061855975169</v>
      </c>
    </row>
    <row r="2105" spans="1:3" x14ac:dyDescent="0.25">
      <c r="A2105" s="2">
        <v>2078</v>
      </c>
      <c r="B2105" s="2">
        <v>156.1019772899601</v>
      </c>
      <c r="C2105" s="2">
        <v>-41.101977289960104</v>
      </c>
    </row>
    <row r="2106" spans="1:3" x14ac:dyDescent="0.25">
      <c r="A2106" s="2">
        <v>2079</v>
      </c>
      <c r="B2106" s="2">
        <v>124.32436861715043</v>
      </c>
      <c r="C2106" s="2">
        <v>9.6756313828495735</v>
      </c>
    </row>
    <row r="2107" spans="1:3" x14ac:dyDescent="0.25">
      <c r="A2107" s="2">
        <v>2080</v>
      </c>
      <c r="B2107" s="2">
        <v>186.44311998006609</v>
      </c>
      <c r="C2107" s="2">
        <v>83.556880019933914</v>
      </c>
    </row>
    <row r="2108" spans="1:3" x14ac:dyDescent="0.25">
      <c r="A2108" s="2">
        <v>2081</v>
      </c>
      <c r="B2108" s="2">
        <v>186.32283776354606</v>
      </c>
      <c r="C2108" s="2">
        <v>-12.322837763546062</v>
      </c>
    </row>
    <row r="2109" spans="1:3" x14ac:dyDescent="0.25">
      <c r="A2109" s="2">
        <v>2082</v>
      </c>
      <c r="B2109" s="2">
        <v>203.89215986164609</v>
      </c>
      <c r="C2109" s="2">
        <v>93.107840138353907</v>
      </c>
    </row>
    <row r="2110" spans="1:3" x14ac:dyDescent="0.25">
      <c r="A2110" s="2">
        <v>2083</v>
      </c>
      <c r="B2110" s="2">
        <v>192.00842507778697</v>
      </c>
      <c r="C2110" s="2">
        <v>-7.008425077786967</v>
      </c>
    </row>
    <row r="2111" spans="1:3" x14ac:dyDescent="0.25">
      <c r="A2111" s="2">
        <v>2084</v>
      </c>
      <c r="B2111" s="2">
        <v>211.144741003147</v>
      </c>
      <c r="C2111" s="2">
        <v>51.855258996852996</v>
      </c>
    </row>
    <row r="2112" spans="1:3" x14ac:dyDescent="0.25">
      <c r="A2112" s="2">
        <v>2085</v>
      </c>
      <c r="B2112" s="2">
        <v>167.38009091802064</v>
      </c>
      <c r="C2112" s="2">
        <v>-19.380090918020642</v>
      </c>
    </row>
    <row r="2113" spans="1:3" x14ac:dyDescent="0.25">
      <c r="A2113" s="2">
        <v>2086</v>
      </c>
      <c r="B2113" s="2">
        <v>174.65430560860736</v>
      </c>
      <c r="C2113" s="2">
        <v>-43.654305608607359</v>
      </c>
    </row>
    <row r="2114" spans="1:3" x14ac:dyDescent="0.25">
      <c r="A2114" s="2">
        <v>2087</v>
      </c>
      <c r="B2114" s="2">
        <v>171.75764666520931</v>
      </c>
      <c r="C2114" s="2">
        <v>70.242353334790693</v>
      </c>
    </row>
    <row r="2115" spans="1:3" x14ac:dyDescent="0.25">
      <c r="A2115" s="2">
        <v>2088</v>
      </c>
      <c r="B2115" s="2">
        <v>153.74324030605899</v>
      </c>
      <c r="C2115" s="2">
        <v>98.256759693941007</v>
      </c>
    </row>
    <row r="2116" spans="1:3" x14ac:dyDescent="0.25">
      <c r="A2116" s="2">
        <v>2089</v>
      </c>
      <c r="B2116" s="2">
        <v>162.48509375245661</v>
      </c>
      <c r="C2116" s="2">
        <v>21.514906247543394</v>
      </c>
    </row>
    <row r="2117" spans="1:3" x14ac:dyDescent="0.25">
      <c r="A2117" s="2">
        <v>2090</v>
      </c>
      <c r="B2117" s="2">
        <v>184.92196849804725</v>
      </c>
      <c r="C2117" s="2">
        <v>-2.9219684980472493</v>
      </c>
    </row>
    <row r="2118" spans="1:3" x14ac:dyDescent="0.25">
      <c r="A2118" s="2">
        <v>2091</v>
      </c>
      <c r="B2118" s="2">
        <v>157.39023471990566</v>
      </c>
      <c r="C2118" s="2">
        <v>2.6097652800943365</v>
      </c>
    </row>
    <row r="2119" spans="1:3" x14ac:dyDescent="0.25">
      <c r="A2119" s="2">
        <v>2092</v>
      </c>
      <c r="B2119" s="2">
        <v>99.994544991805228</v>
      </c>
      <c r="C2119" s="2">
        <v>18.005455008194772</v>
      </c>
    </row>
    <row r="2120" spans="1:3" x14ac:dyDescent="0.25">
      <c r="A2120" s="2">
        <v>2093</v>
      </c>
      <c r="B2120" s="2">
        <v>191.42536717706375</v>
      </c>
      <c r="C2120" s="2">
        <v>-18.425367177063748</v>
      </c>
    </row>
    <row r="2121" spans="1:3" x14ac:dyDescent="0.25">
      <c r="A2121" s="2">
        <v>2094</v>
      </c>
      <c r="B2121" s="2">
        <v>203.02247188066704</v>
      </c>
      <c r="C2121" s="2">
        <v>20.977528119332959</v>
      </c>
    </row>
    <row r="2122" spans="1:3" x14ac:dyDescent="0.25">
      <c r="A2122" s="2">
        <v>2095</v>
      </c>
      <c r="B2122" s="2">
        <v>192.5737915553573</v>
      </c>
      <c r="C2122" s="2">
        <v>25.426208444642697</v>
      </c>
    </row>
    <row r="2123" spans="1:3" x14ac:dyDescent="0.25">
      <c r="A2123" s="2">
        <v>2096</v>
      </c>
      <c r="B2123" s="2">
        <v>202.46291637208427</v>
      </c>
      <c r="C2123" s="2">
        <v>-92.462916372084266</v>
      </c>
    </row>
    <row r="2124" spans="1:3" x14ac:dyDescent="0.25">
      <c r="A2124" s="2">
        <v>2097</v>
      </c>
      <c r="B2124" s="2">
        <v>136.58083050473485</v>
      </c>
      <c r="C2124" s="2">
        <v>17.419169495265152</v>
      </c>
    </row>
    <row r="2125" spans="1:3" x14ac:dyDescent="0.25">
      <c r="A2125" s="2">
        <v>2098</v>
      </c>
      <c r="B2125" s="2">
        <v>134.77420195042433</v>
      </c>
      <c r="C2125" s="2">
        <v>27.225798049575673</v>
      </c>
    </row>
    <row r="2126" spans="1:3" x14ac:dyDescent="0.25">
      <c r="A2126" s="2">
        <v>2099</v>
      </c>
      <c r="B2126" s="2">
        <v>187.51918720103461</v>
      </c>
      <c r="C2126" s="2">
        <v>32.480812798965388</v>
      </c>
    </row>
    <row r="2127" spans="1:3" x14ac:dyDescent="0.25">
      <c r="A2127" s="2">
        <v>2100</v>
      </c>
      <c r="B2127" s="2">
        <v>188.51522688371136</v>
      </c>
      <c r="C2127" s="2">
        <v>-85.515226883711364</v>
      </c>
    </row>
    <row r="2128" spans="1:3" x14ac:dyDescent="0.25">
      <c r="A2128" s="2">
        <v>2101</v>
      </c>
      <c r="B2128" s="2">
        <v>139.22504456092759</v>
      </c>
      <c r="C2128" s="2">
        <v>1.7749554390724143</v>
      </c>
    </row>
    <row r="2129" spans="1:3" x14ac:dyDescent="0.25">
      <c r="A2129" s="2">
        <v>2102</v>
      </c>
      <c r="B2129" s="2">
        <v>173.13129471460937</v>
      </c>
      <c r="C2129" s="2">
        <v>-49.131294714609368</v>
      </c>
    </row>
    <row r="2130" spans="1:3" x14ac:dyDescent="0.25">
      <c r="A2130" s="2">
        <v>2103</v>
      </c>
      <c r="B2130" s="2">
        <v>183.58764542088585</v>
      </c>
      <c r="C2130" s="2">
        <v>-52.587645420885849</v>
      </c>
    </row>
    <row r="2131" spans="1:3" x14ac:dyDescent="0.25">
      <c r="A2131" s="2">
        <v>2104</v>
      </c>
      <c r="B2131" s="2">
        <v>154.02312971133767</v>
      </c>
      <c r="C2131" s="2">
        <v>-37.023129711337674</v>
      </c>
    </row>
    <row r="2132" spans="1:3" x14ac:dyDescent="0.25">
      <c r="A2132" s="2">
        <v>2105</v>
      </c>
      <c r="B2132" s="2">
        <v>165.73958692547137</v>
      </c>
      <c r="C2132" s="2">
        <v>-12.739586925471372</v>
      </c>
    </row>
    <row r="2133" spans="1:3" x14ac:dyDescent="0.25">
      <c r="A2133" s="2">
        <v>2106</v>
      </c>
      <c r="B2133" s="2">
        <v>167.00829352028492</v>
      </c>
      <c r="C2133" s="2">
        <v>18.991706479715077</v>
      </c>
    </row>
    <row r="2134" spans="1:3" x14ac:dyDescent="0.25">
      <c r="A2134" s="2">
        <v>2107</v>
      </c>
      <c r="B2134" s="2">
        <v>185.93148953067831</v>
      </c>
      <c r="C2134" s="2">
        <v>-42.931489530678306</v>
      </c>
    </row>
    <row r="2135" spans="1:3" x14ac:dyDescent="0.25">
      <c r="A2135" s="2">
        <v>2108</v>
      </c>
      <c r="B2135" s="2">
        <v>157.13871953868997</v>
      </c>
      <c r="C2135" s="2">
        <v>-17.138719538689969</v>
      </c>
    </row>
    <row r="2136" spans="1:3" x14ac:dyDescent="0.25">
      <c r="A2136" s="2">
        <v>2109</v>
      </c>
      <c r="B2136" s="2">
        <v>180.03371200746037</v>
      </c>
      <c r="C2136" s="2">
        <v>7.9662879925396339</v>
      </c>
    </row>
    <row r="2137" spans="1:3" x14ac:dyDescent="0.25">
      <c r="A2137" s="2">
        <v>2110</v>
      </c>
      <c r="B2137" s="2">
        <v>152.0568939682685</v>
      </c>
      <c r="C2137" s="2">
        <v>20.943106031731503</v>
      </c>
    </row>
    <row r="2138" spans="1:3" x14ac:dyDescent="0.25">
      <c r="A2138" s="2">
        <v>2111</v>
      </c>
      <c r="B2138" s="2">
        <v>153.8372310124698</v>
      </c>
      <c r="C2138" s="2">
        <v>10.1627689875302</v>
      </c>
    </row>
    <row r="2139" spans="1:3" x14ac:dyDescent="0.25">
      <c r="A2139" s="2">
        <v>2112</v>
      </c>
      <c r="B2139" s="2">
        <v>213.31757928818027</v>
      </c>
      <c r="C2139" s="2">
        <v>-110.31757928818027</v>
      </c>
    </row>
    <row r="2140" spans="1:3" x14ac:dyDescent="0.25">
      <c r="A2140" s="2">
        <v>2113</v>
      </c>
      <c r="B2140" s="2">
        <v>199.54182533055615</v>
      </c>
      <c r="C2140" s="2">
        <v>-24.541825330556151</v>
      </c>
    </row>
    <row r="2141" spans="1:3" x14ac:dyDescent="0.25">
      <c r="A2141" s="2">
        <v>2114</v>
      </c>
      <c r="B2141" s="2">
        <v>212.02351088924712</v>
      </c>
      <c r="C2141" s="2">
        <v>86.97648911075288</v>
      </c>
    </row>
    <row r="2142" spans="1:3" x14ac:dyDescent="0.25">
      <c r="A2142" s="2">
        <v>2115</v>
      </c>
      <c r="B2142" s="2">
        <v>200.17861925946195</v>
      </c>
      <c r="C2142" s="2">
        <v>-8.1786192594619536</v>
      </c>
    </row>
    <row r="2143" spans="1:3" x14ac:dyDescent="0.25">
      <c r="A2143" s="2">
        <v>2116</v>
      </c>
      <c r="B2143" s="2">
        <v>181.85989139690292</v>
      </c>
      <c r="C2143" s="2">
        <v>-32.859891396902924</v>
      </c>
    </row>
    <row r="2144" spans="1:3" x14ac:dyDescent="0.25">
      <c r="A2144" s="2">
        <v>2117</v>
      </c>
      <c r="B2144" s="2">
        <v>220.25932155326996</v>
      </c>
      <c r="C2144" s="2">
        <v>76.740678446730044</v>
      </c>
    </row>
    <row r="2145" spans="1:3" x14ac:dyDescent="0.25">
      <c r="A2145" s="2">
        <v>2118</v>
      </c>
      <c r="B2145" s="2">
        <v>171.59129880147347</v>
      </c>
      <c r="C2145" s="2">
        <v>120.40870119852653</v>
      </c>
    </row>
    <row r="2146" spans="1:3" x14ac:dyDescent="0.25">
      <c r="A2146" s="2">
        <v>2119</v>
      </c>
      <c r="B2146" s="2">
        <v>135.68973227664461</v>
      </c>
      <c r="C2146" s="2">
        <v>3.3102677233553948</v>
      </c>
    </row>
    <row r="2147" spans="1:3" x14ac:dyDescent="0.25">
      <c r="A2147" s="2">
        <v>2120</v>
      </c>
      <c r="B2147" s="2">
        <v>165.9322262993164</v>
      </c>
      <c r="C2147" s="2">
        <v>27.067773700683603</v>
      </c>
    </row>
    <row r="2148" spans="1:3" x14ac:dyDescent="0.25">
      <c r="A2148" s="2">
        <v>2121</v>
      </c>
      <c r="B2148" s="2">
        <v>148.31706185597517</v>
      </c>
      <c r="C2148" s="2">
        <v>-21.317061855975169</v>
      </c>
    </row>
    <row r="2149" spans="1:3" x14ac:dyDescent="0.25">
      <c r="A2149" s="2">
        <v>2122</v>
      </c>
      <c r="B2149" s="2">
        <v>175.86834646924876</v>
      </c>
      <c r="C2149" s="2">
        <v>17.131653530751237</v>
      </c>
    </row>
    <row r="2150" spans="1:3" x14ac:dyDescent="0.25">
      <c r="A2150" s="2">
        <v>2123</v>
      </c>
      <c r="B2150" s="2">
        <v>177.90112840065538</v>
      </c>
      <c r="C2150" s="2">
        <v>-12.901128400655381</v>
      </c>
    </row>
    <row r="2151" spans="1:3" x14ac:dyDescent="0.25">
      <c r="A2151" s="2">
        <v>2124</v>
      </c>
      <c r="B2151" s="2">
        <v>184.41126775464906</v>
      </c>
      <c r="C2151" s="2">
        <v>-19.41126775464906</v>
      </c>
    </row>
    <row r="2152" spans="1:3" x14ac:dyDescent="0.25">
      <c r="A2152" s="2">
        <v>2125</v>
      </c>
      <c r="B2152" s="2">
        <v>144.22591288706775</v>
      </c>
      <c r="C2152" s="2">
        <v>-19.22591288706775</v>
      </c>
    </row>
    <row r="2153" spans="1:3" x14ac:dyDescent="0.25">
      <c r="A2153" s="2">
        <v>2126</v>
      </c>
      <c r="B2153" s="2">
        <v>152.15647234169228</v>
      </c>
      <c r="C2153" s="2">
        <v>-13.156472341692279</v>
      </c>
    </row>
    <row r="2154" spans="1:3" x14ac:dyDescent="0.25">
      <c r="A2154" s="2">
        <v>2127</v>
      </c>
      <c r="B2154" s="2">
        <v>156.17433444728513</v>
      </c>
      <c r="C2154" s="2">
        <v>-37.174334447285133</v>
      </c>
    </row>
    <row r="2155" spans="1:3" x14ac:dyDescent="0.25">
      <c r="A2155" s="2">
        <v>2128</v>
      </c>
      <c r="B2155" s="2">
        <v>186.56154278460693</v>
      </c>
      <c r="C2155" s="2">
        <v>102.43845721539307</v>
      </c>
    </row>
    <row r="2156" spans="1:3" x14ac:dyDescent="0.25">
      <c r="A2156" s="2">
        <v>2129</v>
      </c>
      <c r="B2156" s="2">
        <v>204.07131788553676</v>
      </c>
      <c r="C2156" s="2">
        <v>11.928682114463243</v>
      </c>
    </row>
    <row r="2157" spans="1:3" x14ac:dyDescent="0.25">
      <c r="A2157" s="2">
        <v>2130</v>
      </c>
      <c r="B2157" s="2">
        <v>189.18017173470548</v>
      </c>
      <c r="C2157" s="2">
        <v>-35.180171734705482</v>
      </c>
    </row>
    <row r="2158" spans="1:3" x14ac:dyDescent="0.25">
      <c r="A2158" s="2">
        <v>2131</v>
      </c>
      <c r="B2158" s="2">
        <v>182.07230490785457</v>
      </c>
      <c r="C2158" s="2">
        <v>-21.072304907854573</v>
      </c>
    </row>
    <row r="2159" spans="1:3" x14ac:dyDescent="0.25">
      <c r="A2159" s="2">
        <v>2132</v>
      </c>
      <c r="B2159" s="2">
        <v>158.70593666792459</v>
      </c>
      <c r="C2159" s="2">
        <v>20.29406333207541</v>
      </c>
    </row>
    <row r="2160" spans="1:3" x14ac:dyDescent="0.25">
      <c r="A2160" s="2">
        <v>2133</v>
      </c>
      <c r="B2160" s="2">
        <v>205.06687575004878</v>
      </c>
      <c r="C2160" s="2">
        <v>-50.06687575004878</v>
      </c>
    </row>
    <row r="2161" spans="1:3" x14ac:dyDescent="0.25">
      <c r="A2161" s="2">
        <v>2134</v>
      </c>
      <c r="B2161" s="2">
        <v>200.47131882489549</v>
      </c>
      <c r="C2161" s="2">
        <v>21.528681175104509</v>
      </c>
    </row>
    <row r="2162" spans="1:3" x14ac:dyDescent="0.25">
      <c r="A2162" s="2">
        <v>2135</v>
      </c>
      <c r="B2162" s="2">
        <v>182.82357008429275</v>
      </c>
      <c r="C2162" s="2">
        <v>25.176429915707246</v>
      </c>
    </row>
    <row r="2163" spans="1:3" x14ac:dyDescent="0.25">
      <c r="A2163" s="2">
        <v>2136</v>
      </c>
      <c r="B2163" s="2">
        <v>145.46158729679493</v>
      </c>
      <c r="C2163" s="2">
        <v>37.538412703205069</v>
      </c>
    </row>
    <row r="2164" spans="1:3" x14ac:dyDescent="0.25">
      <c r="A2164" s="2">
        <v>2137</v>
      </c>
      <c r="B2164" s="2">
        <v>228.25642719623195</v>
      </c>
      <c r="C2164" s="2">
        <v>-12.256427196231954</v>
      </c>
    </row>
    <row r="2165" spans="1:3" x14ac:dyDescent="0.25">
      <c r="A2165" s="2">
        <v>2138</v>
      </c>
      <c r="B2165" s="2">
        <v>178.95764478649187</v>
      </c>
      <c r="C2165" s="2">
        <v>-22.957644786491869</v>
      </c>
    </row>
    <row r="2166" spans="1:3" x14ac:dyDescent="0.25">
      <c r="A2166" s="2">
        <v>2139</v>
      </c>
      <c r="B2166" s="2">
        <v>145.63259312155415</v>
      </c>
      <c r="C2166" s="2">
        <v>48.367406878445848</v>
      </c>
    </row>
    <row r="2167" spans="1:3" x14ac:dyDescent="0.25">
      <c r="A2167" s="2">
        <v>2140</v>
      </c>
      <c r="B2167" s="2">
        <v>127.71310717480424</v>
      </c>
      <c r="C2167" s="2">
        <v>-8.7131071748042359</v>
      </c>
    </row>
    <row r="2168" spans="1:3" x14ac:dyDescent="0.25">
      <c r="A2168" s="2">
        <v>2141</v>
      </c>
      <c r="B2168" s="2">
        <v>139.58917157769662</v>
      </c>
      <c r="C2168" s="2">
        <v>12.410828422303382</v>
      </c>
    </row>
    <row r="2169" spans="1:3" x14ac:dyDescent="0.25">
      <c r="A2169" s="2">
        <v>2142</v>
      </c>
      <c r="B2169" s="2">
        <v>199.84707653995446</v>
      </c>
      <c r="C2169" s="2">
        <v>-51.847076539954458</v>
      </c>
    </row>
    <row r="2170" spans="1:3" x14ac:dyDescent="0.25">
      <c r="A2170" s="2">
        <v>2143</v>
      </c>
      <c r="B2170" s="2">
        <v>177.29084928383341</v>
      </c>
      <c r="C2170" s="2">
        <v>-36.29084928383341</v>
      </c>
    </row>
    <row r="2171" spans="1:3" x14ac:dyDescent="0.25">
      <c r="A2171" s="2">
        <v>2144</v>
      </c>
      <c r="B2171" s="2">
        <v>104.53170792775258</v>
      </c>
      <c r="C2171" s="2">
        <v>13.468292072247422</v>
      </c>
    </row>
    <row r="2172" spans="1:3" x14ac:dyDescent="0.25">
      <c r="A2172" s="2">
        <v>2145</v>
      </c>
      <c r="B2172" s="2">
        <v>157.51051693642569</v>
      </c>
      <c r="C2172" s="2">
        <v>39.489483063574312</v>
      </c>
    </row>
    <row r="2173" spans="1:3" x14ac:dyDescent="0.25">
      <c r="A2173" s="2">
        <v>2146</v>
      </c>
      <c r="B2173" s="2">
        <v>210.85926393085535</v>
      </c>
      <c r="C2173" s="2">
        <v>32.140736069144651</v>
      </c>
    </row>
    <row r="2174" spans="1:3" x14ac:dyDescent="0.25">
      <c r="A2174" s="2">
        <v>2147</v>
      </c>
      <c r="B2174" s="2">
        <v>155.23810027796864</v>
      </c>
      <c r="C2174" s="2">
        <v>63.761899722031359</v>
      </c>
    </row>
    <row r="2175" spans="1:3" x14ac:dyDescent="0.25">
      <c r="A2175" s="2">
        <v>2148</v>
      </c>
      <c r="B2175" s="2">
        <v>211.30527789789528</v>
      </c>
      <c r="C2175" s="2">
        <v>11.69472210210472</v>
      </c>
    </row>
    <row r="2176" spans="1:3" x14ac:dyDescent="0.25">
      <c r="A2176" s="2">
        <v>2149</v>
      </c>
      <c r="B2176" s="2">
        <v>201.26842634657493</v>
      </c>
      <c r="C2176" s="2">
        <v>12.731573653425073</v>
      </c>
    </row>
    <row r="2177" spans="1:3" x14ac:dyDescent="0.25">
      <c r="A2177" s="2">
        <v>2150</v>
      </c>
      <c r="B2177" s="2">
        <v>208.37558676941086</v>
      </c>
      <c r="C2177" s="2">
        <v>-6.3755867694108588</v>
      </c>
    </row>
    <row r="2178" spans="1:3" x14ac:dyDescent="0.25">
      <c r="A2178" s="2">
        <v>2151</v>
      </c>
      <c r="B2178" s="2">
        <v>155.49728584015111</v>
      </c>
      <c r="C2178" s="2">
        <v>-16.497285840151108</v>
      </c>
    </row>
    <row r="2179" spans="1:3" x14ac:dyDescent="0.25">
      <c r="A2179" s="2">
        <v>2152</v>
      </c>
      <c r="B2179" s="2">
        <v>201.20676142123543</v>
      </c>
      <c r="C2179" s="2">
        <v>41.793238578764573</v>
      </c>
    </row>
    <row r="2180" spans="1:3" x14ac:dyDescent="0.25">
      <c r="A2180" s="2">
        <v>2153</v>
      </c>
      <c r="B2180" s="2">
        <v>185.18022435424012</v>
      </c>
      <c r="C2180" s="2">
        <v>53.819775645759876</v>
      </c>
    </row>
    <row r="2181" spans="1:3" x14ac:dyDescent="0.25">
      <c r="A2181" s="2">
        <v>2154</v>
      </c>
      <c r="B2181" s="2">
        <v>192.16989167852481</v>
      </c>
      <c r="C2181" s="2">
        <v>14.830108321475194</v>
      </c>
    </row>
    <row r="2182" spans="1:3" x14ac:dyDescent="0.25">
      <c r="A2182" s="2">
        <v>2155</v>
      </c>
      <c r="B2182" s="2">
        <v>151.26630381959163</v>
      </c>
      <c r="C2182" s="2">
        <v>57.733696180408373</v>
      </c>
    </row>
    <row r="2183" spans="1:3" x14ac:dyDescent="0.25">
      <c r="A2183" s="2">
        <v>2156</v>
      </c>
      <c r="B2183" s="2">
        <v>160.50582454725799</v>
      </c>
      <c r="C2183" s="2">
        <v>87.494175452742013</v>
      </c>
    </row>
    <row r="2184" spans="1:3" x14ac:dyDescent="0.25">
      <c r="A2184" s="2">
        <v>2157</v>
      </c>
      <c r="B2184" s="2">
        <v>131.90290481114587</v>
      </c>
      <c r="C2184" s="2">
        <v>-19.902904811145874</v>
      </c>
    </row>
    <row r="2185" spans="1:3" x14ac:dyDescent="0.25">
      <c r="A2185" s="2">
        <v>2158</v>
      </c>
      <c r="B2185" s="2">
        <v>182.36500447328814</v>
      </c>
      <c r="C2185" s="2">
        <v>53.634995526711862</v>
      </c>
    </row>
    <row r="2186" spans="1:3" x14ac:dyDescent="0.25">
      <c r="A2186" s="2">
        <v>2159</v>
      </c>
      <c r="B2186" s="2">
        <v>173.97632729548377</v>
      </c>
      <c r="C2186" s="2">
        <v>29.02367270451623</v>
      </c>
    </row>
    <row r="2187" spans="1:3" x14ac:dyDescent="0.25">
      <c r="A2187" s="2">
        <v>2160</v>
      </c>
      <c r="B2187" s="2">
        <v>202.15859486867555</v>
      </c>
      <c r="C2187" s="2">
        <v>34.84140513132445</v>
      </c>
    </row>
    <row r="2188" spans="1:3" x14ac:dyDescent="0.25">
      <c r="A2188" s="2">
        <v>2161</v>
      </c>
      <c r="B2188" s="2">
        <v>196.36061902085603</v>
      </c>
      <c r="C2188" s="2">
        <v>-10.360619020856035</v>
      </c>
    </row>
    <row r="2189" spans="1:3" x14ac:dyDescent="0.25">
      <c r="A2189" s="2">
        <v>2162</v>
      </c>
      <c r="B2189" s="2">
        <v>202.88937950399216</v>
      </c>
      <c r="C2189" s="2">
        <v>27.11062049600784</v>
      </c>
    </row>
    <row r="2190" spans="1:3" x14ac:dyDescent="0.25">
      <c r="A2190" s="2">
        <v>2163</v>
      </c>
      <c r="B2190" s="2">
        <v>177.94812375386078</v>
      </c>
      <c r="C2190" s="2">
        <v>13.051876246139216</v>
      </c>
    </row>
    <row r="2191" spans="1:3" x14ac:dyDescent="0.25">
      <c r="A2191" s="2">
        <v>2164</v>
      </c>
      <c r="B2191" s="2">
        <v>184.85542230970978</v>
      </c>
      <c r="C2191" s="2">
        <v>-23.85542230970978</v>
      </c>
    </row>
    <row r="2192" spans="1:3" x14ac:dyDescent="0.25">
      <c r="A2192" s="2">
        <v>2165</v>
      </c>
      <c r="B2192" s="2">
        <v>169.85795711047757</v>
      </c>
      <c r="C2192" s="2">
        <v>67.142042889522429</v>
      </c>
    </row>
    <row r="2193" spans="1:3" x14ac:dyDescent="0.25">
      <c r="A2193" s="2">
        <v>2166</v>
      </c>
      <c r="B2193" s="2">
        <v>159.52374803270024</v>
      </c>
      <c r="C2193" s="2">
        <v>-36.52374803270024</v>
      </c>
    </row>
    <row r="2194" spans="1:3" x14ac:dyDescent="0.25">
      <c r="A2194" s="2">
        <v>2167</v>
      </c>
      <c r="B2194" s="2">
        <v>213.38412547651771</v>
      </c>
      <c r="C2194" s="2">
        <v>-54.38412547651771</v>
      </c>
    </row>
    <row r="2195" spans="1:3" x14ac:dyDescent="0.25">
      <c r="A2195" s="2">
        <v>2168</v>
      </c>
      <c r="B2195" s="2">
        <v>168.33680562845871</v>
      </c>
      <c r="C2195" s="2">
        <v>-52.336805628458706</v>
      </c>
    </row>
    <row r="2196" spans="1:3" x14ac:dyDescent="0.25">
      <c r="A2196" s="2">
        <v>2169</v>
      </c>
      <c r="B2196" s="2">
        <v>176.95115436519447</v>
      </c>
      <c r="C2196" s="2">
        <v>17.048845634805531</v>
      </c>
    </row>
    <row r="2197" spans="1:3" x14ac:dyDescent="0.25">
      <c r="A2197" s="2">
        <v>2170</v>
      </c>
      <c r="B2197" s="2">
        <v>228.26223816521951</v>
      </c>
      <c r="C2197" s="2">
        <v>-72.262238165219514</v>
      </c>
    </row>
    <row r="2198" spans="1:3" x14ac:dyDescent="0.25">
      <c r="A2198" s="2">
        <v>2171</v>
      </c>
      <c r="B2198" s="2">
        <v>134.66159011487107</v>
      </c>
      <c r="C2198" s="2">
        <v>17.338409885128925</v>
      </c>
    </row>
    <row r="2199" spans="1:3" x14ac:dyDescent="0.25">
      <c r="A2199" s="2">
        <v>2172</v>
      </c>
      <c r="B2199" s="2">
        <v>170.91447349631406</v>
      </c>
      <c r="C2199" s="2">
        <v>-62.914473496314059</v>
      </c>
    </row>
    <row r="2200" spans="1:3" x14ac:dyDescent="0.25">
      <c r="A2200" s="2">
        <v>2173</v>
      </c>
      <c r="B2200" s="2">
        <v>198.79544141711594</v>
      </c>
      <c r="C2200" s="2">
        <v>25.204558582884061</v>
      </c>
    </row>
    <row r="2201" spans="1:3" x14ac:dyDescent="0.25">
      <c r="A2201" s="2">
        <v>2174</v>
      </c>
      <c r="B2201" s="2">
        <v>159.03747938743209</v>
      </c>
      <c r="C2201" s="2">
        <v>15.962520612567914</v>
      </c>
    </row>
    <row r="2202" spans="1:3" x14ac:dyDescent="0.25">
      <c r="A2202" s="2">
        <v>2175</v>
      </c>
      <c r="B2202" s="2">
        <v>150.76863653832291</v>
      </c>
      <c r="C2202" s="2">
        <v>-36.768636538322909</v>
      </c>
    </row>
    <row r="2203" spans="1:3" x14ac:dyDescent="0.25">
      <c r="A2203" s="2">
        <v>2176</v>
      </c>
      <c r="B2203" s="2">
        <v>174.46840690973951</v>
      </c>
      <c r="C2203" s="2">
        <v>39.531593090260486</v>
      </c>
    </row>
    <row r="2204" spans="1:3" x14ac:dyDescent="0.25">
      <c r="A2204" s="2">
        <v>2177</v>
      </c>
      <c r="B2204" s="2">
        <v>175.94256303855295</v>
      </c>
      <c r="C2204" s="2">
        <v>-37.942563038552947</v>
      </c>
    </row>
    <row r="2205" spans="1:3" x14ac:dyDescent="0.25">
      <c r="A2205" s="2">
        <v>2178</v>
      </c>
      <c r="B2205" s="2">
        <v>179.38783617343353</v>
      </c>
      <c r="C2205" s="2">
        <v>-48.387836173433527</v>
      </c>
    </row>
    <row r="2206" spans="1:3" x14ac:dyDescent="0.25">
      <c r="A2206" s="2">
        <v>2179</v>
      </c>
      <c r="B2206" s="2">
        <v>185.55969213294262</v>
      </c>
      <c r="C2206" s="2">
        <v>-66.559692132942615</v>
      </c>
    </row>
    <row r="2207" spans="1:3" x14ac:dyDescent="0.25">
      <c r="A2207" s="2">
        <v>2180</v>
      </c>
      <c r="B2207" s="2">
        <v>242.72155810298017</v>
      </c>
      <c r="C2207" s="2">
        <v>27.278441897019832</v>
      </c>
    </row>
    <row r="2208" spans="1:3" x14ac:dyDescent="0.25">
      <c r="A2208" s="2">
        <v>2181</v>
      </c>
      <c r="B2208" s="2">
        <v>206.81418060916377</v>
      </c>
      <c r="C2208" s="2">
        <v>-27.81418060916377</v>
      </c>
    </row>
    <row r="2209" spans="1:3" x14ac:dyDescent="0.25">
      <c r="A2209" s="2">
        <v>2182</v>
      </c>
      <c r="B2209" s="2">
        <v>206.06477484470471</v>
      </c>
      <c r="C2209" s="2">
        <v>-31.064774844704715</v>
      </c>
    </row>
    <row r="2210" spans="1:3" x14ac:dyDescent="0.25">
      <c r="A2210" s="2">
        <v>2183</v>
      </c>
      <c r="B2210" s="2">
        <v>189.08640433026929</v>
      </c>
      <c r="C2210" s="2">
        <v>-7.0864043302692892</v>
      </c>
    </row>
    <row r="2211" spans="1:3" x14ac:dyDescent="0.25">
      <c r="A2211" s="2">
        <v>2184</v>
      </c>
      <c r="B2211" s="2">
        <v>152.54897358252421</v>
      </c>
      <c r="C2211" s="2">
        <v>45.451026417475788</v>
      </c>
    </row>
    <row r="2212" spans="1:3" x14ac:dyDescent="0.25">
      <c r="A2212" s="2">
        <v>2185</v>
      </c>
      <c r="B2212" s="2">
        <v>179.40272904754218</v>
      </c>
      <c r="C2212" s="2">
        <v>-64.402729047542181</v>
      </c>
    </row>
    <row r="2213" spans="1:3" x14ac:dyDescent="0.25">
      <c r="A2213" s="2">
        <v>2186</v>
      </c>
      <c r="B2213" s="2">
        <v>154.77346518178629</v>
      </c>
      <c r="C2213" s="2">
        <v>12.226534818213707</v>
      </c>
    </row>
    <row r="2214" spans="1:3" x14ac:dyDescent="0.25">
      <c r="A2214" s="2">
        <v>2187</v>
      </c>
      <c r="B2214" s="2">
        <v>180.99623768688605</v>
      </c>
      <c r="C2214" s="2">
        <v>14.003762313113953</v>
      </c>
    </row>
    <row r="2215" spans="1:3" x14ac:dyDescent="0.25">
      <c r="A2215" s="2">
        <v>2188</v>
      </c>
      <c r="B2215" s="2">
        <v>196.66005926126675</v>
      </c>
      <c r="C2215" s="2">
        <v>15.339940738733247</v>
      </c>
    </row>
    <row r="2216" spans="1:3" x14ac:dyDescent="0.25">
      <c r="A2216" s="2">
        <v>2189</v>
      </c>
      <c r="B2216" s="2">
        <v>129.0483599579552</v>
      </c>
      <c r="C2216" s="2">
        <v>-24.048359957955199</v>
      </c>
    </row>
    <row r="2217" spans="1:3" x14ac:dyDescent="0.25">
      <c r="A2217" s="2">
        <v>2190</v>
      </c>
      <c r="B2217" s="2">
        <v>140.24644604772399</v>
      </c>
      <c r="C2217" s="2">
        <v>18.753553952276008</v>
      </c>
    </row>
    <row r="2218" spans="1:3" x14ac:dyDescent="0.25">
      <c r="A2218" s="2">
        <v>2191</v>
      </c>
      <c r="B2218" s="2">
        <v>190.63384732239732</v>
      </c>
      <c r="C2218" s="2">
        <v>3.3661526776026847</v>
      </c>
    </row>
    <row r="2219" spans="1:3" x14ac:dyDescent="0.25">
      <c r="A2219" s="2">
        <v>2192</v>
      </c>
      <c r="B2219" s="2">
        <v>125.37507403399933</v>
      </c>
      <c r="C2219" s="2">
        <v>12.624925966000674</v>
      </c>
    </row>
    <row r="2220" spans="1:3" x14ac:dyDescent="0.25">
      <c r="A2220" s="2">
        <v>2193</v>
      </c>
      <c r="B2220" s="2">
        <v>203.47336711070494</v>
      </c>
      <c r="C2220" s="2">
        <v>-27.473367110704942</v>
      </c>
    </row>
    <row r="2221" spans="1:3" x14ac:dyDescent="0.25">
      <c r="A2221" s="2">
        <v>2194</v>
      </c>
      <c r="B2221" s="2">
        <v>184.19233687069485</v>
      </c>
      <c r="C2221" s="2">
        <v>-22.192336870694845</v>
      </c>
    </row>
    <row r="2222" spans="1:3" x14ac:dyDescent="0.25">
      <c r="A2222" s="2">
        <v>2195</v>
      </c>
      <c r="B2222" s="2">
        <v>203.40100995337991</v>
      </c>
      <c r="C2222" s="2">
        <v>-12.401009953379912</v>
      </c>
    </row>
    <row r="2223" spans="1:3" x14ac:dyDescent="0.25">
      <c r="A2223" s="2">
        <v>2196</v>
      </c>
      <c r="B2223" s="2">
        <v>165.67397044312352</v>
      </c>
      <c r="C2223" s="2">
        <v>36.326029556876477</v>
      </c>
    </row>
    <row r="2224" spans="1:3" x14ac:dyDescent="0.25">
      <c r="A2224" s="2">
        <v>2197</v>
      </c>
      <c r="B2224" s="2">
        <v>230.11493236674582</v>
      </c>
      <c r="C2224" s="2">
        <v>13.885067633254181</v>
      </c>
    </row>
    <row r="2225" spans="1:3" x14ac:dyDescent="0.25">
      <c r="A2225" s="2">
        <v>2198</v>
      </c>
      <c r="B2225" s="2">
        <v>195.98696221114113</v>
      </c>
      <c r="C2225" s="2">
        <v>-16.986962211141133</v>
      </c>
    </row>
    <row r="2226" spans="1:3" x14ac:dyDescent="0.25">
      <c r="A2226" s="2">
        <v>2199</v>
      </c>
      <c r="B2226" s="2">
        <v>203.58690865224776</v>
      </c>
      <c r="C2226" s="2">
        <v>33.413091347752243</v>
      </c>
    </row>
    <row r="2227" spans="1:3" x14ac:dyDescent="0.25">
      <c r="A2227" s="2">
        <v>2200</v>
      </c>
      <c r="B2227" s="2">
        <v>192.94651865908261</v>
      </c>
      <c r="C2227" s="2">
        <v>-21.946518659082614</v>
      </c>
    </row>
    <row r="2228" spans="1:3" x14ac:dyDescent="0.25">
      <c r="A2228" s="2">
        <v>2201</v>
      </c>
      <c r="B2228" s="2">
        <v>137.2981337900971</v>
      </c>
      <c r="C2228" s="2">
        <v>-32.298133790097097</v>
      </c>
    </row>
    <row r="2229" spans="1:3" x14ac:dyDescent="0.25">
      <c r="A2229" s="2">
        <v>2202</v>
      </c>
      <c r="B2229" s="2">
        <v>209.29878747659785</v>
      </c>
      <c r="C2229" s="2">
        <v>-11.298787476597852</v>
      </c>
    </row>
    <row r="2230" spans="1:3" x14ac:dyDescent="0.25">
      <c r="A2230" s="2">
        <v>2203</v>
      </c>
      <c r="B2230" s="2">
        <v>144.38552007582641</v>
      </c>
      <c r="C2230" s="2">
        <v>13.614479924173594</v>
      </c>
    </row>
    <row r="2231" spans="1:3" x14ac:dyDescent="0.25">
      <c r="A2231" s="2">
        <v>2204</v>
      </c>
      <c r="B2231" s="2">
        <v>155.80253704954939</v>
      </c>
      <c r="C2231" s="2">
        <v>2.197462950450614</v>
      </c>
    </row>
    <row r="2232" spans="1:3" x14ac:dyDescent="0.25">
      <c r="A2232" s="2">
        <v>2205</v>
      </c>
      <c r="B2232" s="2">
        <v>194.20174390394183</v>
      </c>
      <c r="C2232" s="2">
        <v>-26.201743903941832</v>
      </c>
    </row>
    <row r="2233" spans="1:3" x14ac:dyDescent="0.25">
      <c r="A2233" s="2">
        <v>2206</v>
      </c>
      <c r="B2233" s="2">
        <v>218.02574804888678</v>
      </c>
      <c r="C2233" s="2">
        <v>5.9742519511132173</v>
      </c>
    </row>
    <row r="2234" spans="1:3" x14ac:dyDescent="0.25">
      <c r="A2234" s="2">
        <v>2207</v>
      </c>
      <c r="B2234" s="2">
        <v>200.94362430204458</v>
      </c>
      <c r="C2234" s="2">
        <v>79.056375697955417</v>
      </c>
    </row>
    <row r="2235" spans="1:3" x14ac:dyDescent="0.25">
      <c r="A2235" s="2">
        <v>2208</v>
      </c>
      <c r="B2235" s="2">
        <v>164.45132949552581</v>
      </c>
      <c r="C2235" s="2">
        <v>54.548670504474188</v>
      </c>
    </row>
    <row r="2236" spans="1:3" x14ac:dyDescent="0.25">
      <c r="A2236" s="2">
        <v>2209</v>
      </c>
      <c r="B2236" s="2">
        <v>164.48436168061212</v>
      </c>
      <c r="C2236" s="2">
        <v>56.515638319387875</v>
      </c>
    </row>
    <row r="2237" spans="1:3" x14ac:dyDescent="0.25">
      <c r="A2237" s="2">
        <v>2210</v>
      </c>
      <c r="B2237" s="2">
        <v>170.654358228142</v>
      </c>
      <c r="C2237" s="2">
        <v>-26.654358228142002</v>
      </c>
    </row>
    <row r="2238" spans="1:3" x14ac:dyDescent="0.25">
      <c r="A2238" s="2">
        <v>2211</v>
      </c>
      <c r="B2238" s="2">
        <v>160.75733972847368</v>
      </c>
      <c r="C2238" s="2">
        <v>-12.757339728473681</v>
      </c>
    </row>
    <row r="2239" spans="1:3" x14ac:dyDescent="0.25">
      <c r="A2239" s="2">
        <v>2212</v>
      </c>
      <c r="B2239" s="2">
        <v>126.57049376549828</v>
      </c>
      <c r="C2239" s="2">
        <v>49.429506234501716</v>
      </c>
    </row>
    <row r="2240" spans="1:3" x14ac:dyDescent="0.25">
      <c r="A2240" s="2">
        <v>2213</v>
      </c>
      <c r="B2240" s="2">
        <v>207.21226951700865</v>
      </c>
      <c r="C2240" s="2">
        <v>27.78773048299135</v>
      </c>
    </row>
    <row r="2241" spans="1:3" x14ac:dyDescent="0.25">
      <c r="A2241" s="2">
        <v>2214</v>
      </c>
      <c r="B2241" s="2">
        <v>176.92486285508525</v>
      </c>
      <c r="C2241" s="2">
        <v>-62.924862855085252</v>
      </c>
    </row>
    <row r="2242" spans="1:3" x14ac:dyDescent="0.25">
      <c r="A2242" s="2">
        <v>2215</v>
      </c>
      <c r="B2242" s="2">
        <v>225.50541227347347</v>
      </c>
      <c r="C2242" s="2">
        <v>-2.5054122734734676</v>
      </c>
    </row>
    <row r="2243" spans="1:3" x14ac:dyDescent="0.25">
      <c r="A2243" s="2">
        <v>2216</v>
      </c>
      <c r="B2243" s="2">
        <v>194.62519461590637</v>
      </c>
      <c r="C2243" s="2">
        <v>-4.6251946159063664</v>
      </c>
    </row>
    <row r="2244" spans="1:3" x14ac:dyDescent="0.25">
      <c r="A2244" s="2">
        <v>2217</v>
      </c>
      <c r="B2244" s="2">
        <v>204.3372441226964</v>
      </c>
      <c r="C2244" s="2">
        <v>90.662755877303596</v>
      </c>
    </row>
    <row r="2245" spans="1:3" x14ac:dyDescent="0.25">
      <c r="A2245" s="2">
        <v>2218</v>
      </c>
      <c r="B2245" s="2">
        <v>164.64303916338122</v>
      </c>
      <c r="C2245" s="2">
        <v>-6.6430391633812178</v>
      </c>
    </row>
    <row r="2246" spans="1:3" x14ac:dyDescent="0.25">
      <c r="A2246" s="2">
        <v>2219</v>
      </c>
      <c r="B2246" s="2">
        <v>180.17354505911243</v>
      </c>
      <c r="C2246" s="2">
        <v>31.826454940887572</v>
      </c>
    </row>
    <row r="2247" spans="1:3" x14ac:dyDescent="0.25">
      <c r="A2247" s="2">
        <v>2220</v>
      </c>
      <c r="B2247" s="2">
        <v>162.21194502215508</v>
      </c>
      <c r="C2247" s="2">
        <v>-35.211945022155078</v>
      </c>
    </row>
    <row r="2248" spans="1:3" x14ac:dyDescent="0.25">
      <c r="A2248" s="2">
        <v>2221</v>
      </c>
      <c r="B2248" s="2">
        <v>149.6718654742582</v>
      </c>
      <c r="C2248" s="2">
        <v>-34.671865474258198</v>
      </c>
    </row>
    <row r="2249" spans="1:3" x14ac:dyDescent="0.25">
      <c r="A2249" s="2">
        <v>2222</v>
      </c>
      <c r="B2249" s="2">
        <v>159.03166841844453</v>
      </c>
      <c r="C2249" s="2">
        <v>21.968331581555475</v>
      </c>
    </row>
    <row r="2250" spans="1:3" x14ac:dyDescent="0.25">
      <c r="A2250" s="2">
        <v>2223</v>
      </c>
      <c r="B2250" s="2">
        <v>169.99686045614004</v>
      </c>
      <c r="C2250" s="2">
        <v>-40.996860456140041</v>
      </c>
    </row>
    <row r="2251" spans="1:3" x14ac:dyDescent="0.25">
      <c r="A2251" s="2">
        <v>2224</v>
      </c>
      <c r="B2251" s="2">
        <v>198.13328568409059</v>
      </c>
      <c r="C2251" s="2">
        <v>-3.1332856840905947</v>
      </c>
    </row>
    <row r="2252" spans="1:3" x14ac:dyDescent="0.25">
      <c r="A2252" s="2">
        <v>2225</v>
      </c>
      <c r="B2252" s="2">
        <v>146.09164055072353</v>
      </c>
      <c r="C2252" s="2">
        <v>46.908359449276475</v>
      </c>
    </row>
    <row r="2253" spans="1:3" x14ac:dyDescent="0.25">
      <c r="A2253" s="2">
        <v>2226</v>
      </c>
      <c r="B2253" s="2">
        <v>181.55486348947923</v>
      </c>
      <c r="C2253" s="2">
        <v>-39.554863489479231</v>
      </c>
    </row>
    <row r="2254" spans="1:3" x14ac:dyDescent="0.25">
      <c r="A2254" s="2">
        <v>2227</v>
      </c>
      <c r="B2254" s="2">
        <v>199.32963512157912</v>
      </c>
      <c r="C2254" s="2">
        <v>70.670364878420884</v>
      </c>
    </row>
    <row r="2255" spans="1:3" x14ac:dyDescent="0.25">
      <c r="A2255" s="2">
        <v>2228</v>
      </c>
      <c r="B2255" s="2">
        <v>231.84153338276457</v>
      </c>
      <c r="C2255" s="2">
        <v>34.158466617235433</v>
      </c>
    </row>
    <row r="2256" spans="1:3" x14ac:dyDescent="0.25">
      <c r="A2256" s="2">
        <v>2229</v>
      </c>
      <c r="B2256" s="2">
        <v>114.40221161533711</v>
      </c>
      <c r="C2256" s="2">
        <v>-0.4022116153371087</v>
      </c>
    </row>
    <row r="2257" spans="1:3" x14ac:dyDescent="0.25">
      <c r="A2257" s="2">
        <v>2230</v>
      </c>
      <c r="B2257" s="2">
        <v>186.8158470837914</v>
      </c>
      <c r="C2257" s="2">
        <v>-13.815847083791397</v>
      </c>
    </row>
    <row r="2258" spans="1:3" x14ac:dyDescent="0.25">
      <c r="A2258" s="2">
        <v>2231</v>
      </c>
      <c r="B2258" s="2">
        <v>158.25411173189715</v>
      </c>
      <c r="C2258" s="2">
        <v>-6.2541117318971544</v>
      </c>
    </row>
    <row r="2259" spans="1:3" x14ac:dyDescent="0.25">
      <c r="A2259" s="2">
        <v>2232</v>
      </c>
      <c r="B2259" s="2">
        <v>178.36691650480194</v>
      </c>
      <c r="C2259" s="2">
        <v>50.633083495198065</v>
      </c>
    </row>
    <row r="2260" spans="1:3" x14ac:dyDescent="0.25">
      <c r="A2260" s="2">
        <v>2233</v>
      </c>
      <c r="B2260" s="2">
        <v>177.70241954163262</v>
      </c>
      <c r="C2260" s="2">
        <v>-26.702419541632622</v>
      </c>
    </row>
    <row r="2261" spans="1:3" x14ac:dyDescent="0.25">
      <c r="A2261" s="2">
        <v>2234</v>
      </c>
      <c r="B2261" s="2">
        <v>153.53105009708193</v>
      </c>
      <c r="C2261" s="2">
        <v>-53.531050097081931</v>
      </c>
    </row>
    <row r="2262" spans="1:3" x14ac:dyDescent="0.25">
      <c r="A2262" s="2">
        <v>2235</v>
      </c>
      <c r="B2262" s="2">
        <v>191.25901931332791</v>
      </c>
      <c r="C2262" s="2">
        <v>-17.259019313327912</v>
      </c>
    </row>
    <row r="2263" spans="1:3" x14ac:dyDescent="0.25">
      <c r="A2263" s="2">
        <v>2236</v>
      </c>
      <c r="B2263" s="2">
        <v>192.58775472347634</v>
      </c>
      <c r="C2263" s="2">
        <v>-84.587754723476337</v>
      </c>
    </row>
    <row r="2264" spans="1:3" x14ac:dyDescent="0.25">
      <c r="A2264" s="2">
        <v>2237</v>
      </c>
      <c r="B2264" s="2">
        <v>162.49183442743376</v>
      </c>
      <c r="C2264" s="2">
        <v>-51.491834427433758</v>
      </c>
    </row>
    <row r="2265" spans="1:3" x14ac:dyDescent="0.25">
      <c r="A2265" s="2">
        <v>2238</v>
      </c>
      <c r="B2265" s="2">
        <v>189.0805933612817</v>
      </c>
      <c r="C2265" s="2">
        <v>-12.0805933612817</v>
      </c>
    </row>
    <row r="2266" spans="1:3" x14ac:dyDescent="0.25">
      <c r="A2266" s="2">
        <v>2239</v>
      </c>
      <c r="B2266" s="2">
        <v>142.30667249720395</v>
      </c>
      <c r="C2266" s="2">
        <v>-35.306672497203948</v>
      </c>
    </row>
    <row r="2267" spans="1:3" x14ac:dyDescent="0.25">
      <c r="A2267" s="2">
        <v>2240</v>
      </c>
      <c r="B2267" s="2">
        <v>194.22803541405102</v>
      </c>
      <c r="C2267" s="2">
        <v>16.771964585948979</v>
      </c>
    </row>
    <row r="2268" spans="1:3" x14ac:dyDescent="0.25">
      <c r="A2268" s="2">
        <v>2241</v>
      </c>
      <c r="B2268" s="2">
        <v>148.39034871928973</v>
      </c>
      <c r="C2268" s="2">
        <v>-7.390348719289733</v>
      </c>
    </row>
    <row r="2269" spans="1:3" x14ac:dyDescent="0.25">
      <c r="A2269" s="2">
        <v>2242</v>
      </c>
      <c r="B2269" s="2">
        <v>164.08627277276722</v>
      </c>
      <c r="C2269" s="2">
        <v>-54.086272772767217</v>
      </c>
    </row>
    <row r="2270" spans="1:3" x14ac:dyDescent="0.25">
      <c r="A2270" s="2">
        <v>2243</v>
      </c>
      <c r="B2270" s="2">
        <v>139.87464864998827</v>
      </c>
      <c r="C2270" s="2">
        <v>54.125351350011726</v>
      </c>
    </row>
    <row r="2271" spans="1:3" x14ac:dyDescent="0.25">
      <c r="A2271" s="2">
        <v>2244</v>
      </c>
      <c r="B2271" s="2">
        <v>132.76864123511649</v>
      </c>
      <c r="C2271" s="2">
        <v>-1.7686412351164904</v>
      </c>
    </row>
    <row r="2272" spans="1:3" x14ac:dyDescent="0.25">
      <c r="A2272" s="2">
        <v>2245</v>
      </c>
      <c r="B2272" s="2">
        <v>171.45820642479859</v>
      </c>
      <c r="C2272" s="2">
        <v>12.54179357520141</v>
      </c>
    </row>
    <row r="2273" spans="1:3" x14ac:dyDescent="0.25">
      <c r="A2273" s="2">
        <v>2246</v>
      </c>
      <c r="B2273" s="2">
        <v>166.67675080077743</v>
      </c>
      <c r="C2273" s="2">
        <v>-44.676750800777427</v>
      </c>
    </row>
    <row r="2274" spans="1:3" x14ac:dyDescent="0.25">
      <c r="A2274" s="2">
        <v>2247</v>
      </c>
      <c r="B2274" s="2">
        <v>165.46178023414643</v>
      </c>
      <c r="C2274" s="2">
        <v>19.538219765853569</v>
      </c>
    </row>
    <row r="2275" spans="1:3" x14ac:dyDescent="0.25">
      <c r="A2275" s="2">
        <v>2248</v>
      </c>
      <c r="B2275" s="2">
        <v>227.32507428991343</v>
      </c>
      <c r="C2275" s="2">
        <v>8.6749257100865691</v>
      </c>
    </row>
    <row r="2276" spans="1:3" x14ac:dyDescent="0.25">
      <c r="A2276" s="2">
        <v>2249</v>
      </c>
      <c r="B2276" s="2">
        <v>119.73555236697428</v>
      </c>
      <c r="C2276" s="2">
        <v>33.264447633025725</v>
      </c>
    </row>
    <row r="2277" spans="1:3" x14ac:dyDescent="0.25">
      <c r="A2277" s="2">
        <v>2250</v>
      </c>
      <c r="B2277" s="2">
        <v>171.49846110302684</v>
      </c>
      <c r="C2277" s="2">
        <v>76.501538896973159</v>
      </c>
    </row>
    <row r="2278" spans="1:3" x14ac:dyDescent="0.25">
      <c r="A2278" s="2">
        <v>2251</v>
      </c>
      <c r="B2278" s="2">
        <v>188.6815747474472</v>
      </c>
      <c r="C2278" s="2">
        <v>21.3184252525528</v>
      </c>
    </row>
    <row r="2279" spans="1:3" x14ac:dyDescent="0.25">
      <c r="A2279" s="2">
        <v>2252</v>
      </c>
      <c r="B2279" s="2">
        <v>161.4353180415973</v>
      </c>
      <c r="C2279" s="2">
        <v>-41.435318041597299</v>
      </c>
    </row>
    <row r="2280" spans="1:3" x14ac:dyDescent="0.25">
      <c r="A2280" s="2">
        <v>2253</v>
      </c>
      <c r="B2280" s="2">
        <v>182.28356541084204</v>
      </c>
      <c r="C2280" s="2">
        <v>-20.283565410842044</v>
      </c>
    </row>
    <row r="2281" spans="1:3" x14ac:dyDescent="0.25">
      <c r="A2281" s="2">
        <v>2254</v>
      </c>
      <c r="B2281" s="2">
        <v>242.26973316695268</v>
      </c>
      <c r="C2281" s="2">
        <v>45.730266833047324</v>
      </c>
    </row>
    <row r="2282" spans="1:3" x14ac:dyDescent="0.25">
      <c r="A2282" s="2">
        <v>2255</v>
      </c>
      <c r="B2282" s="2">
        <v>159.14428025399781</v>
      </c>
      <c r="C2282" s="2">
        <v>56.855719746002194</v>
      </c>
    </row>
    <row r="2283" spans="1:3" x14ac:dyDescent="0.25">
      <c r="A2283" s="2">
        <v>2256</v>
      </c>
      <c r="B2283" s="2">
        <v>149.15349434989326</v>
      </c>
      <c r="C2283" s="2">
        <v>5.8465056501067352</v>
      </c>
    </row>
    <row r="2284" spans="1:3" x14ac:dyDescent="0.25">
      <c r="A2284" s="2">
        <v>2257</v>
      </c>
      <c r="B2284" s="2">
        <v>178.65239357709356</v>
      </c>
      <c r="C2284" s="2">
        <v>-13.652393577093562</v>
      </c>
    </row>
    <row r="2285" spans="1:3" x14ac:dyDescent="0.25">
      <c r="A2285" s="2">
        <v>2258</v>
      </c>
      <c r="B2285" s="2">
        <v>162.10026289259139</v>
      </c>
      <c r="C2285" s="2">
        <v>-26.100262892591388</v>
      </c>
    </row>
    <row r="2286" spans="1:3" x14ac:dyDescent="0.25">
      <c r="A2286" s="2">
        <v>2259</v>
      </c>
      <c r="B2286" s="2">
        <v>191.59056203283538</v>
      </c>
      <c r="C2286" s="2">
        <v>-24.590562032835379</v>
      </c>
    </row>
    <row r="2287" spans="1:3" x14ac:dyDescent="0.25">
      <c r="A2287" s="2">
        <v>2260</v>
      </c>
      <c r="B2287" s="2">
        <v>174.20829164156746</v>
      </c>
      <c r="C2287" s="2">
        <v>-26.208291641567456</v>
      </c>
    </row>
    <row r="2288" spans="1:3" x14ac:dyDescent="0.25">
      <c r="A2288" s="2">
        <v>2261</v>
      </c>
      <c r="B2288" s="2">
        <v>196.24033680433601</v>
      </c>
      <c r="C2288" s="2">
        <v>15.75966319566399</v>
      </c>
    </row>
    <row r="2289" spans="1:3" x14ac:dyDescent="0.25">
      <c r="A2289" s="2">
        <v>2262</v>
      </c>
      <c r="B2289" s="2">
        <v>208.96631505110079</v>
      </c>
      <c r="C2289" s="2">
        <v>72.033684948899207</v>
      </c>
    </row>
    <row r="2290" spans="1:3" x14ac:dyDescent="0.25">
      <c r="A2290" s="2">
        <v>2263</v>
      </c>
      <c r="B2290" s="2">
        <v>181.65351215691345</v>
      </c>
      <c r="C2290" s="2">
        <v>17.34648784308655</v>
      </c>
    </row>
    <row r="2291" spans="1:3" x14ac:dyDescent="0.25">
      <c r="A2291" s="2">
        <v>2264</v>
      </c>
      <c r="B2291" s="2">
        <v>170.18949982998504</v>
      </c>
      <c r="C2291" s="2">
        <v>11.810500170014961</v>
      </c>
    </row>
    <row r="2292" spans="1:3" x14ac:dyDescent="0.25">
      <c r="A2292" s="2">
        <v>2265</v>
      </c>
      <c r="B2292" s="2">
        <v>175.92115279144176</v>
      </c>
      <c r="C2292" s="2">
        <v>22.078847208558244</v>
      </c>
    </row>
    <row r="2293" spans="1:3" x14ac:dyDescent="0.25">
      <c r="A2293" s="2">
        <v>2266</v>
      </c>
      <c r="B2293" s="2">
        <v>207.47238478518071</v>
      </c>
      <c r="C2293" s="2">
        <v>19.527615214819292</v>
      </c>
    </row>
    <row r="2294" spans="1:3" x14ac:dyDescent="0.25">
      <c r="A2294" s="2">
        <v>2267</v>
      </c>
      <c r="B2294" s="2">
        <v>165.89919411423003</v>
      </c>
      <c r="C2294" s="2">
        <v>51.100805885769972</v>
      </c>
    </row>
    <row r="2295" spans="1:3" x14ac:dyDescent="0.25">
      <c r="A2295" s="2">
        <v>2268</v>
      </c>
      <c r="B2295" s="2">
        <v>181.22332076997176</v>
      </c>
      <c r="C2295" s="2">
        <v>14.776679230028236</v>
      </c>
    </row>
    <row r="2296" spans="1:3" x14ac:dyDescent="0.25">
      <c r="A2296" s="2">
        <v>2269</v>
      </c>
      <c r="B2296" s="2">
        <v>211.67033462065385</v>
      </c>
      <c r="C2296" s="2">
        <v>-40.670334620653847</v>
      </c>
    </row>
    <row r="2297" spans="1:3" x14ac:dyDescent="0.25">
      <c r="A2297" s="2">
        <v>2270</v>
      </c>
      <c r="B2297" s="2">
        <v>185.97267391489615</v>
      </c>
      <c r="C2297" s="2">
        <v>-82.972673914896149</v>
      </c>
    </row>
    <row r="2298" spans="1:3" x14ac:dyDescent="0.25">
      <c r="A2298" s="2">
        <v>2271</v>
      </c>
      <c r="B2298" s="2">
        <v>172.90026007451524</v>
      </c>
      <c r="C2298" s="2">
        <v>53.099739925484755</v>
      </c>
    </row>
    <row r="2299" spans="1:3" x14ac:dyDescent="0.25">
      <c r="A2299" s="2">
        <v>2272</v>
      </c>
      <c r="B2299" s="2">
        <v>155.57638367245326</v>
      </c>
      <c r="C2299" s="2">
        <v>59.423616327546739</v>
      </c>
    </row>
    <row r="2300" spans="1:3" x14ac:dyDescent="0.25">
      <c r="A2300" s="2">
        <v>2273</v>
      </c>
      <c r="B2300" s="2">
        <v>153.69739796081777</v>
      </c>
      <c r="C2300" s="2">
        <v>-23.697397960817767</v>
      </c>
    </row>
    <row r="2301" spans="1:3" x14ac:dyDescent="0.25">
      <c r="A2301" s="2">
        <v>2274</v>
      </c>
      <c r="B2301" s="2">
        <v>201.41988133620211</v>
      </c>
      <c r="C2301" s="2">
        <v>11.58011866379789</v>
      </c>
    </row>
    <row r="2302" spans="1:3" x14ac:dyDescent="0.25">
      <c r="A2302" s="2">
        <v>2275</v>
      </c>
      <c r="B2302" s="2">
        <v>139.84835713987906</v>
      </c>
      <c r="C2302" s="2">
        <v>-6.8483571398790559</v>
      </c>
    </row>
    <row r="2303" spans="1:3" x14ac:dyDescent="0.25">
      <c r="A2303" s="2">
        <v>2276</v>
      </c>
      <c r="B2303" s="2">
        <v>189.60384574864463</v>
      </c>
      <c r="C2303" s="2">
        <v>33.39615425135537</v>
      </c>
    </row>
    <row r="2304" spans="1:3" x14ac:dyDescent="0.25">
      <c r="A2304" s="2">
        <v>2277</v>
      </c>
      <c r="B2304" s="2">
        <v>163.8457083397272</v>
      </c>
      <c r="C2304" s="2">
        <v>8.1542916602728042</v>
      </c>
    </row>
    <row r="2305" spans="1:3" x14ac:dyDescent="0.25">
      <c r="A2305" s="2">
        <v>2278</v>
      </c>
      <c r="B2305" s="2">
        <v>145.97902871517024</v>
      </c>
      <c r="C2305" s="2">
        <v>17.020971284829756</v>
      </c>
    </row>
    <row r="2306" spans="1:3" x14ac:dyDescent="0.25">
      <c r="A2306" s="2">
        <v>2279</v>
      </c>
      <c r="B2306" s="2">
        <v>201.80657160804645</v>
      </c>
      <c r="C2306" s="2">
        <v>16.193428391953546</v>
      </c>
    </row>
    <row r="2307" spans="1:3" x14ac:dyDescent="0.25">
      <c r="A2307" s="2">
        <v>2280</v>
      </c>
      <c r="B2307" s="2">
        <v>149.34706342972788</v>
      </c>
      <c r="C2307" s="2">
        <v>-45.347063429727882</v>
      </c>
    </row>
    <row r="2308" spans="1:3" x14ac:dyDescent="0.25">
      <c r="A2308" s="2">
        <v>2281</v>
      </c>
      <c r="B2308" s="2">
        <v>197.83291573769029</v>
      </c>
      <c r="C2308" s="2">
        <v>28.167084262309714</v>
      </c>
    </row>
    <row r="2309" spans="1:3" x14ac:dyDescent="0.25">
      <c r="A2309" s="2">
        <v>2282</v>
      </c>
      <c r="B2309" s="2">
        <v>161.74149895698517</v>
      </c>
      <c r="C2309" s="2">
        <v>52.258501043014832</v>
      </c>
    </row>
    <row r="2310" spans="1:3" x14ac:dyDescent="0.25">
      <c r="A2310" s="2">
        <v>2283</v>
      </c>
      <c r="B2310" s="2">
        <v>178.62610206698437</v>
      </c>
      <c r="C2310" s="2">
        <v>-26.626102066984373</v>
      </c>
    </row>
    <row r="2311" spans="1:3" x14ac:dyDescent="0.25">
      <c r="A2311" s="2">
        <v>2284</v>
      </c>
      <c r="B2311" s="2">
        <v>204.5633974997925</v>
      </c>
      <c r="C2311" s="2">
        <v>41.436602500207499</v>
      </c>
    </row>
    <row r="2312" spans="1:3" x14ac:dyDescent="0.25">
      <c r="A2312" s="2">
        <v>2285</v>
      </c>
      <c r="B2312" s="2">
        <v>157.34998004167744</v>
      </c>
      <c r="C2312" s="2">
        <v>36.650019958322559</v>
      </c>
    </row>
    <row r="2313" spans="1:3" x14ac:dyDescent="0.25">
      <c r="A2313" s="2">
        <v>2286</v>
      </c>
      <c r="B2313" s="2">
        <v>131.99108454856912</v>
      </c>
      <c r="C2313" s="2">
        <v>-20.99108454856912</v>
      </c>
    </row>
    <row r="2314" spans="1:3" x14ac:dyDescent="0.25">
      <c r="A2314" s="2">
        <v>2287</v>
      </c>
      <c r="B2314" s="2">
        <v>196.31269396166104</v>
      </c>
      <c r="C2314" s="2">
        <v>-10.31269396166104</v>
      </c>
    </row>
    <row r="2315" spans="1:3" x14ac:dyDescent="0.25">
      <c r="A2315" s="2">
        <v>2288</v>
      </c>
      <c r="B2315" s="2">
        <v>164.96877091390112</v>
      </c>
      <c r="C2315" s="2">
        <v>-64.968770913901125</v>
      </c>
    </row>
    <row r="2316" spans="1:3" x14ac:dyDescent="0.25">
      <c r="A2316" s="2">
        <v>2289</v>
      </c>
      <c r="B2316" s="2">
        <v>151.91799062260603</v>
      </c>
      <c r="C2316" s="2">
        <v>13.082009377393973</v>
      </c>
    </row>
    <row r="2317" spans="1:3" x14ac:dyDescent="0.25">
      <c r="A2317" s="2">
        <v>2290</v>
      </c>
      <c r="B2317" s="2">
        <v>191.12011596766547</v>
      </c>
      <c r="C2317" s="2">
        <v>28.87988403233453</v>
      </c>
    </row>
    <row r="2318" spans="1:3" x14ac:dyDescent="0.25">
      <c r="A2318" s="2">
        <v>2291</v>
      </c>
      <c r="B2318" s="2">
        <v>170.5350057176116</v>
      </c>
      <c r="C2318" s="2">
        <v>-22.535005717611597</v>
      </c>
    </row>
    <row r="2319" spans="1:3" x14ac:dyDescent="0.25">
      <c r="A2319" s="2">
        <v>2292</v>
      </c>
      <c r="B2319" s="2">
        <v>209.99538691886389</v>
      </c>
      <c r="C2319" s="2">
        <v>-25.995386918863886</v>
      </c>
    </row>
    <row r="2320" spans="1:3" x14ac:dyDescent="0.25">
      <c r="A2320" s="2">
        <v>2293</v>
      </c>
      <c r="B2320" s="2">
        <v>153.20624805255162</v>
      </c>
      <c r="C2320" s="2">
        <v>42.793751947448385</v>
      </c>
    </row>
    <row r="2321" spans="1:3" x14ac:dyDescent="0.25">
      <c r="A2321" s="2">
        <v>2294</v>
      </c>
      <c r="B2321" s="2">
        <v>149.53296212859573</v>
      </c>
      <c r="C2321" s="2">
        <v>64.467037871404273</v>
      </c>
    </row>
    <row r="2322" spans="1:3" x14ac:dyDescent="0.25">
      <c r="A2322" s="2">
        <v>2295</v>
      </c>
      <c r="B2322" s="2">
        <v>201.6469644192878</v>
      </c>
      <c r="C2322" s="2">
        <v>-50.646964419287798</v>
      </c>
    </row>
    <row r="2323" spans="1:3" x14ac:dyDescent="0.25">
      <c r="A2323" s="2">
        <v>2296</v>
      </c>
      <c r="B2323" s="2">
        <v>153.82956063150309</v>
      </c>
      <c r="C2323" s="2">
        <v>-29.829560631503085</v>
      </c>
    </row>
    <row r="2324" spans="1:3" x14ac:dyDescent="0.25">
      <c r="A2324" s="2">
        <v>2297</v>
      </c>
      <c r="B2324" s="2">
        <v>185.61949764630288</v>
      </c>
      <c r="C2324" s="2">
        <v>18.380502353697125</v>
      </c>
    </row>
    <row r="2325" spans="1:3" x14ac:dyDescent="0.25">
      <c r="A2325" s="2">
        <v>2298</v>
      </c>
      <c r="B2325" s="2">
        <v>203.53991329904235</v>
      </c>
      <c r="C2325" s="2">
        <v>-57.539913299042354</v>
      </c>
    </row>
    <row r="2326" spans="1:3" x14ac:dyDescent="0.25">
      <c r="A2326" s="2">
        <v>2299</v>
      </c>
      <c r="B2326" s="2">
        <v>178.02722158616297</v>
      </c>
      <c r="C2326" s="2">
        <v>97.972778413837034</v>
      </c>
    </row>
    <row r="2327" spans="1:3" x14ac:dyDescent="0.25">
      <c r="A2327" s="2">
        <v>2300</v>
      </c>
      <c r="B2327" s="2">
        <v>153.37144290832327</v>
      </c>
      <c r="C2327" s="2">
        <v>37.628557091676726</v>
      </c>
    </row>
    <row r="2328" spans="1:3" x14ac:dyDescent="0.25">
      <c r="A2328" s="2">
        <v>2301</v>
      </c>
      <c r="B2328" s="2">
        <v>176.26736508308326</v>
      </c>
      <c r="C2328" s="2">
        <v>-54.267365083083263</v>
      </c>
    </row>
    <row r="2329" spans="1:3" x14ac:dyDescent="0.25">
      <c r="A2329" s="2">
        <v>2302</v>
      </c>
      <c r="B2329" s="2">
        <v>194.37367943469062</v>
      </c>
      <c r="C2329" s="2">
        <v>-55.373679434690615</v>
      </c>
    </row>
    <row r="2330" spans="1:3" x14ac:dyDescent="0.25">
      <c r="A2330" s="2">
        <v>2303</v>
      </c>
      <c r="B2330" s="2">
        <v>190.36885079122729</v>
      </c>
      <c r="C2330" s="2">
        <v>-2.3688507912272883</v>
      </c>
    </row>
    <row r="2331" spans="1:3" x14ac:dyDescent="0.25">
      <c r="A2331" s="2">
        <v>2304</v>
      </c>
      <c r="B2331" s="2">
        <v>152.71416843829587</v>
      </c>
      <c r="C2331" s="2">
        <v>18.285831561704128</v>
      </c>
    </row>
    <row r="2332" spans="1:3" x14ac:dyDescent="0.25">
      <c r="A2332" s="2">
        <v>2305</v>
      </c>
      <c r="B2332" s="2">
        <v>141.07099808747677</v>
      </c>
      <c r="C2332" s="2">
        <v>18.929001912523233</v>
      </c>
    </row>
    <row r="2333" spans="1:3" x14ac:dyDescent="0.25">
      <c r="A2333" s="2">
        <v>2306</v>
      </c>
      <c r="B2333" s="2">
        <v>150.16394508851391</v>
      </c>
      <c r="C2333" s="2">
        <v>1.8360549114860873</v>
      </c>
    </row>
    <row r="2334" spans="1:3" x14ac:dyDescent="0.25">
      <c r="A2334" s="2">
        <v>2307</v>
      </c>
      <c r="B2334" s="2">
        <v>184.19233687069485</v>
      </c>
      <c r="C2334" s="2">
        <v>-29.192336870694845</v>
      </c>
    </row>
    <row r="2335" spans="1:3" x14ac:dyDescent="0.25">
      <c r="A2335" s="2">
        <v>2308</v>
      </c>
      <c r="B2335" s="2">
        <v>201.90056231445726</v>
      </c>
      <c r="C2335" s="2">
        <v>35.099437685542739</v>
      </c>
    </row>
    <row r="2336" spans="1:3" x14ac:dyDescent="0.25">
      <c r="A2336" s="2">
        <v>2309</v>
      </c>
      <c r="B2336" s="2">
        <v>191.88814286126697</v>
      </c>
      <c r="C2336" s="2">
        <v>16.111857138733029</v>
      </c>
    </row>
    <row r="2337" spans="1:3" x14ac:dyDescent="0.25">
      <c r="A2337" s="2">
        <v>2310</v>
      </c>
      <c r="B2337" s="2">
        <v>140.36672826424399</v>
      </c>
      <c r="C2337" s="2">
        <v>-39.366728264243989</v>
      </c>
    </row>
    <row r="2338" spans="1:3" x14ac:dyDescent="0.25">
      <c r="A2338" s="2">
        <v>2311</v>
      </c>
      <c r="B2338" s="2">
        <v>153.18461450346581</v>
      </c>
      <c r="C2338" s="2">
        <v>5.8153854965341907</v>
      </c>
    </row>
    <row r="2339" spans="1:3" x14ac:dyDescent="0.25">
      <c r="A2339" s="2">
        <v>2312</v>
      </c>
      <c r="B2339" s="2">
        <v>172.88070923938321</v>
      </c>
      <c r="C2339" s="2">
        <v>-62.880709239383208</v>
      </c>
    </row>
    <row r="2340" spans="1:3" x14ac:dyDescent="0.25">
      <c r="A2340" s="2">
        <v>2313</v>
      </c>
      <c r="B2340" s="2">
        <v>194.78573151065461</v>
      </c>
      <c r="C2340" s="2">
        <v>-19.785731510654614</v>
      </c>
    </row>
    <row r="2341" spans="1:3" x14ac:dyDescent="0.25">
      <c r="A2341" s="2">
        <v>2314</v>
      </c>
      <c r="B2341" s="2">
        <v>181.55486348947923</v>
      </c>
      <c r="C2341" s="2">
        <v>-5.5548634894792315</v>
      </c>
    </row>
    <row r="2342" spans="1:3" x14ac:dyDescent="0.25">
      <c r="A2342" s="2">
        <v>2315</v>
      </c>
      <c r="B2342" s="2">
        <v>122.15361304607093</v>
      </c>
      <c r="C2342" s="2">
        <v>39.84638695392907</v>
      </c>
    </row>
    <row r="2343" spans="1:3" x14ac:dyDescent="0.25">
      <c r="A2343" s="2">
        <v>2316</v>
      </c>
      <c r="B2343" s="2">
        <v>163.79964269251138</v>
      </c>
      <c r="C2343" s="2">
        <v>-10.799642692511384</v>
      </c>
    </row>
    <row r="2344" spans="1:3" x14ac:dyDescent="0.25">
      <c r="A2344" s="2">
        <v>2317</v>
      </c>
      <c r="B2344" s="2">
        <v>184.72932912420222</v>
      </c>
      <c r="C2344" s="2">
        <v>8.2706708757977765</v>
      </c>
    </row>
    <row r="2345" spans="1:3" x14ac:dyDescent="0.25">
      <c r="A2345" s="2">
        <v>2318</v>
      </c>
      <c r="B2345" s="2">
        <v>214.41993801925798</v>
      </c>
      <c r="C2345" s="2">
        <v>15.580061980742016</v>
      </c>
    </row>
    <row r="2346" spans="1:3" x14ac:dyDescent="0.25">
      <c r="A2346" s="2">
        <v>2319</v>
      </c>
      <c r="B2346" s="2">
        <v>188.86025095317316</v>
      </c>
      <c r="C2346" s="2">
        <v>-33.860250953173164</v>
      </c>
    </row>
    <row r="2347" spans="1:3" x14ac:dyDescent="0.25">
      <c r="A2347" s="2">
        <v>2320</v>
      </c>
      <c r="B2347" s="2">
        <v>192.52772590814146</v>
      </c>
      <c r="C2347" s="2">
        <v>-62.527725908141463</v>
      </c>
    </row>
    <row r="2348" spans="1:3" x14ac:dyDescent="0.25">
      <c r="A2348" s="2">
        <v>2321</v>
      </c>
      <c r="B2348" s="2">
        <v>193.90230366353111</v>
      </c>
      <c r="C2348" s="2">
        <v>17.097696336468886</v>
      </c>
    </row>
    <row r="2349" spans="1:3" x14ac:dyDescent="0.25">
      <c r="A2349" s="2">
        <v>2322</v>
      </c>
      <c r="B2349" s="2">
        <v>149.13487322075079</v>
      </c>
      <c r="C2349" s="2">
        <v>-28.134873220750791</v>
      </c>
    </row>
    <row r="2350" spans="1:3" x14ac:dyDescent="0.25">
      <c r="A2350" s="2">
        <v>2323</v>
      </c>
      <c r="B2350" s="2">
        <v>204.47614746835885</v>
      </c>
      <c r="C2350" s="2">
        <v>41.523852531641154</v>
      </c>
    </row>
    <row r="2351" spans="1:3" x14ac:dyDescent="0.25">
      <c r="A2351" s="2">
        <v>2324</v>
      </c>
      <c r="B2351" s="2">
        <v>190.44120794855229</v>
      </c>
      <c r="C2351" s="2">
        <v>-28.44120794855229</v>
      </c>
    </row>
    <row r="2352" spans="1:3" x14ac:dyDescent="0.25">
      <c r="A2352" s="2">
        <v>2325</v>
      </c>
      <c r="B2352" s="2">
        <v>184.05135081107863</v>
      </c>
      <c r="C2352" s="2">
        <v>-43.051350811078635</v>
      </c>
    </row>
    <row r="2353" spans="1:3" x14ac:dyDescent="0.25">
      <c r="A2353" s="2">
        <v>2326</v>
      </c>
      <c r="B2353" s="2">
        <v>189.62432628976623</v>
      </c>
      <c r="C2353" s="2">
        <v>-9.6243262897662305</v>
      </c>
    </row>
    <row r="2354" spans="1:3" x14ac:dyDescent="0.25">
      <c r="A2354" s="2">
        <v>2327</v>
      </c>
      <c r="B2354" s="2">
        <v>185.73885015683328</v>
      </c>
      <c r="C2354" s="2">
        <v>48.26114984316672</v>
      </c>
    </row>
    <row r="2355" spans="1:3" x14ac:dyDescent="0.25">
      <c r="A2355" s="2">
        <v>2328</v>
      </c>
      <c r="B2355" s="2">
        <v>165.48714203826606</v>
      </c>
      <c r="C2355" s="2">
        <v>-58.487142038266057</v>
      </c>
    </row>
    <row r="2356" spans="1:3" x14ac:dyDescent="0.25">
      <c r="A2356" s="2">
        <v>2329</v>
      </c>
      <c r="B2356" s="2">
        <v>181.40921946883961</v>
      </c>
      <c r="C2356" s="2">
        <v>34.590780531160391</v>
      </c>
    </row>
    <row r="2357" spans="1:3" x14ac:dyDescent="0.25">
      <c r="A2357" s="2">
        <v>2330</v>
      </c>
      <c r="B2357" s="2">
        <v>180.03371200746037</v>
      </c>
      <c r="C2357" s="2">
        <v>8.9662879925396339</v>
      </c>
    </row>
    <row r="2358" spans="1:3" x14ac:dyDescent="0.25">
      <c r="A2358" s="2">
        <v>2331</v>
      </c>
      <c r="B2358" s="2">
        <v>216.54578095108582</v>
      </c>
      <c r="C2358" s="2">
        <v>20.454219048914183</v>
      </c>
    </row>
    <row r="2359" spans="1:3" x14ac:dyDescent="0.25">
      <c r="A2359" s="2">
        <v>2332</v>
      </c>
      <c r="B2359" s="2">
        <v>205.49940836713438</v>
      </c>
      <c r="C2359" s="2">
        <v>-28.499408367134379</v>
      </c>
    </row>
    <row r="2360" spans="1:3" x14ac:dyDescent="0.25">
      <c r="A2360" s="2">
        <v>2333</v>
      </c>
      <c r="B2360" s="2">
        <v>178.86458378607063</v>
      </c>
      <c r="C2360" s="2">
        <v>-44.864583786070625</v>
      </c>
    </row>
    <row r="2361" spans="1:3" x14ac:dyDescent="0.25">
      <c r="A2361" s="2">
        <v>2334</v>
      </c>
      <c r="B2361" s="2">
        <v>233.07813749848137</v>
      </c>
      <c r="C2361" s="2">
        <v>12.921862501518632</v>
      </c>
    </row>
    <row r="2362" spans="1:3" x14ac:dyDescent="0.25">
      <c r="A2362" s="2">
        <v>2335</v>
      </c>
      <c r="B2362" s="2">
        <v>169.67879908658685</v>
      </c>
      <c r="C2362" s="2">
        <v>44.321200913413151</v>
      </c>
    </row>
    <row r="2363" spans="1:3" x14ac:dyDescent="0.25">
      <c r="A2363" s="2">
        <v>2336</v>
      </c>
      <c r="B2363" s="2">
        <v>163.73402621016351</v>
      </c>
      <c r="C2363" s="2">
        <v>-37.734026210163506</v>
      </c>
    </row>
    <row r="2364" spans="1:3" x14ac:dyDescent="0.25">
      <c r="A2364" s="2">
        <v>2337</v>
      </c>
      <c r="B2364" s="2">
        <v>160.40624617383421</v>
      </c>
      <c r="C2364" s="2">
        <v>-30.406246173834205</v>
      </c>
    </row>
    <row r="2365" spans="1:3" x14ac:dyDescent="0.25">
      <c r="A2365" s="2">
        <v>2338</v>
      </c>
      <c r="B2365" s="2">
        <v>159.07773406566034</v>
      </c>
      <c r="C2365" s="2">
        <v>-25.077734065660337</v>
      </c>
    </row>
    <row r="2366" spans="1:3" x14ac:dyDescent="0.25">
      <c r="A2366" s="2">
        <v>2339</v>
      </c>
      <c r="B2366" s="2">
        <v>164.36407946409213</v>
      </c>
      <c r="C2366" s="2">
        <v>89.635920535907871</v>
      </c>
    </row>
    <row r="2367" spans="1:3" x14ac:dyDescent="0.25">
      <c r="A2367" s="2">
        <v>2340</v>
      </c>
      <c r="B2367" s="2">
        <v>160.4795330371488</v>
      </c>
      <c r="C2367" s="2">
        <v>-12.479533037148798</v>
      </c>
    </row>
    <row r="2368" spans="1:3" x14ac:dyDescent="0.25">
      <c r="A2368" s="2">
        <v>2341</v>
      </c>
      <c r="B2368" s="2">
        <v>140.59962231631724</v>
      </c>
      <c r="C2368" s="2">
        <v>-7.5996223163172374</v>
      </c>
    </row>
    <row r="2369" spans="1:3" x14ac:dyDescent="0.25">
      <c r="A2369" s="2">
        <v>2342</v>
      </c>
      <c r="B2369" s="2">
        <v>188.89469466241383</v>
      </c>
      <c r="C2369" s="2">
        <v>65.105305337586174</v>
      </c>
    </row>
    <row r="2370" spans="1:3" x14ac:dyDescent="0.25">
      <c r="A2370" s="2">
        <v>2343</v>
      </c>
      <c r="B2370" s="2">
        <v>177.364136147148</v>
      </c>
      <c r="C2370" s="2">
        <v>-72.364136147148002</v>
      </c>
    </row>
    <row r="2371" spans="1:3" x14ac:dyDescent="0.25">
      <c r="A2371" s="2">
        <v>2344</v>
      </c>
      <c r="B2371" s="2">
        <v>194.45999976013474</v>
      </c>
      <c r="C2371" s="2">
        <v>54.540000239865265</v>
      </c>
    </row>
    <row r="2372" spans="1:3" x14ac:dyDescent="0.25">
      <c r="A2372" s="2">
        <v>2345</v>
      </c>
      <c r="B2372" s="2">
        <v>171.87118820675215</v>
      </c>
      <c r="C2372" s="2">
        <v>-55.871188206752151</v>
      </c>
    </row>
    <row r="2373" spans="1:3" x14ac:dyDescent="0.25">
      <c r="A2373" s="2">
        <v>2346</v>
      </c>
      <c r="B2373" s="2">
        <v>157.11242802858075</v>
      </c>
      <c r="C2373" s="2">
        <v>19.887571971419248</v>
      </c>
    </row>
    <row r="2374" spans="1:3" x14ac:dyDescent="0.25">
      <c r="A2374" s="2">
        <v>2347</v>
      </c>
      <c r="B2374" s="2">
        <v>182.90966710776223</v>
      </c>
      <c r="C2374" s="2">
        <v>60.090332892237768</v>
      </c>
    </row>
    <row r="2375" spans="1:3" x14ac:dyDescent="0.25">
      <c r="A2375" s="2">
        <v>2348</v>
      </c>
      <c r="B2375" s="2">
        <v>198.36617973616384</v>
      </c>
      <c r="C2375" s="2">
        <v>19.633820263836157</v>
      </c>
    </row>
    <row r="2376" spans="1:3" x14ac:dyDescent="0.25">
      <c r="A2376" s="2">
        <v>2349</v>
      </c>
      <c r="B2376" s="2">
        <v>164.34452862896009</v>
      </c>
      <c r="C2376" s="2">
        <v>-30.344528628960092</v>
      </c>
    </row>
    <row r="2377" spans="1:3" x14ac:dyDescent="0.25">
      <c r="A2377" s="2">
        <v>2350</v>
      </c>
      <c r="B2377" s="2">
        <v>180.99716739287564</v>
      </c>
      <c r="C2377" s="2">
        <v>37.002832607124361</v>
      </c>
    </row>
    <row r="2378" spans="1:3" x14ac:dyDescent="0.25">
      <c r="A2378" s="2">
        <v>2351</v>
      </c>
      <c r="B2378" s="2">
        <v>204.58968900990169</v>
      </c>
      <c r="C2378" s="2">
        <v>29.41031099009831</v>
      </c>
    </row>
    <row r="2379" spans="1:3" x14ac:dyDescent="0.25">
      <c r="A2379" s="2">
        <v>2352</v>
      </c>
      <c r="B2379" s="2">
        <v>185.433598947435</v>
      </c>
      <c r="C2379" s="2">
        <v>-38.433598947435001</v>
      </c>
    </row>
    <row r="2380" spans="1:3" x14ac:dyDescent="0.25">
      <c r="A2380" s="2">
        <v>2353</v>
      </c>
      <c r="B2380" s="2">
        <v>195.09191242604248</v>
      </c>
      <c r="C2380" s="2">
        <v>77.908087573957516</v>
      </c>
    </row>
    <row r="2381" spans="1:3" x14ac:dyDescent="0.25">
      <c r="A2381" s="2">
        <v>2354</v>
      </c>
      <c r="B2381" s="2">
        <v>193.78969182797783</v>
      </c>
      <c r="C2381" s="2">
        <v>-77.789691827977833</v>
      </c>
    </row>
    <row r="2382" spans="1:3" x14ac:dyDescent="0.25">
      <c r="A2382" s="2">
        <v>2355</v>
      </c>
      <c r="B2382" s="2">
        <v>158.28040324200634</v>
      </c>
      <c r="C2382" s="2">
        <v>-9.2804032420063436</v>
      </c>
    </row>
    <row r="2383" spans="1:3" x14ac:dyDescent="0.25">
      <c r="A2383" s="2">
        <v>2356</v>
      </c>
      <c r="B2383" s="2">
        <v>186.44311998006609</v>
      </c>
      <c r="C2383" s="2">
        <v>44.556880019933914</v>
      </c>
    </row>
    <row r="2384" spans="1:3" x14ac:dyDescent="0.25">
      <c r="A2384" s="2">
        <v>2357</v>
      </c>
      <c r="B2384" s="2">
        <v>195.49674200886454</v>
      </c>
      <c r="C2384" s="2">
        <v>-26.496742008864544</v>
      </c>
    </row>
    <row r="2385" spans="1:3" x14ac:dyDescent="0.25">
      <c r="A2385" s="2">
        <v>2358</v>
      </c>
      <c r="B2385" s="2">
        <v>136.7404376934935</v>
      </c>
      <c r="C2385" s="2">
        <v>-23.740437693493504</v>
      </c>
    </row>
    <row r="2386" spans="1:3" x14ac:dyDescent="0.25">
      <c r="A2386" s="2">
        <v>2359</v>
      </c>
      <c r="B2386" s="2">
        <v>210.86019363684494</v>
      </c>
      <c r="C2386" s="2">
        <v>3.1398063631550599</v>
      </c>
    </row>
    <row r="2387" spans="1:3" x14ac:dyDescent="0.25">
      <c r="A2387" s="2">
        <v>2360</v>
      </c>
      <c r="B2387" s="2">
        <v>210.99816727651782</v>
      </c>
      <c r="C2387" s="2">
        <v>-43.998167276517819</v>
      </c>
    </row>
    <row r="2388" spans="1:3" x14ac:dyDescent="0.25">
      <c r="A2388" s="2">
        <v>2361</v>
      </c>
      <c r="B2388" s="2">
        <v>191.87510939913744</v>
      </c>
      <c r="C2388" s="2">
        <v>-12.875109399137443</v>
      </c>
    </row>
    <row r="2389" spans="1:3" x14ac:dyDescent="0.25">
      <c r="A2389" s="2">
        <v>2362</v>
      </c>
      <c r="B2389" s="2">
        <v>142.00816196278282</v>
      </c>
      <c r="C2389" s="2">
        <v>18.991838037217178</v>
      </c>
    </row>
    <row r="2390" spans="1:3" x14ac:dyDescent="0.25">
      <c r="A2390" s="2">
        <v>2363</v>
      </c>
      <c r="B2390" s="2">
        <v>151.89728677950984</v>
      </c>
      <c r="C2390" s="2">
        <v>73.102713220490159</v>
      </c>
    </row>
    <row r="2391" spans="1:3" x14ac:dyDescent="0.25">
      <c r="A2391" s="2">
        <v>2364</v>
      </c>
      <c r="B2391" s="2">
        <v>181.77286466744386</v>
      </c>
      <c r="C2391" s="2">
        <v>62.227135332556145</v>
      </c>
    </row>
    <row r="2392" spans="1:3" x14ac:dyDescent="0.25">
      <c r="A2392" s="2">
        <v>2365</v>
      </c>
      <c r="B2392" s="2">
        <v>169.32562281799358</v>
      </c>
      <c r="C2392" s="2">
        <v>-67.325622817993576</v>
      </c>
    </row>
    <row r="2393" spans="1:3" x14ac:dyDescent="0.25">
      <c r="A2393" s="2">
        <v>2366</v>
      </c>
      <c r="B2393" s="2">
        <v>175.50236004050063</v>
      </c>
      <c r="C2393" s="2">
        <v>47.497639959499367</v>
      </c>
    </row>
    <row r="2394" spans="1:3" x14ac:dyDescent="0.25">
      <c r="A2394" s="2">
        <v>2367</v>
      </c>
      <c r="B2394" s="2">
        <v>167.44663710635808</v>
      </c>
      <c r="C2394" s="2">
        <v>-37.446637106358082</v>
      </c>
    </row>
    <row r="2395" spans="1:3" x14ac:dyDescent="0.25">
      <c r="A2395" s="2">
        <v>2368</v>
      </c>
      <c r="B2395" s="2">
        <v>125.86715364825507</v>
      </c>
      <c r="C2395" s="2">
        <v>18.132846351744931</v>
      </c>
    </row>
    <row r="2396" spans="1:3" x14ac:dyDescent="0.25">
      <c r="A2396" s="2">
        <v>2369</v>
      </c>
      <c r="B2396" s="2">
        <v>138.4737793844894</v>
      </c>
      <c r="C2396" s="2">
        <v>31.526220615510596</v>
      </c>
    </row>
    <row r="2397" spans="1:3" x14ac:dyDescent="0.25">
      <c r="A2397" s="2">
        <v>2370</v>
      </c>
      <c r="B2397" s="2">
        <v>181.03742207110392</v>
      </c>
      <c r="C2397" s="2">
        <v>-25.037422071103919</v>
      </c>
    </row>
    <row r="2398" spans="1:3" x14ac:dyDescent="0.25">
      <c r="A2398" s="2">
        <v>2371</v>
      </c>
      <c r="B2398" s="2">
        <v>217.71468587050097</v>
      </c>
      <c r="C2398" s="2">
        <v>11.285314129499028</v>
      </c>
    </row>
    <row r="2399" spans="1:3" x14ac:dyDescent="0.25">
      <c r="A2399" s="2">
        <v>2372</v>
      </c>
      <c r="B2399" s="2">
        <v>128.76288288566354</v>
      </c>
      <c r="C2399" s="2">
        <v>-11.762882885663544</v>
      </c>
    </row>
    <row r="2400" spans="1:3" x14ac:dyDescent="0.25">
      <c r="A2400" s="2">
        <v>2373</v>
      </c>
      <c r="B2400" s="2">
        <v>187.2139359916363</v>
      </c>
      <c r="C2400" s="2">
        <v>90.786064008363695</v>
      </c>
    </row>
    <row r="2401" spans="1:3" x14ac:dyDescent="0.25">
      <c r="A2401" s="2">
        <v>2374</v>
      </c>
      <c r="B2401" s="2">
        <v>200.69024970884971</v>
      </c>
      <c r="C2401" s="2">
        <v>-3.6902497088497057</v>
      </c>
    </row>
    <row r="2402" spans="1:3" x14ac:dyDescent="0.25">
      <c r="A2402" s="2">
        <v>2375</v>
      </c>
      <c r="B2402" s="2">
        <v>209.78412641587641</v>
      </c>
      <c r="C2402" s="2">
        <v>-65.784126415876415</v>
      </c>
    </row>
    <row r="2403" spans="1:3" x14ac:dyDescent="0.25">
      <c r="A2403" s="2">
        <v>2376</v>
      </c>
      <c r="B2403" s="2">
        <v>207.39909792186612</v>
      </c>
      <c r="C2403" s="2">
        <v>-14.399097921866115</v>
      </c>
    </row>
    <row r="2404" spans="1:3" x14ac:dyDescent="0.25">
      <c r="A2404" s="2">
        <v>2377</v>
      </c>
      <c r="B2404" s="2">
        <v>130.98830419091519</v>
      </c>
      <c r="C2404" s="2">
        <v>-27.988304190915187</v>
      </c>
    </row>
    <row r="2405" spans="1:3" x14ac:dyDescent="0.25">
      <c r="A2405" s="2">
        <v>2378</v>
      </c>
      <c r="B2405" s="2">
        <v>170.9340243314461</v>
      </c>
      <c r="C2405" s="2">
        <v>-65.934024331446096</v>
      </c>
    </row>
    <row r="2406" spans="1:3" x14ac:dyDescent="0.25">
      <c r="A2406" s="2">
        <v>2379</v>
      </c>
      <c r="B2406" s="2">
        <v>161.81478582029976</v>
      </c>
      <c r="C2406" s="2">
        <v>55.185214179700239</v>
      </c>
    </row>
    <row r="2407" spans="1:3" x14ac:dyDescent="0.25">
      <c r="A2407" s="2">
        <v>2380</v>
      </c>
      <c r="B2407" s="2">
        <v>210.48072585814248</v>
      </c>
      <c r="C2407" s="2">
        <v>20.519274141857522</v>
      </c>
    </row>
    <row r="2408" spans="1:3" x14ac:dyDescent="0.25">
      <c r="A2408" s="2">
        <v>2381</v>
      </c>
      <c r="B2408" s="2">
        <v>189.85722034183948</v>
      </c>
      <c r="C2408" s="2">
        <v>19.142779658160521</v>
      </c>
    </row>
    <row r="2409" spans="1:3" x14ac:dyDescent="0.25">
      <c r="A2409" s="2">
        <v>2382</v>
      </c>
      <c r="B2409" s="2">
        <v>152.46265325708015</v>
      </c>
      <c r="C2409" s="2">
        <v>9.5373467429198513</v>
      </c>
    </row>
    <row r="2410" spans="1:3" x14ac:dyDescent="0.25">
      <c r="A2410" s="2">
        <v>2383</v>
      </c>
      <c r="B2410" s="2">
        <v>169.977309621008</v>
      </c>
      <c r="C2410" s="2">
        <v>40.022690378991996</v>
      </c>
    </row>
    <row r="2411" spans="1:3" x14ac:dyDescent="0.25">
      <c r="A2411" s="2">
        <v>2384</v>
      </c>
      <c r="B2411" s="2">
        <v>192.49469372305512</v>
      </c>
      <c r="C2411" s="2">
        <v>2.5053062769448786</v>
      </c>
    </row>
    <row r="2412" spans="1:3" x14ac:dyDescent="0.25">
      <c r="A2412" s="2">
        <v>2385</v>
      </c>
      <c r="B2412" s="2">
        <v>181.57441432461124</v>
      </c>
      <c r="C2412" s="2">
        <v>-14.57441432461124</v>
      </c>
    </row>
    <row r="2413" spans="1:3" x14ac:dyDescent="0.25">
      <c r="A2413" s="2">
        <v>2386</v>
      </c>
      <c r="B2413" s="2">
        <v>150.16301538252435</v>
      </c>
      <c r="C2413" s="2">
        <v>67.83698461747565</v>
      </c>
    </row>
    <row r="2414" spans="1:3" x14ac:dyDescent="0.25">
      <c r="A2414" s="2">
        <v>2387</v>
      </c>
      <c r="B2414" s="2">
        <v>138.26158917551234</v>
      </c>
      <c r="C2414" s="2">
        <v>46.738410824487659</v>
      </c>
    </row>
    <row r="2415" spans="1:3" x14ac:dyDescent="0.25">
      <c r="A2415" s="2">
        <v>2388</v>
      </c>
      <c r="B2415" s="2">
        <v>181.80730837668455</v>
      </c>
      <c r="C2415" s="2">
        <v>-47.807308376684546</v>
      </c>
    </row>
    <row r="2416" spans="1:3" x14ac:dyDescent="0.25">
      <c r="A2416" s="2">
        <v>2389</v>
      </c>
      <c r="B2416" s="2">
        <v>141.41650397510332</v>
      </c>
      <c r="C2416" s="2">
        <v>41.583496024896675</v>
      </c>
    </row>
    <row r="2417" spans="1:3" x14ac:dyDescent="0.25">
      <c r="A2417" s="2">
        <v>2390</v>
      </c>
      <c r="B2417" s="2">
        <v>105.68106201203568</v>
      </c>
      <c r="C2417" s="2">
        <v>4.3189379879643184</v>
      </c>
    </row>
    <row r="2418" spans="1:3" x14ac:dyDescent="0.25">
      <c r="A2418" s="2">
        <v>2391</v>
      </c>
      <c r="B2418" s="2">
        <v>124.90369826283982</v>
      </c>
      <c r="C2418" s="2">
        <v>-22.903698262839825</v>
      </c>
    </row>
    <row r="2419" spans="1:3" x14ac:dyDescent="0.25">
      <c r="A2419" s="2">
        <v>2392</v>
      </c>
      <c r="B2419" s="2">
        <v>192.87323179576802</v>
      </c>
      <c r="C2419" s="2">
        <v>-17.873231795768021</v>
      </c>
    </row>
    <row r="2420" spans="1:3" x14ac:dyDescent="0.25">
      <c r="A2420" s="2">
        <v>2393</v>
      </c>
      <c r="B2420" s="2">
        <v>169.7660491180205</v>
      </c>
      <c r="C2420" s="2">
        <v>26.233950881979496</v>
      </c>
    </row>
    <row r="2421" spans="1:3" x14ac:dyDescent="0.25">
      <c r="A2421" s="2">
        <v>2394</v>
      </c>
      <c r="B2421" s="2">
        <v>199.78053035161699</v>
      </c>
      <c r="C2421" s="2">
        <v>-27.780530351616989</v>
      </c>
    </row>
    <row r="2422" spans="1:3" x14ac:dyDescent="0.25">
      <c r="A2422" s="2">
        <v>2395</v>
      </c>
      <c r="B2422" s="2">
        <v>171.49753139703725</v>
      </c>
      <c r="C2422" s="2">
        <v>46.50246860296275</v>
      </c>
    </row>
    <row r="2423" spans="1:3" x14ac:dyDescent="0.25">
      <c r="A2423" s="2">
        <v>2396</v>
      </c>
      <c r="B2423" s="2">
        <v>193.86204898530286</v>
      </c>
      <c r="C2423" s="2">
        <v>-25.862048985302863</v>
      </c>
    </row>
    <row r="2424" spans="1:3" x14ac:dyDescent="0.25">
      <c r="A2424" s="2">
        <v>2397</v>
      </c>
      <c r="B2424" s="2">
        <v>148.87568765856835</v>
      </c>
      <c r="C2424" s="2">
        <v>37.124312341431647</v>
      </c>
    </row>
    <row r="2425" spans="1:3" x14ac:dyDescent="0.25">
      <c r="A2425" s="2">
        <v>2398</v>
      </c>
      <c r="B2425" s="2">
        <v>150.34984378738179</v>
      </c>
      <c r="C2425" s="2">
        <v>-23.349843787381786</v>
      </c>
    </row>
    <row r="2426" spans="1:3" x14ac:dyDescent="0.25">
      <c r="A2426" s="2">
        <v>2399</v>
      </c>
      <c r="B2426" s="2">
        <v>208.61406848849708</v>
      </c>
      <c r="C2426" s="2">
        <v>38.385931511502918</v>
      </c>
    </row>
    <row r="2427" spans="1:3" x14ac:dyDescent="0.25">
      <c r="A2427" s="2">
        <v>2400</v>
      </c>
      <c r="B2427" s="2">
        <v>169.90495246368297</v>
      </c>
      <c r="C2427" s="2">
        <v>3.0950475363170256</v>
      </c>
    </row>
    <row r="2428" spans="1:3" x14ac:dyDescent="0.25">
      <c r="A2428" s="2">
        <v>2401</v>
      </c>
      <c r="B2428" s="2">
        <v>194.16148922571358</v>
      </c>
      <c r="C2428" s="2">
        <v>-37.161489225713581</v>
      </c>
    </row>
    <row r="2429" spans="1:3" x14ac:dyDescent="0.25">
      <c r="A2429" s="2">
        <v>2402</v>
      </c>
      <c r="B2429" s="2">
        <v>132.25027011075156</v>
      </c>
      <c r="C2429" s="2">
        <v>7.7497298892484423</v>
      </c>
    </row>
    <row r="2430" spans="1:3" x14ac:dyDescent="0.25">
      <c r="A2430" s="2">
        <v>2403</v>
      </c>
      <c r="B2430" s="2">
        <v>196.77825876383298</v>
      </c>
      <c r="C2430" s="2">
        <v>37.22174123616702</v>
      </c>
    </row>
    <row r="2431" spans="1:3" x14ac:dyDescent="0.25">
      <c r="A2431" s="2">
        <v>2404</v>
      </c>
      <c r="B2431" s="2">
        <v>158.58658415739421</v>
      </c>
      <c r="C2431" s="2">
        <v>38.413415842605787</v>
      </c>
    </row>
    <row r="2432" spans="1:3" x14ac:dyDescent="0.25">
      <c r="A2432" s="2">
        <v>2405</v>
      </c>
      <c r="B2432" s="2">
        <v>214.4660036664738</v>
      </c>
      <c r="C2432" s="2">
        <v>-4.4660036664737959</v>
      </c>
    </row>
    <row r="2433" spans="1:3" x14ac:dyDescent="0.25">
      <c r="A2433" s="2">
        <v>2406</v>
      </c>
      <c r="B2433" s="2">
        <v>233.8868669581359</v>
      </c>
      <c r="C2433" s="2">
        <v>36.113133041864103</v>
      </c>
    </row>
    <row r="2434" spans="1:3" x14ac:dyDescent="0.25">
      <c r="A2434" s="2">
        <v>2407</v>
      </c>
      <c r="B2434" s="2">
        <v>146.56301632188305</v>
      </c>
      <c r="C2434" s="2">
        <v>-40.563016321883055</v>
      </c>
    </row>
    <row r="2435" spans="1:3" x14ac:dyDescent="0.25">
      <c r="A2435" s="2">
        <v>2408</v>
      </c>
      <c r="B2435" s="2">
        <v>167.51992396967267</v>
      </c>
      <c r="C2435" s="2">
        <v>33.480076030327325</v>
      </c>
    </row>
    <row r="2436" spans="1:3" x14ac:dyDescent="0.25">
      <c r="A2436" s="2">
        <v>2409</v>
      </c>
      <c r="B2436" s="2">
        <v>159.40253611019071</v>
      </c>
      <c r="C2436" s="2">
        <v>-18.402536110190709</v>
      </c>
    </row>
    <row r="2437" spans="1:3" x14ac:dyDescent="0.25">
      <c r="A2437" s="2">
        <v>2410</v>
      </c>
      <c r="B2437" s="2">
        <v>165.78658227867678</v>
      </c>
      <c r="C2437" s="2">
        <v>8.2134177213232249</v>
      </c>
    </row>
    <row r="2438" spans="1:3" x14ac:dyDescent="0.25">
      <c r="A2438" s="2">
        <v>2411</v>
      </c>
      <c r="B2438" s="2">
        <v>156.99214581206078</v>
      </c>
      <c r="C2438" s="2">
        <v>-39.992145812060784</v>
      </c>
    </row>
    <row r="2439" spans="1:3" x14ac:dyDescent="0.25">
      <c r="A2439" s="2">
        <v>2412</v>
      </c>
      <c r="B2439" s="2">
        <v>159.170571764107</v>
      </c>
      <c r="C2439" s="2">
        <v>-1.1705717641069953</v>
      </c>
    </row>
    <row r="2440" spans="1:3" x14ac:dyDescent="0.25">
      <c r="A2440" s="2">
        <v>2413</v>
      </c>
      <c r="B2440" s="2">
        <v>134.51501638824189</v>
      </c>
      <c r="C2440" s="2">
        <v>-29.515016388241889</v>
      </c>
    </row>
    <row r="2441" spans="1:3" x14ac:dyDescent="0.25">
      <c r="A2441" s="2">
        <v>2414</v>
      </c>
      <c r="B2441" s="2">
        <v>139.73481559833621</v>
      </c>
      <c r="C2441" s="2">
        <v>6.2651844016637881</v>
      </c>
    </row>
    <row r="2442" spans="1:3" x14ac:dyDescent="0.25">
      <c r="A2442" s="2">
        <v>2415</v>
      </c>
      <c r="B2442" s="2">
        <v>147.9385237832623</v>
      </c>
      <c r="C2442" s="2">
        <v>93.061476216737702</v>
      </c>
    </row>
    <row r="2443" spans="1:3" x14ac:dyDescent="0.25">
      <c r="A2443" s="2">
        <v>2416</v>
      </c>
      <c r="B2443" s="2">
        <v>167.94452768960136</v>
      </c>
      <c r="C2443" s="2">
        <v>8.0554723103986419</v>
      </c>
    </row>
    <row r="2444" spans="1:3" x14ac:dyDescent="0.25">
      <c r="A2444" s="2">
        <v>2417</v>
      </c>
      <c r="B2444" s="2">
        <v>113.21353255881532</v>
      </c>
      <c r="C2444" s="2">
        <v>-12.213532558815317</v>
      </c>
    </row>
    <row r="2445" spans="1:3" x14ac:dyDescent="0.25">
      <c r="A2445" s="2">
        <v>2418</v>
      </c>
      <c r="B2445" s="2">
        <v>193.97466082085612</v>
      </c>
      <c r="C2445" s="2">
        <v>32.025339179143884</v>
      </c>
    </row>
    <row r="2446" spans="1:3" x14ac:dyDescent="0.25">
      <c r="A2446" s="2">
        <v>2419</v>
      </c>
      <c r="B2446" s="2">
        <v>204.66297587321628</v>
      </c>
      <c r="C2446" s="2">
        <v>-33.662975873216283</v>
      </c>
    </row>
    <row r="2447" spans="1:3" x14ac:dyDescent="0.25">
      <c r="A2447" s="2">
        <v>2420</v>
      </c>
      <c r="B2447" s="2">
        <v>149.48596677539032</v>
      </c>
      <c r="C2447" s="2">
        <v>-4.4859667753903238</v>
      </c>
    </row>
    <row r="2448" spans="1:3" x14ac:dyDescent="0.25">
      <c r="A2448" s="2">
        <v>2421</v>
      </c>
      <c r="B2448" s="2">
        <v>164.64489857536037</v>
      </c>
      <c r="C2448" s="2">
        <v>46.355101424639628</v>
      </c>
    </row>
    <row r="2449" spans="1:3" x14ac:dyDescent="0.25">
      <c r="A2449" s="2">
        <v>2422</v>
      </c>
      <c r="B2449" s="2">
        <v>174.02332264868917</v>
      </c>
      <c r="C2449" s="2">
        <v>-32.023322648689174</v>
      </c>
    </row>
    <row r="2450" spans="1:3" x14ac:dyDescent="0.25">
      <c r="A2450" s="2">
        <v>2423</v>
      </c>
      <c r="B2450" s="2">
        <v>143.12262445000042</v>
      </c>
      <c r="C2450" s="2">
        <v>36.877375549999584</v>
      </c>
    </row>
    <row r="2451" spans="1:3" x14ac:dyDescent="0.25">
      <c r="A2451" s="2">
        <v>2424</v>
      </c>
      <c r="B2451" s="2">
        <v>188.1501701609528</v>
      </c>
      <c r="C2451" s="2">
        <v>31.849829839047203</v>
      </c>
    </row>
    <row r="2452" spans="1:3" x14ac:dyDescent="0.25">
      <c r="A2452" s="2">
        <v>2425</v>
      </c>
      <c r="B2452" s="2">
        <v>185.37286372808515</v>
      </c>
      <c r="C2452" s="2">
        <v>39.62713627191485</v>
      </c>
    </row>
    <row r="2453" spans="1:3" x14ac:dyDescent="0.25">
      <c r="A2453" s="2">
        <v>2426</v>
      </c>
      <c r="B2453" s="2">
        <v>190.15480117027107</v>
      </c>
      <c r="C2453" s="2">
        <v>36.845198829728929</v>
      </c>
    </row>
    <row r="2454" spans="1:3" x14ac:dyDescent="0.25">
      <c r="A2454" s="2">
        <v>2427</v>
      </c>
      <c r="B2454" s="2">
        <v>172.45424610747534</v>
      </c>
      <c r="C2454" s="2">
        <v>73.545753892524658</v>
      </c>
    </row>
    <row r="2455" spans="1:3" x14ac:dyDescent="0.25">
      <c r="A2455" s="2">
        <v>2428</v>
      </c>
      <c r="B2455" s="2">
        <v>127.20240643140605</v>
      </c>
      <c r="C2455" s="2">
        <v>1.7975935685939533</v>
      </c>
    </row>
    <row r="2456" spans="1:3" x14ac:dyDescent="0.25">
      <c r="A2456" s="2">
        <v>2429</v>
      </c>
      <c r="B2456" s="2">
        <v>204.59642968487887</v>
      </c>
      <c r="C2456" s="2">
        <v>8.4035703151211294</v>
      </c>
    </row>
    <row r="2457" spans="1:3" x14ac:dyDescent="0.25">
      <c r="A2457" s="2">
        <v>2430</v>
      </c>
      <c r="B2457" s="2">
        <v>197.21775535787035</v>
      </c>
      <c r="C2457" s="2">
        <v>-46.217755357870345</v>
      </c>
    </row>
    <row r="2458" spans="1:3" x14ac:dyDescent="0.25">
      <c r="A2458" s="2">
        <v>2431</v>
      </c>
      <c r="B2458" s="2">
        <v>168.56969968053201</v>
      </c>
      <c r="C2458" s="2">
        <v>-32.569699680532011</v>
      </c>
    </row>
    <row r="2459" spans="1:3" x14ac:dyDescent="0.25">
      <c r="A2459" s="2">
        <v>2432</v>
      </c>
      <c r="B2459" s="2">
        <v>126.05305234712294</v>
      </c>
      <c r="C2459" s="2">
        <v>-12.053052347122943</v>
      </c>
    </row>
    <row r="2460" spans="1:3" x14ac:dyDescent="0.25">
      <c r="A2460" s="2">
        <v>2433</v>
      </c>
      <c r="B2460" s="2">
        <v>164.19981431431003</v>
      </c>
      <c r="C2460" s="2">
        <v>-19.199814314310032</v>
      </c>
    </row>
    <row r="2461" spans="1:3" x14ac:dyDescent="0.25">
      <c r="A2461" s="2">
        <v>2434</v>
      </c>
      <c r="B2461" s="2">
        <v>179.17076470145849</v>
      </c>
      <c r="C2461" s="2">
        <v>-3.170764701458495</v>
      </c>
    </row>
    <row r="2462" spans="1:3" x14ac:dyDescent="0.25">
      <c r="A2462" s="2">
        <v>2435</v>
      </c>
      <c r="B2462" s="2">
        <v>159.15009122298537</v>
      </c>
      <c r="C2462" s="2">
        <v>3.8499087770146332</v>
      </c>
    </row>
    <row r="2463" spans="1:3" x14ac:dyDescent="0.25">
      <c r="A2463" s="2">
        <v>2436</v>
      </c>
      <c r="B2463" s="2">
        <v>110.54302699251336</v>
      </c>
      <c r="C2463" s="2">
        <v>43.456973007486638</v>
      </c>
    </row>
    <row r="2464" spans="1:3" x14ac:dyDescent="0.25">
      <c r="A2464" s="2">
        <v>2437</v>
      </c>
      <c r="B2464" s="2">
        <v>152.31514982446137</v>
      </c>
      <c r="C2464" s="2">
        <v>66.684850175538628</v>
      </c>
    </row>
    <row r="2465" spans="1:3" x14ac:dyDescent="0.25">
      <c r="A2465" s="2">
        <v>2438</v>
      </c>
      <c r="B2465" s="2">
        <v>161.62888712143189</v>
      </c>
      <c r="C2465" s="2">
        <v>0.37111287856811259</v>
      </c>
    </row>
    <row r="2466" spans="1:3" x14ac:dyDescent="0.25">
      <c r="A2466" s="2">
        <v>2439</v>
      </c>
      <c r="B2466" s="2">
        <v>148.72189143879723</v>
      </c>
      <c r="C2466" s="2">
        <v>-27.721891438797229</v>
      </c>
    </row>
    <row r="2467" spans="1:3" x14ac:dyDescent="0.25">
      <c r="A2467" s="2">
        <v>2440</v>
      </c>
      <c r="B2467" s="2">
        <v>172.87396856440608</v>
      </c>
      <c r="C2467" s="2">
        <v>44.126031435593916</v>
      </c>
    </row>
    <row r="2468" spans="1:3" x14ac:dyDescent="0.25">
      <c r="A2468" s="2">
        <v>2441</v>
      </c>
      <c r="B2468" s="2">
        <v>176.68522812803482</v>
      </c>
      <c r="C2468" s="2">
        <v>58.314771871965178</v>
      </c>
    </row>
    <row r="2469" spans="1:3" x14ac:dyDescent="0.25">
      <c r="A2469" s="2">
        <v>2442</v>
      </c>
      <c r="B2469" s="2">
        <v>138.0747607706549</v>
      </c>
      <c r="C2469" s="2">
        <v>-20.074760770654905</v>
      </c>
    </row>
    <row r="2470" spans="1:3" x14ac:dyDescent="0.25">
      <c r="A2470" s="2">
        <v>2443</v>
      </c>
      <c r="B2470" s="2">
        <v>135.43147642045173</v>
      </c>
      <c r="C2470" s="2">
        <v>-23.43147642045173</v>
      </c>
    </row>
    <row r="2471" spans="1:3" x14ac:dyDescent="0.25">
      <c r="A2471" s="2">
        <v>2444</v>
      </c>
      <c r="B2471" s="2">
        <v>193.83575747519367</v>
      </c>
      <c r="C2471" s="2">
        <v>34.164242524806326</v>
      </c>
    </row>
    <row r="2472" spans="1:3" x14ac:dyDescent="0.25">
      <c r="A2472" s="2">
        <v>2445</v>
      </c>
      <c r="B2472" s="2">
        <v>169.9303142678026</v>
      </c>
      <c r="C2472" s="2">
        <v>-18.930314267802601</v>
      </c>
    </row>
    <row r="2473" spans="1:3" x14ac:dyDescent="0.25">
      <c r="A2473" s="2">
        <v>2446</v>
      </c>
      <c r="B2473" s="2">
        <v>143.91973197167988</v>
      </c>
      <c r="C2473" s="2">
        <v>-8.9197319716798802</v>
      </c>
    </row>
    <row r="2474" spans="1:3" x14ac:dyDescent="0.25">
      <c r="A2474" s="2">
        <v>2447</v>
      </c>
      <c r="B2474" s="2">
        <v>223.20670410490723</v>
      </c>
      <c r="C2474" s="2">
        <v>-5.2067041049072316</v>
      </c>
    </row>
    <row r="2475" spans="1:3" x14ac:dyDescent="0.25">
      <c r="A2475" s="2">
        <v>2448</v>
      </c>
      <c r="B2475" s="2">
        <v>211.70336680574016</v>
      </c>
      <c r="C2475" s="2">
        <v>-33.70336680574016</v>
      </c>
    </row>
    <row r="2476" spans="1:3" x14ac:dyDescent="0.25">
      <c r="A2476" s="2">
        <v>2449</v>
      </c>
      <c r="B2476" s="2">
        <v>164.92270526668528</v>
      </c>
      <c r="C2476" s="2">
        <v>-56.922705266685284</v>
      </c>
    </row>
    <row r="2477" spans="1:3" x14ac:dyDescent="0.25">
      <c r="A2477" s="2">
        <v>2450</v>
      </c>
      <c r="B2477" s="2">
        <v>202.88263882901498</v>
      </c>
      <c r="C2477" s="2">
        <v>-53.882638829014979</v>
      </c>
    </row>
    <row r="2478" spans="1:3" x14ac:dyDescent="0.25">
      <c r="A2478" s="2">
        <v>2451</v>
      </c>
      <c r="B2478" s="2">
        <v>179.28825780000977</v>
      </c>
      <c r="C2478" s="2">
        <v>-60.288257800009774</v>
      </c>
    </row>
    <row r="2479" spans="1:3" x14ac:dyDescent="0.25">
      <c r="A2479" s="2">
        <v>2452</v>
      </c>
      <c r="B2479" s="2">
        <v>135.35725985114755</v>
      </c>
      <c r="C2479" s="2">
        <v>38.642740148852454</v>
      </c>
    </row>
    <row r="2480" spans="1:3" x14ac:dyDescent="0.25">
      <c r="A2480" s="2">
        <v>2453</v>
      </c>
      <c r="B2480" s="2">
        <v>162.7442793146391</v>
      </c>
      <c r="C2480" s="2">
        <v>-5.7442793146391011</v>
      </c>
    </row>
    <row r="2481" spans="1:3" x14ac:dyDescent="0.25">
      <c r="A2481" s="2">
        <v>2454</v>
      </c>
      <c r="B2481" s="2">
        <v>180.73124115571602</v>
      </c>
      <c r="C2481" s="2">
        <v>112.26875884428398</v>
      </c>
    </row>
    <row r="2482" spans="1:3" x14ac:dyDescent="0.25">
      <c r="A2482" s="2">
        <v>2455</v>
      </c>
      <c r="B2482" s="2">
        <v>210.2143178028181</v>
      </c>
      <c r="C2482" s="2">
        <v>30.785682197181899</v>
      </c>
    </row>
    <row r="2483" spans="1:3" x14ac:dyDescent="0.25">
      <c r="A2483" s="2">
        <v>2456</v>
      </c>
      <c r="B2483" s="2">
        <v>184.41126775464906</v>
      </c>
      <c r="C2483" s="2">
        <v>9.5887322453509398</v>
      </c>
    </row>
    <row r="2484" spans="1:3" x14ac:dyDescent="0.25">
      <c r="A2484" s="2">
        <v>2457</v>
      </c>
      <c r="B2484" s="2">
        <v>165.60068357980893</v>
      </c>
      <c r="C2484" s="2">
        <v>-47.60068357980893</v>
      </c>
    </row>
    <row r="2485" spans="1:3" x14ac:dyDescent="0.25">
      <c r="A2485" s="2">
        <v>2458</v>
      </c>
      <c r="B2485" s="2">
        <v>196.66005926126675</v>
      </c>
      <c r="C2485" s="2">
        <v>33.339940738733247</v>
      </c>
    </row>
    <row r="2486" spans="1:3" x14ac:dyDescent="0.25">
      <c r="A2486" s="2">
        <v>2459</v>
      </c>
      <c r="B2486" s="2">
        <v>192.340897503284</v>
      </c>
      <c r="C2486" s="2">
        <v>-36.340897503283998</v>
      </c>
    </row>
    <row r="2487" spans="1:3" x14ac:dyDescent="0.25">
      <c r="A2487" s="2">
        <v>2460</v>
      </c>
      <c r="B2487" s="2">
        <v>159.6938241514699</v>
      </c>
      <c r="C2487" s="2">
        <v>-29.693824151469897</v>
      </c>
    </row>
    <row r="2488" spans="1:3" x14ac:dyDescent="0.25">
      <c r="A2488" s="2">
        <v>2461</v>
      </c>
      <c r="B2488" s="2">
        <v>147.4541145499733</v>
      </c>
      <c r="C2488" s="2">
        <v>4.5458854500267023</v>
      </c>
    </row>
    <row r="2489" spans="1:3" x14ac:dyDescent="0.25">
      <c r="A2489" s="2">
        <v>2462</v>
      </c>
      <c r="B2489" s="2">
        <v>167.64020618619267</v>
      </c>
      <c r="C2489" s="2">
        <v>-9.6402061861926711</v>
      </c>
    </row>
    <row r="2490" spans="1:3" x14ac:dyDescent="0.25">
      <c r="A2490" s="2">
        <v>2463</v>
      </c>
      <c r="B2490" s="2">
        <v>174.23551285766624</v>
      </c>
      <c r="C2490" s="2">
        <v>-73.235512857666237</v>
      </c>
    </row>
    <row r="2491" spans="1:3" x14ac:dyDescent="0.25">
      <c r="A2491" s="2">
        <v>2464</v>
      </c>
      <c r="B2491" s="2">
        <v>159.77526321391602</v>
      </c>
      <c r="C2491" s="2">
        <v>27.22473678608398</v>
      </c>
    </row>
    <row r="2492" spans="1:3" x14ac:dyDescent="0.25">
      <c r="A2492" s="2">
        <v>2465</v>
      </c>
      <c r="B2492" s="2">
        <v>174.6533759026178</v>
      </c>
      <c r="C2492" s="2">
        <v>-59.653375902617796</v>
      </c>
    </row>
    <row r="2493" spans="1:3" x14ac:dyDescent="0.25">
      <c r="A2493" s="2">
        <v>2466</v>
      </c>
      <c r="B2493" s="2">
        <v>137.9084129069191</v>
      </c>
      <c r="C2493" s="2">
        <v>9.1587093080903514E-2</v>
      </c>
    </row>
    <row r="2494" spans="1:3" x14ac:dyDescent="0.25">
      <c r="A2494" s="2">
        <v>2467</v>
      </c>
      <c r="B2494" s="2">
        <v>173.46469684609602</v>
      </c>
      <c r="C2494" s="2">
        <v>13.535303153903982</v>
      </c>
    </row>
    <row r="2495" spans="1:3" x14ac:dyDescent="0.25">
      <c r="A2495" s="2">
        <v>2468</v>
      </c>
      <c r="B2495" s="2">
        <v>225.95049653452381</v>
      </c>
      <c r="C2495" s="2">
        <v>-41.950496534523808</v>
      </c>
    </row>
    <row r="2496" spans="1:3" x14ac:dyDescent="0.25">
      <c r="A2496" s="2">
        <v>2469</v>
      </c>
      <c r="B2496" s="2">
        <v>141.86158823615361</v>
      </c>
      <c r="C2496" s="2">
        <v>-16.861588236153608</v>
      </c>
    </row>
    <row r="2497" spans="1:3" x14ac:dyDescent="0.25">
      <c r="A2497" s="2">
        <v>2470</v>
      </c>
      <c r="B2497" s="2">
        <v>155.02591006899161</v>
      </c>
      <c r="C2497" s="2">
        <v>-44.025910068991607</v>
      </c>
    </row>
    <row r="2498" spans="1:3" x14ac:dyDescent="0.25">
      <c r="A2498" s="2">
        <v>2471</v>
      </c>
      <c r="B2498" s="2">
        <v>194.42648575688361</v>
      </c>
      <c r="C2498" s="2">
        <v>87.573514243116392</v>
      </c>
    </row>
    <row r="2499" spans="1:3" x14ac:dyDescent="0.25">
      <c r="A2499" s="2">
        <v>2472</v>
      </c>
      <c r="B2499" s="2">
        <v>180.77823650892142</v>
      </c>
      <c r="C2499" s="2">
        <v>14.221763491078576</v>
      </c>
    </row>
    <row r="2500" spans="1:3" x14ac:dyDescent="0.25">
      <c r="A2500" s="2">
        <v>2473</v>
      </c>
      <c r="B2500" s="2">
        <v>156.40815820534797</v>
      </c>
      <c r="C2500" s="2">
        <v>34.591841794652026</v>
      </c>
    </row>
    <row r="2501" spans="1:3" x14ac:dyDescent="0.25">
      <c r="A2501" s="2">
        <v>2474</v>
      </c>
      <c r="B2501" s="2">
        <v>192.52679620215187</v>
      </c>
      <c r="C2501" s="2">
        <v>-22.526796202151871</v>
      </c>
    </row>
    <row r="2502" spans="1:3" x14ac:dyDescent="0.25">
      <c r="A2502" s="2">
        <v>2475</v>
      </c>
      <c r="B2502" s="2">
        <v>175.63638212316508</v>
      </c>
      <c r="C2502" s="2">
        <v>47.363617876834923</v>
      </c>
    </row>
    <row r="2503" spans="1:3" x14ac:dyDescent="0.25">
      <c r="A2503" s="2">
        <v>2476</v>
      </c>
      <c r="B2503" s="2">
        <v>171.82419285354672</v>
      </c>
      <c r="C2503" s="2">
        <v>-53.82419285354672</v>
      </c>
    </row>
    <row r="2504" spans="1:3" x14ac:dyDescent="0.25">
      <c r="A2504" s="2">
        <v>2477</v>
      </c>
      <c r="B2504" s="2">
        <v>205.92494179305268</v>
      </c>
      <c r="C2504" s="2">
        <v>33.075058206947318</v>
      </c>
    </row>
    <row r="2505" spans="1:3" x14ac:dyDescent="0.25">
      <c r="A2505" s="2">
        <v>2478</v>
      </c>
      <c r="B2505" s="2">
        <v>174.72573305994283</v>
      </c>
      <c r="C2505" s="2">
        <v>35.274266940057174</v>
      </c>
    </row>
    <row r="2506" spans="1:3" x14ac:dyDescent="0.25">
      <c r="A2506" s="2">
        <v>2479</v>
      </c>
      <c r="B2506" s="2">
        <v>155.63060151880057</v>
      </c>
      <c r="C2506" s="2">
        <v>-44.630601518800574</v>
      </c>
    </row>
    <row r="2507" spans="1:3" x14ac:dyDescent="0.25">
      <c r="A2507" s="2">
        <v>2480</v>
      </c>
      <c r="B2507" s="2">
        <v>193.03842665153965</v>
      </c>
      <c r="C2507" s="2">
        <v>32.961573348460348</v>
      </c>
    </row>
    <row r="2508" spans="1:3" x14ac:dyDescent="0.25">
      <c r="A2508" s="2">
        <v>2481</v>
      </c>
      <c r="B2508" s="2">
        <v>218.57182220751528</v>
      </c>
      <c r="C2508" s="2">
        <v>-53.571822207515282</v>
      </c>
    </row>
    <row r="2509" spans="1:3" x14ac:dyDescent="0.25">
      <c r="A2509" s="2">
        <v>2482</v>
      </c>
      <c r="B2509" s="2">
        <v>145.1884385664934</v>
      </c>
      <c r="C2509" s="2">
        <v>-44.188438566493403</v>
      </c>
    </row>
    <row r="2510" spans="1:3" x14ac:dyDescent="0.25">
      <c r="A2510" s="2">
        <v>2483</v>
      </c>
      <c r="B2510" s="2">
        <v>172.87303885841649</v>
      </c>
      <c r="C2510" s="2">
        <v>-43.873038858416493</v>
      </c>
    </row>
    <row r="2511" spans="1:3" x14ac:dyDescent="0.25">
      <c r="A2511" s="2">
        <v>2484</v>
      </c>
      <c r="B2511" s="2">
        <v>185.55295145796543</v>
      </c>
      <c r="C2511" s="2">
        <v>-58.552951457965435</v>
      </c>
    </row>
    <row r="2512" spans="1:3" x14ac:dyDescent="0.25">
      <c r="A2512" s="2">
        <v>2485</v>
      </c>
      <c r="B2512" s="2">
        <v>124.53190086510409</v>
      </c>
      <c r="C2512" s="2">
        <v>-15.531900865104092</v>
      </c>
    </row>
    <row r="2513" spans="1:3" x14ac:dyDescent="0.25">
      <c r="A2513" s="2">
        <v>2486</v>
      </c>
      <c r="B2513" s="2">
        <v>172.24298560448787</v>
      </c>
      <c r="C2513" s="2">
        <v>-33.24298560448787</v>
      </c>
    </row>
    <row r="2514" spans="1:3" x14ac:dyDescent="0.25">
      <c r="A2514" s="2">
        <v>2487</v>
      </c>
      <c r="B2514" s="2">
        <v>184.80261598751682</v>
      </c>
      <c r="C2514" s="2">
        <v>-43.802615987516816</v>
      </c>
    </row>
    <row r="2515" spans="1:3" x14ac:dyDescent="0.25">
      <c r="A2515" s="2">
        <v>2488</v>
      </c>
      <c r="B2515" s="2">
        <v>184.26469402801987</v>
      </c>
      <c r="C2515" s="2">
        <v>30.735305971980125</v>
      </c>
    </row>
    <row r="2516" spans="1:3" x14ac:dyDescent="0.25">
      <c r="A2516" s="2">
        <v>2489</v>
      </c>
      <c r="B2516" s="2">
        <v>197.64213577582444</v>
      </c>
      <c r="C2516" s="2">
        <v>21.357864224175557</v>
      </c>
    </row>
    <row r="2517" spans="1:3" x14ac:dyDescent="0.25">
      <c r="A2517" s="2">
        <v>2490</v>
      </c>
      <c r="B2517" s="2">
        <v>179.24312185878352</v>
      </c>
      <c r="C2517" s="2">
        <v>-53.243121858783525</v>
      </c>
    </row>
    <row r="2518" spans="1:3" x14ac:dyDescent="0.25">
      <c r="A2518" s="2">
        <v>2491</v>
      </c>
      <c r="B2518" s="2">
        <v>178.47137614122371</v>
      </c>
      <c r="C2518" s="2">
        <v>-45.471376141223715</v>
      </c>
    </row>
    <row r="2519" spans="1:3" x14ac:dyDescent="0.25">
      <c r="A2519" s="2">
        <v>2492</v>
      </c>
      <c r="B2519" s="2">
        <v>181.55486348947923</v>
      </c>
      <c r="C2519" s="2">
        <v>42.445136510520769</v>
      </c>
    </row>
    <row r="2520" spans="1:3" x14ac:dyDescent="0.25">
      <c r="A2520" s="2">
        <v>2493</v>
      </c>
      <c r="B2520" s="2">
        <v>171.09363152020475</v>
      </c>
      <c r="C2520" s="2">
        <v>-32.093631520204752</v>
      </c>
    </row>
    <row r="2521" spans="1:3" x14ac:dyDescent="0.25">
      <c r="A2521" s="2">
        <v>2494</v>
      </c>
      <c r="B2521" s="2">
        <v>192.45443904482687</v>
      </c>
      <c r="C2521" s="2">
        <v>32.54556095517313</v>
      </c>
    </row>
    <row r="2522" spans="1:3" x14ac:dyDescent="0.25">
      <c r="A2522" s="2">
        <v>2495</v>
      </c>
      <c r="B2522" s="2">
        <v>206.93353311969418</v>
      </c>
      <c r="C2522" s="2">
        <v>74.066466880305825</v>
      </c>
    </row>
    <row r="2523" spans="1:3" x14ac:dyDescent="0.25">
      <c r="A2523" s="2">
        <v>2496</v>
      </c>
      <c r="B2523" s="2">
        <v>152.13018083158309</v>
      </c>
      <c r="C2523" s="2">
        <v>-5.1301808315830897</v>
      </c>
    </row>
    <row r="2524" spans="1:3" x14ac:dyDescent="0.25">
      <c r="A2524" s="2">
        <v>2497</v>
      </c>
      <c r="B2524" s="2">
        <v>196.2412665103256</v>
      </c>
      <c r="C2524" s="2">
        <v>54.758733489674398</v>
      </c>
    </row>
    <row r="2525" spans="1:3" x14ac:dyDescent="0.25">
      <c r="A2525" s="2">
        <v>2498</v>
      </c>
      <c r="B2525" s="2">
        <v>185.66556329351869</v>
      </c>
      <c r="C2525" s="2">
        <v>-50.665563293518687</v>
      </c>
    </row>
    <row r="2526" spans="1:3" x14ac:dyDescent="0.25">
      <c r="A2526" s="2">
        <v>2499</v>
      </c>
      <c r="B2526" s="2">
        <v>149.09368883653295</v>
      </c>
      <c r="C2526" s="2">
        <v>76.906311163467052</v>
      </c>
    </row>
    <row r="2527" spans="1:3" x14ac:dyDescent="0.25">
      <c r="A2527" s="2">
        <v>2500</v>
      </c>
      <c r="B2527" s="2">
        <v>202.98035779045961</v>
      </c>
      <c r="C2527" s="2">
        <v>-46.980357790459607</v>
      </c>
    </row>
    <row r="2528" spans="1:3" x14ac:dyDescent="0.25">
      <c r="A2528" s="2">
        <v>2501</v>
      </c>
      <c r="B2528" s="2">
        <v>182.31800912008273</v>
      </c>
      <c r="C2528" s="2">
        <v>-54.318009120082735</v>
      </c>
    </row>
    <row r="2529" spans="1:3" x14ac:dyDescent="0.25">
      <c r="A2529" s="2">
        <v>2502</v>
      </c>
      <c r="B2529" s="2">
        <v>172.01009155241462</v>
      </c>
      <c r="C2529" s="2">
        <v>-45.010091552414622</v>
      </c>
    </row>
    <row r="2530" spans="1:3" x14ac:dyDescent="0.25">
      <c r="A2530" s="2">
        <v>2503</v>
      </c>
      <c r="B2530" s="2">
        <v>137.32442530020631</v>
      </c>
      <c r="C2530" s="2">
        <v>100.67557469979369</v>
      </c>
    </row>
    <row r="2531" spans="1:3" x14ac:dyDescent="0.25">
      <c r="A2531" s="2">
        <v>2504</v>
      </c>
      <c r="B2531" s="2">
        <v>149.7188608274636</v>
      </c>
      <c r="C2531" s="2">
        <v>-40.718860827463601</v>
      </c>
    </row>
    <row r="2532" spans="1:3" x14ac:dyDescent="0.25">
      <c r="A2532" s="2">
        <v>2505</v>
      </c>
      <c r="B2532" s="2">
        <v>163.89363339892222</v>
      </c>
      <c r="C2532" s="2">
        <v>-46.893633398922219</v>
      </c>
    </row>
    <row r="2533" spans="1:3" x14ac:dyDescent="0.25">
      <c r="A2533" s="2">
        <v>2506</v>
      </c>
      <c r="B2533" s="2">
        <v>216.0537013368301</v>
      </c>
      <c r="C2533" s="2">
        <v>16.946298663169898</v>
      </c>
    </row>
    <row r="2534" spans="1:3" x14ac:dyDescent="0.25">
      <c r="A2534" s="2">
        <v>2507</v>
      </c>
      <c r="B2534" s="2">
        <v>203.91752166576566</v>
      </c>
      <c r="C2534" s="2">
        <v>-28.917521665765662</v>
      </c>
    </row>
    <row r="2535" spans="1:3" x14ac:dyDescent="0.25">
      <c r="A2535" s="2">
        <v>2508</v>
      </c>
      <c r="B2535" s="2">
        <v>176.50025913515654</v>
      </c>
      <c r="C2535" s="2">
        <v>28.49974086484346</v>
      </c>
    </row>
    <row r="2536" spans="1:3" x14ac:dyDescent="0.25">
      <c r="A2536" s="2">
        <v>2509</v>
      </c>
      <c r="B2536" s="2">
        <v>176.06098584309379</v>
      </c>
      <c r="C2536" s="2">
        <v>-41.060985843093789</v>
      </c>
    </row>
    <row r="2537" spans="1:3" x14ac:dyDescent="0.25">
      <c r="A2537" s="2">
        <v>2510</v>
      </c>
      <c r="B2537" s="2">
        <v>190.22901773957523</v>
      </c>
      <c r="C2537" s="2">
        <v>-11.229017739575227</v>
      </c>
    </row>
    <row r="2538" spans="1:3" x14ac:dyDescent="0.25">
      <c r="A2538" s="2">
        <v>2511</v>
      </c>
      <c r="B2538" s="2">
        <v>180.73705212470358</v>
      </c>
      <c r="C2538" s="2">
        <v>-25.737052124703581</v>
      </c>
    </row>
    <row r="2539" spans="1:3" x14ac:dyDescent="0.25">
      <c r="A2539" s="2">
        <v>2512</v>
      </c>
      <c r="B2539" s="2">
        <v>190.64058799737447</v>
      </c>
      <c r="C2539" s="2">
        <v>-58.640587997374467</v>
      </c>
    </row>
    <row r="2540" spans="1:3" x14ac:dyDescent="0.25">
      <c r="A2540" s="2">
        <v>2513</v>
      </c>
      <c r="B2540" s="2">
        <v>138.73296494667187</v>
      </c>
      <c r="C2540" s="2">
        <v>-19.732964946671871</v>
      </c>
    </row>
    <row r="2541" spans="1:3" x14ac:dyDescent="0.25">
      <c r="A2541" s="2">
        <v>2514</v>
      </c>
      <c r="B2541" s="2">
        <v>204.357724663818</v>
      </c>
      <c r="C2541" s="2">
        <v>-38.357724663818004</v>
      </c>
    </row>
    <row r="2542" spans="1:3" x14ac:dyDescent="0.25">
      <c r="A2542" s="2">
        <v>2515</v>
      </c>
      <c r="B2542" s="2">
        <v>183.42710852613757</v>
      </c>
      <c r="C2542" s="2">
        <v>60.572891473862427</v>
      </c>
    </row>
    <row r="2543" spans="1:3" x14ac:dyDescent="0.25">
      <c r="A2543" s="2">
        <v>2516</v>
      </c>
      <c r="B2543" s="2">
        <v>180.10025819579784</v>
      </c>
      <c r="C2543" s="2">
        <v>23.899741804202165</v>
      </c>
    </row>
    <row r="2544" spans="1:3" x14ac:dyDescent="0.25">
      <c r="A2544" s="2">
        <v>2517</v>
      </c>
      <c r="B2544" s="2">
        <v>195.8206143474053</v>
      </c>
      <c r="C2544" s="2">
        <v>-18.820614347405296</v>
      </c>
    </row>
    <row r="2545" spans="1:3" x14ac:dyDescent="0.25">
      <c r="A2545" s="2">
        <v>2518</v>
      </c>
      <c r="B2545" s="2">
        <v>179.42809085166181</v>
      </c>
      <c r="C2545" s="2">
        <v>-2.4280908516618069</v>
      </c>
    </row>
    <row r="2546" spans="1:3" x14ac:dyDescent="0.25">
      <c r="A2546" s="2">
        <v>2519</v>
      </c>
      <c r="B2546" s="2">
        <v>192.16989167852481</v>
      </c>
      <c r="C2546" s="2">
        <v>-77.169891678524806</v>
      </c>
    </row>
    <row r="2547" spans="1:3" x14ac:dyDescent="0.25">
      <c r="A2547" s="2">
        <v>2520</v>
      </c>
      <c r="B2547" s="2">
        <v>161.30222566492239</v>
      </c>
      <c r="C2547" s="2">
        <v>24.697774335077611</v>
      </c>
    </row>
    <row r="2548" spans="1:3" x14ac:dyDescent="0.25">
      <c r="A2548" s="2">
        <v>2521</v>
      </c>
      <c r="B2548" s="2">
        <v>162.51905564353254</v>
      </c>
      <c r="C2548" s="2">
        <v>7.4809443564674609</v>
      </c>
    </row>
    <row r="2549" spans="1:3" x14ac:dyDescent="0.25">
      <c r="A2549" s="2">
        <v>2522</v>
      </c>
      <c r="B2549" s="2">
        <v>123.66802385311262</v>
      </c>
      <c r="C2549" s="2">
        <v>90.331976146887385</v>
      </c>
    </row>
    <row r="2550" spans="1:3" x14ac:dyDescent="0.25">
      <c r="A2550" s="2">
        <v>2523</v>
      </c>
      <c r="B2550" s="2">
        <v>172.68714015954865</v>
      </c>
      <c r="C2550" s="2">
        <v>67.312859840451353</v>
      </c>
    </row>
    <row r="2551" spans="1:3" x14ac:dyDescent="0.25">
      <c r="A2551" s="2">
        <v>2524</v>
      </c>
      <c r="B2551" s="2">
        <v>143.4550968754975</v>
      </c>
      <c r="C2551" s="2">
        <v>-0.45509687549750311</v>
      </c>
    </row>
    <row r="2552" spans="1:3" x14ac:dyDescent="0.25">
      <c r="A2552" s="2">
        <v>2525</v>
      </c>
      <c r="B2552" s="2">
        <v>153.60433696039655</v>
      </c>
      <c r="C2552" s="2">
        <v>-27.604336960396552</v>
      </c>
    </row>
    <row r="2553" spans="1:3" x14ac:dyDescent="0.25">
      <c r="A2553" s="2">
        <v>2526</v>
      </c>
      <c r="B2553" s="2">
        <v>161.39599306935861</v>
      </c>
      <c r="C2553" s="2">
        <v>15.60400693064139</v>
      </c>
    </row>
    <row r="2554" spans="1:3" x14ac:dyDescent="0.25">
      <c r="A2554" s="2">
        <v>2527</v>
      </c>
      <c r="B2554" s="2">
        <v>172.68806986553821</v>
      </c>
      <c r="C2554" s="2">
        <v>59.31193013446179</v>
      </c>
    </row>
    <row r="2555" spans="1:3" x14ac:dyDescent="0.25">
      <c r="A2555" s="2">
        <v>2528</v>
      </c>
      <c r="B2555" s="2">
        <v>184.078795329152</v>
      </c>
      <c r="C2555" s="2">
        <v>99.921204670847999</v>
      </c>
    </row>
    <row r="2556" spans="1:3" x14ac:dyDescent="0.25">
      <c r="A2556" s="2">
        <v>2529</v>
      </c>
      <c r="B2556" s="2">
        <v>202.20466051589139</v>
      </c>
      <c r="C2556" s="2">
        <v>-20.204660515891391</v>
      </c>
    </row>
    <row r="2557" spans="1:3" x14ac:dyDescent="0.25">
      <c r="A2557" s="2">
        <v>2530</v>
      </c>
      <c r="B2557" s="2">
        <v>178.84410324494903</v>
      </c>
      <c r="C2557" s="2">
        <v>43.155896755050975</v>
      </c>
    </row>
    <row r="2558" spans="1:3" x14ac:dyDescent="0.25">
      <c r="A2558" s="2">
        <v>2531</v>
      </c>
      <c r="B2558" s="2">
        <v>171.35188737639766</v>
      </c>
      <c r="C2558" s="2">
        <v>-59.351887376397656</v>
      </c>
    </row>
    <row r="2559" spans="1:3" x14ac:dyDescent="0.25">
      <c r="A2559" s="2">
        <v>2532</v>
      </c>
      <c r="B2559" s="2">
        <v>133.46524067738255</v>
      </c>
      <c r="C2559" s="2">
        <v>0.53475932261744674</v>
      </c>
    </row>
    <row r="2560" spans="1:3" x14ac:dyDescent="0.25">
      <c r="A2560" s="2">
        <v>2533</v>
      </c>
      <c r="B2560" s="2">
        <v>194.79247218563177</v>
      </c>
      <c r="C2560" s="2">
        <v>-66.792472185631766</v>
      </c>
    </row>
    <row r="2561" spans="1:3" x14ac:dyDescent="0.25">
      <c r="A2561" s="2">
        <v>2534</v>
      </c>
      <c r="B2561" s="2">
        <v>162.07211197050307</v>
      </c>
      <c r="C2561" s="2">
        <v>61.927888029496927</v>
      </c>
    </row>
    <row r="2562" spans="1:3" x14ac:dyDescent="0.25">
      <c r="A2562" s="2">
        <v>2535</v>
      </c>
      <c r="B2562" s="2">
        <v>205.10806013426662</v>
      </c>
      <c r="C2562" s="2">
        <v>-40.108060134266623</v>
      </c>
    </row>
    <row r="2563" spans="1:3" x14ac:dyDescent="0.25">
      <c r="A2563" s="2">
        <v>2536</v>
      </c>
      <c r="B2563" s="2">
        <v>173.15851593070812</v>
      </c>
      <c r="C2563" s="2">
        <v>16.84148406929188</v>
      </c>
    </row>
    <row r="2564" spans="1:3" x14ac:dyDescent="0.25">
      <c r="A2564" s="2">
        <v>2537</v>
      </c>
      <c r="B2564" s="2">
        <v>193.82901680021652</v>
      </c>
      <c r="C2564" s="2">
        <v>6.1709831997834783</v>
      </c>
    </row>
    <row r="2565" spans="1:3" x14ac:dyDescent="0.25">
      <c r="A2565" s="2">
        <v>2538</v>
      </c>
      <c r="B2565" s="2">
        <v>192.75387928523759</v>
      </c>
      <c r="C2565" s="2">
        <v>-6.7538792852375877</v>
      </c>
    </row>
    <row r="2566" spans="1:3" x14ac:dyDescent="0.25">
      <c r="A2566" s="2">
        <v>2539</v>
      </c>
      <c r="B2566" s="2">
        <v>195.94182626991488</v>
      </c>
      <c r="C2566" s="2">
        <v>42.058173730085116</v>
      </c>
    </row>
    <row r="2567" spans="1:3" x14ac:dyDescent="0.25">
      <c r="A2567" s="2">
        <v>2540</v>
      </c>
      <c r="B2567" s="2">
        <v>216.70516483786992</v>
      </c>
      <c r="C2567" s="2">
        <v>-29.705164837869916</v>
      </c>
    </row>
    <row r="2568" spans="1:3" x14ac:dyDescent="0.25">
      <c r="A2568" s="2">
        <v>2541</v>
      </c>
      <c r="B2568" s="2">
        <v>200.96898610616421</v>
      </c>
      <c r="C2568" s="2">
        <v>-47.968986106164209</v>
      </c>
    </row>
    <row r="2569" spans="1:3" x14ac:dyDescent="0.25">
      <c r="A2569" s="2">
        <v>2542</v>
      </c>
      <c r="B2569" s="2">
        <v>193.46396007745793</v>
      </c>
      <c r="C2569" s="2">
        <v>4.5360399225420736</v>
      </c>
    </row>
    <row r="2570" spans="1:3" x14ac:dyDescent="0.25">
      <c r="A2570" s="2">
        <v>2543</v>
      </c>
      <c r="B2570" s="2">
        <v>118.26139623816086</v>
      </c>
      <c r="C2570" s="2">
        <v>47.738603761839144</v>
      </c>
    </row>
    <row r="2571" spans="1:3" x14ac:dyDescent="0.25">
      <c r="A2571" s="2">
        <v>2544</v>
      </c>
      <c r="B2571" s="2">
        <v>169.15368728724479</v>
      </c>
      <c r="C2571" s="2">
        <v>-12.153687287244793</v>
      </c>
    </row>
    <row r="2572" spans="1:3" x14ac:dyDescent="0.25">
      <c r="A2572" s="2">
        <v>2545</v>
      </c>
      <c r="B2572" s="2">
        <v>151.1988279252646</v>
      </c>
      <c r="C2572" s="2">
        <v>-51.198827925264595</v>
      </c>
    </row>
    <row r="2573" spans="1:3" x14ac:dyDescent="0.25">
      <c r="A2573" s="2">
        <v>2546</v>
      </c>
      <c r="B2573" s="2">
        <v>183.28820518047513</v>
      </c>
      <c r="C2573" s="2">
        <v>-55.288205180475131</v>
      </c>
    </row>
    <row r="2574" spans="1:3" x14ac:dyDescent="0.25">
      <c r="A2574" s="2">
        <v>2547</v>
      </c>
      <c r="B2574" s="2">
        <v>171.94261565808759</v>
      </c>
      <c r="C2574" s="2">
        <v>-64.94261565808759</v>
      </c>
    </row>
    <row r="2575" spans="1:3" x14ac:dyDescent="0.25">
      <c r="A2575" s="2">
        <v>2548</v>
      </c>
      <c r="B2575" s="2">
        <v>187.78418373220464</v>
      </c>
      <c r="C2575" s="2">
        <v>-37.784183732204639</v>
      </c>
    </row>
    <row r="2576" spans="1:3" x14ac:dyDescent="0.25">
      <c r="A2576" s="2">
        <v>2549</v>
      </c>
      <c r="B2576" s="2">
        <v>179.91435949692996</v>
      </c>
      <c r="C2576" s="2">
        <v>-20.914359496929961</v>
      </c>
    </row>
    <row r="2577" spans="1:3" x14ac:dyDescent="0.25">
      <c r="A2577" s="2">
        <v>2550</v>
      </c>
      <c r="B2577" s="2">
        <v>198.23193435152479</v>
      </c>
      <c r="C2577" s="2">
        <v>27.768065648475215</v>
      </c>
    </row>
    <row r="2578" spans="1:3" x14ac:dyDescent="0.25">
      <c r="A2578" s="2">
        <v>2551</v>
      </c>
      <c r="B2578" s="2">
        <v>165.46085052815684</v>
      </c>
      <c r="C2578" s="2">
        <v>53.53914947184316</v>
      </c>
    </row>
    <row r="2579" spans="1:3" x14ac:dyDescent="0.25">
      <c r="A2579" s="2">
        <v>2552</v>
      </c>
      <c r="B2579" s="2">
        <v>188.34280953479779</v>
      </c>
      <c r="C2579" s="2">
        <v>-16.342809534797794</v>
      </c>
    </row>
    <row r="2580" spans="1:3" x14ac:dyDescent="0.25">
      <c r="A2580" s="2">
        <v>2553</v>
      </c>
      <c r="B2580" s="2">
        <v>121.51588941117558</v>
      </c>
      <c r="C2580" s="2">
        <v>-3.5158894111755785</v>
      </c>
    </row>
    <row r="2581" spans="1:3" x14ac:dyDescent="0.25">
      <c r="A2581" s="2">
        <v>2554</v>
      </c>
      <c r="B2581" s="2">
        <v>157.25133137424322</v>
      </c>
      <c r="C2581" s="2">
        <v>-13.251331374243222</v>
      </c>
    </row>
    <row r="2582" spans="1:3" x14ac:dyDescent="0.25">
      <c r="A2582" s="2">
        <v>2555</v>
      </c>
      <c r="B2582" s="2">
        <v>123.22293959206229</v>
      </c>
      <c r="C2582" s="2">
        <v>-11.222939592062289</v>
      </c>
    </row>
    <row r="2583" spans="1:3" x14ac:dyDescent="0.25">
      <c r="A2583" s="2">
        <v>2556</v>
      </c>
      <c r="B2583" s="2">
        <v>227.62451453032415</v>
      </c>
      <c r="C2583" s="2">
        <v>43.375485469675851</v>
      </c>
    </row>
    <row r="2584" spans="1:3" x14ac:dyDescent="0.25">
      <c r="A2584" s="2">
        <v>2557</v>
      </c>
      <c r="B2584" s="2">
        <v>171.75090599023213</v>
      </c>
      <c r="C2584" s="2">
        <v>-19.750905990232127</v>
      </c>
    </row>
    <row r="2585" spans="1:3" x14ac:dyDescent="0.25">
      <c r="A2585" s="2">
        <v>2558</v>
      </c>
      <c r="B2585" s="2">
        <v>172.33489359694494</v>
      </c>
      <c r="C2585" s="2">
        <v>-30.334893596944937</v>
      </c>
    </row>
    <row r="2586" spans="1:3" x14ac:dyDescent="0.25">
      <c r="A2586" s="2">
        <v>2559</v>
      </c>
      <c r="B2586" s="2">
        <v>189.96983217739279</v>
      </c>
      <c r="C2586" s="2">
        <v>17.030167822607211</v>
      </c>
    </row>
    <row r="2587" spans="1:3" x14ac:dyDescent="0.25">
      <c r="A2587" s="2">
        <v>2560</v>
      </c>
      <c r="B2587" s="2">
        <v>154.25602376341092</v>
      </c>
      <c r="C2587" s="2">
        <v>-29.256023763410923</v>
      </c>
    </row>
    <row r="2588" spans="1:3" x14ac:dyDescent="0.25">
      <c r="A2588" s="2">
        <v>2561</v>
      </c>
      <c r="B2588" s="2">
        <v>143.22220282342425</v>
      </c>
      <c r="C2588" s="2">
        <v>32.777797176575746</v>
      </c>
    </row>
    <row r="2589" spans="1:3" x14ac:dyDescent="0.25">
      <c r="A2589" s="2">
        <v>2562</v>
      </c>
      <c r="B2589" s="2">
        <v>145.41459194358953</v>
      </c>
      <c r="C2589" s="2">
        <v>-26.414591943589528</v>
      </c>
    </row>
    <row r="2590" spans="1:3" x14ac:dyDescent="0.25">
      <c r="A2590" s="2">
        <v>2563</v>
      </c>
      <c r="B2590" s="2">
        <v>158.35276039933134</v>
      </c>
      <c r="C2590" s="2">
        <v>-20.352760399331345</v>
      </c>
    </row>
    <row r="2591" spans="1:3" x14ac:dyDescent="0.25">
      <c r="A2591" s="2">
        <v>2564</v>
      </c>
      <c r="B2591" s="2">
        <v>151.71138808064194</v>
      </c>
      <c r="C2591" s="2">
        <v>26.288611919358061</v>
      </c>
    </row>
    <row r="2592" spans="1:3" x14ac:dyDescent="0.25">
      <c r="A2592" s="2">
        <v>2565</v>
      </c>
      <c r="B2592" s="2">
        <v>189.99705339349154</v>
      </c>
      <c r="C2592" s="2">
        <v>-12.997053393491541</v>
      </c>
    </row>
    <row r="2593" spans="1:3" x14ac:dyDescent="0.25">
      <c r="A2593" s="2">
        <v>2566</v>
      </c>
      <c r="B2593" s="2">
        <v>189.83185853771991</v>
      </c>
      <c r="C2593" s="2">
        <v>51.16814146228009</v>
      </c>
    </row>
    <row r="2594" spans="1:3" x14ac:dyDescent="0.25">
      <c r="A2594" s="2">
        <v>2567</v>
      </c>
      <c r="B2594" s="2">
        <v>160.80433508167908</v>
      </c>
      <c r="C2594" s="2">
        <v>-23.804335081679085</v>
      </c>
    </row>
    <row r="2595" spans="1:3" x14ac:dyDescent="0.25">
      <c r="A2595" s="2">
        <v>2568</v>
      </c>
      <c r="B2595" s="2">
        <v>175.33787158874395</v>
      </c>
      <c r="C2595" s="2">
        <v>-57.337871588743951</v>
      </c>
    </row>
    <row r="2596" spans="1:3" x14ac:dyDescent="0.25">
      <c r="A2596" s="2">
        <v>2569</v>
      </c>
      <c r="B2596" s="2">
        <v>169.31329447600345</v>
      </c>
      <c r="C2596" s="2">
        <v>-24.313294476003449</v>
      </c>
    </row>
    <row r="2597" spans="1:3" x14ac:dyDescent="0.25">
      <c r="A2597" s="2">
        <v>2570</v>
      </c>
      <c r="B2597" s="2">
        <v>172.08918938471678</v>
      </c>
      <c r="C2597" s="2">
        <v>-31.089189384716775</v>
      </c>
    </row>
    <row r="2598" spans="1:3" x14ac:dyDescent="0.25">
      <c r="A2598" s="2">
        <v>2571</v>
      </c>
      <c r="B2598" s="2">
        <v>175.61590158204345</v>
      </c>
      <c r="C2598" s="2">
        <v>58.384098417956551</v>
      </c>
    </row>
    <row r="2599" spans="1:3" x14ac:dyDescent="0.25">
      <c r="A2599" s="2">
        <v>2572</v>
      </c>
      <c r="B2599" s="2">
        <v>161.22312783262024</v>
      </c>
      <c r="C2599" s="2">
        <v>-3.2231278326202357</v>
      </c>
    </row>
    <row r="2600" spans="1:3" x14ac:dyDescent="0.25">
      <c r="A2600" s="2">
        <v>2573</v>
      </c>
      <c r="B2600" s="2">
        <v>161.92739765585301</v>
      </c>
      <c r="C2600" s="2">
        <v>84.072602344146986</v>
      </c>
    </row>
    <row r="2601" spans="1:3" x14ac:dyDescent="0.25">
      <c r="A2601" s="2">
        <v>2574</v>
      </c>
      <c r="B2601" s="2">
        <v>171.30582172918184</v>
      </c>
      <c r="C2601" s="2">
        <v>-61.305821729181844</v>
      </c>
    </row>
    <row r="2602" spans="1:3" x14ac:dyDescent="0.25">
      <c r="A2602" s="2">
        <v>2575</v>
      </c>
      <c r="B2602" s="2">
        <v>177.57632635612507</v>
      </c>
      <c r="C2602" s="2">
        <v>-10.576326356125065</v>
      </c>
    </row>
    <row r="2603" spans="1:3" x14ac:dyDescent="0.25">
      <c r="A2603" s="2">
        <v>2576</v>
      </c>
      <c r="B2603" s="2">
        <v>171.42610394570184</v>
      </c>
      <c r="C2603" s="2">
        <v>53.57389605429816</v>
      </c>
    </row>
    <row r="2604" spans="1:3" x14ac:dyDescent="0.25">
      <c r="A2604" s="2">
        <v>2577</v>
      </c>
      <c r="B2604" s="2">
        <v>165.03531710223859</v>
      </c>
      <c r="C2604" s="2">
        <v>-54.035317102238594</v>
      </c>
    </row>
    <row r="2605" spans="1:3" x14ac:dyDescent="0.25">
      <c r="A2605" s="2">
        <v>2578</v>
      </c>
      <c r="B2605" s="2">
        <v>174.13500477825286</v>
      </c>
      <c r="C2605" s="2">
        <v>-38.135004778252863</v>
      </c>
    </row>
    <row r="2606" spans="1:3" x14ac:dyDescent="0.25">
      <c r="A2606" s="2">
        <v>2579</v>
      </c>
      <c r="B2606" s="2">
        <v>215.11653746152402</v>
      </c>
      <c r="C2606" s="2">
        <v>57.883462538475982</v>
      </c>
    </row>
    <row r="2607" spans="1:3" x14ac:dyDescent="0.25">
      <c r="A2607" s="2">
        <v>2580</v>
      </c>
      <c r="B2607" s="2">
        <v>158.51910826306715</v>
      </c>
      <c r="C2607" s="2">
        <v>-46.519108263067153</v>
      </c>
    </row>
    <row r="2608" spans="1:3" x14ac:dyDescent="0.25">
      <c r="A2608" s="2">
        <v>2581</v>
      </c>
      <c r="B2608" s="2">
        <v>163.84663804571679</v>
      </c>
      <c r="C2608" s="2">
        <v>-10.846638045716787</v>
      </c>
    </row>
    <row r="2609" spans="1:3" x14ac:dyDescent="0.25">
      <c r="A2609" s="2">
        <v>2582</v>
      </c>
      <c r="B2609" s="2">
        <v>130.89431348450438</v>
      </c>
      <c r="C2609" s="2">
        <v>-27.89431348450438</v>
      </c>
    </row>
    <row r="2610" spans="1:3" x14ac:dyDescent="0.25">
      <c r="A2610" s="2">
        <v>2583</v>
      </c>
      <c r="B2610" s="2">
        <v>188.75486161076182</v>
      </c>
      <c r="C2610" s="2">
        <v>-40.754861610761822</v>
      </c>
    </row>
    <row r="2611" spans="1:3" x14ac:dyDescent="0.25">
      <c r="A2611" s="2">
        <v>2584</v>
      </c>
      <c r="B2611" s="2">
        <v>196.77941177179716</v>
      </c>
      <c r="C2611" s="2">
        <v>-86.779411771797157</v>
      </c>
    </row>
    <row r="2612" spans="1:3" x14ac:dyDescent="0.25">
      <c r="A2612" s="2">
        <v>2585</v>
      </c>
      <c r="B2612" s="2">
        <v>204.54850462568388</v>
      </c>
      <c r="C2612" s="2">
        <v>-18.548504625683876</v>
      </c>
    </row>
    <row r="2613" spans="1:3" x14ac:dyDescent="0.25">
      <c r="A2613" s="2">
        <v>2586</v>
      </c>
      <c r="B2613" s="2">
        <v>159.54236916184271</v>
      </c>
      <c r="C2613" s="2">
        <v>-32.542369161842714</v>
      </c>
    </row>
    <row r="2614" spans="1:3" x14ac:dyDescent="0.25">
      <c r="A2614" s="2">
        <v>2587</v>
      </c>
      <c r="B2614" s="2">
        <v>162.84385768806285</v>
      </c>
      <c r="C2614" s="2">
        <v>-6.8438576880628545</v>
      </c>
    </row>
    <row r="2615" spans="1:3" x14ac:dyDescent="0.25">
      <c r="A2615" s="2">
        <v>2588</v>
      </c>
      <c r="B2615" s="2">
        <v>140.55262696311186</v>
      </c>
      <c r="C2615" s="2">
        <v>12.447373036888138</v>
      </c>
    </row>
    <row r="2616" spans="1:3" x14ac:dyDescent="0.25">
      <c r="A2616" s="2">
        <v>2589</v>
      </c>
      <c r="B2616" s="2">
        <v>140.67290917963186</v>
      </c>
      <c r="C2616" s="2">
        <v>55.327090820368142</v>
      </c>
    </row>
    <row r="2617" spans="1:3" x14ac:dyDescent="0.25">
      <c r="A2617" s="2">
        <v>2590</v>
      </c>
      <c r="B2617" s="2">
        <v>160.73778889334167</v>
      </c>
      <c r="C2617" s="2">
        <v>16.262211106658327</v>
      </c>
    </row>
    <row r="2618" spans="1:3" x14ac:dyDescent="0.25">
      <c r="A2618" s="2">
        <v>2591</v>
      </c>
      <c r="B2618" s="2">
        <v>221.36749125333523</v>
      </c>
      <c r="C2618" s="2">
        <v>5.6325087466647688</v>
      </c>
    </row>
    <row r="2619" spans="1:3" x14ac:dyDescent="0.25">
      <c r="A2619" s="2">
        <v>2592</v>
      </c>
      <c r="B2619" s="2">
        <v>181.62140967781667</v>
      </c>
      <c r="C2619" s="2">
        <v>-2.621409677816672</v>
      </c>
    </row>
    <row r="2620" spans="1:3" x14ac:dyDescent="0.25">
      <c r="A2620" s="2">
        <v>2593</v>
      </c>
      <c r="B2620" s="2">
        <v>188.82140779909923</v>
      </c>
      <c r="C2620" s="2">
        <v>39.178592200900766</v>
      </c>
    </row>
    <row r="2621" spans="1:3" x14ac:dyDescent="0.25">
      <c r="A2621" s="2">
        <v>2594</v>
      </c>
      <c r="B2621" s="2">
        <v>188.19623580816864</v>
      </c>
      <c r="C2621" s="2">
        <v>-0.1962358081686375</v>
      </c>
    </row>
    <row r="2622" spans="1:3" x14ac:dyDescent="0.25">
      <c r="A2622" s="2">
        <v>2595</v>
      </c>
      <c r="B2622" s="2">
        <v>162.32548656369795</v>
      </c>
      <c r="C2622" s="2">
        <v>-16.32548656369795</v>
      </c>
    </row>
    <row r="2623" spans="1:3" x14ac:dyDescent="0.25">
      <c r="A2623" s="2">
        <v>2596</v>
      </c>
      <c r="B2623" s="2">
        <v>209.15895442494582</v>
      </c>
      <c r="C2623" s="2">
        <v>-72.158954424945819</v>
      </c>
    </row>
    <row r="2624" spans="1:3" x14ac:dyDescent="0.25">
      <c r="A2624" s="2">
        <v>2597</v>
      </c>
      <c r="B2624" s="2">
        <v>201.02901492149908</v>
      </c>
      <c r="C2624" s="2">
        <v>-13.029014921499083</v>
      </c>
    </row>
    <row r="2625" spans="1:3" x14ac:dyDescent="0.25">
      <c r="A2625" s="2">
        <v>2598</v>
      </c>
      <c r="B2625" s="2">
        <v>137.44377781073672</v>
      </c>
      <c r="C2625" s="2">
        <v>-16.443777810736719</v>
      </c>
    </row>
    <row r="2626" spans="1:3" x14ac:dyDescent="0.25">
      <c r="A2626" s="2">
        <v>2599</v>
      </c>
      <c r="B2626" s="2">
        <v>155.96307394429763</v>
      </c>
      <c r="C2626" s="2">
        <v>92.036926055702367</v>
      </c>
    </row>
    <row r="2627" spans="1:3" x14ac:dyDescent="0.25">
      <c r="A2627" s="2">
        <v>2600</v>
      </c>
      <c r="B2627" s="2">
        <v>176.29387989516704</v>
      </c>
      <c r="C2627" s="2">
        <v>32.706120104832962</v>
      </c>
    </row>
    <row r="2628" spans="1:3" x14ac:dyDescent="0.25">
      <c r="A2628" s="2">
        <v>2601</v>
      </c>
      <c r="B2628" s="2">
        <v>173.05986726327396</v>
      </c>
      <c r="C2628" s="2">
        <v>73.940132736726042</v>
      </c>
    </row>
    <row r="2629" spans="1:3" x14ac:dyDescent="0.25">
      <c r="A2629" s="2">
        <v>2602</v>
      </c>
      <c r="B2629" s="2">
        <v>147.96481529337149</v>
      </c>
      <c r="C2629" s="2">
        <v>42.035184706628513</v>
      </c>
    </row>
    <row r="2630" spans="1:3" x14ac:dyDescent="0.25">
      <c r="A2630" s="2">
        <v>2603</v>
      </c>
      <c r="B2630" s="2">
        <v>157.29739702145903</v>
      </c>
      <c r="C2630" s="2">
        <v>-57.297397021459034</v>
      </c>
    </row>
    <row r="2631" spans="1:3" x14ac:dyDescent="0.25">
      <c r="A2631" s="2">
        <v>2604</v>
      </c>
      <c r="B2631" s="2">
        <v>223.61153368772932</v>
      </c>
      <c r="C2631" s="2">
        <v>9.3884663122706797</v>
      </c>
    </row>
    <row r="2632" spans="1:3" x14ac:dyDescent="0.25">
      <c r="A2632" s="2">
        <v>2605</v>
      </c>
      <c r="B2632" s="2">
        <v>194.41974508190646</v>
      </c>
      <c r="C2632" s="2">
        <v>58.580254918093544</v>
      </c>
    </row>
    <row r="2633" spans="1:3" x14ac:dyDescent="0.25">
      <c r="A2633" s="2">
        <v>2606</v>
      </c>
      <c r="B2633" s="2">
        <v>187.65902025268664</v>
      </c>
      <c r="C2633" s="2">
        <v>37.340979747313355</v>
      </c>
    </row>
    <row r="2634" spans="1:3" x14ac:dyDescent="0.25">
      <c r="A2634" s="2">
        <v>2607</v>
      </c>
      <c r="B2634" s="2">
        <v>163.96692026223681</v>
      </c>
      <c r="C2634" s="2">
        <v>42.033079737763188</v>
      </c>
    </row>
    <row r="2635" spans="1:3" x14ac:dyDescent="0.25">
      <c r="A2635" s="2">
        <v>2608</v>
      </c>
      <c r="B2635" s="2">
        <v>177.94812375386078</v>
      </c>
      <c r="C2635" s="2">
        <v>-5.9481237538607843</v>
      </c>
    </row>
    <row r="2636" spans="1:3" x14ac:dyDescent="0.25">
      <c r="A2636" s="2">
        <v>2609</v>
      </c>
      <c r="B2636" s="2">
        <v>182.39803665837448</v>
      </c>
      <c r="C2636" s="2">
        <v>24.60196334162552</v>
      </c>
    </row>
    <row r="2637" spans="1:3" x14ac:dyDescent="0.25">
      <c r="A2637" s="2">
        <v>2610</v>
      </c>
      <c r="B2637" s="2">
        <v>152.38169601279884</v>
      </c>
      <c r="C2637" s="2">
        <v>29.618303987201159</v>
      </c>
    </row>
    <row r="2638" spans="1:3" x14ac:dyDescent="0.25">
      <c r="A2638" s="2">
        <v>2611</v>
      </c>
      <c r="B2638" s="2">
        <v>172.68714015954865</v>
      </c>
      <c r="C2638" s="2">
        <v>-30.687140159548647</v>
      </c>
    </row>
    <row r="2639" spans="1:3" x14ac:dyDescent="0.25">
      <c r="A2639" s="2">
        <v>2612</v>
      </c>
      <c r="B2639" s="2">
        <v>200.02716426983474</v>
      </c>
      <c r="C2639" s="2">
        <v>-23.027164269834742</v>
      </c>
    </row>
    <row r="2640" spans="1:3" x14ac:dyDescent="0.25">
      <c r="A2640" s="2">
        <v>2613</v>
      </c>
      <c r="B2640" s="2">
        <v>222.09038220571045</v>
      </c>
      <c r="C2640" s="2">
        <v>4.9096177942895451</v>
      </c>
    </row>
    <row r="2641" spans="1:3" x14ac:dyDescent="0.25">
      <c r="A2641" s="2">
        <v>2614</v>
      </c>
      <c r="B2641" s="2">
        <v>132.83425771746437</v>
      </c>
      <c r="C2641" s="2">
        <v>-17.834257717464368</v>
      </c>
    </row>
    <row r="2642" spans="1:3" x14ac:dyDescent="0.25">
      <c r="A2642" s="2">
        <v>2615</v>
      </c>
      <c r="B2642" s="2">
        <v>187.70601560589205</v>
      </c>
      <c r="C2642" s="2">
        <v>-29.706015605892048</v>
      </c>
    </row>
    <row r="2643" spans="1:3" x14ac:dyDescent="0.25">
      <c r="A2643" s="2">
        <v>2616</v>
      </c>
      <c r="B2643" s="2">
        <v>181.44806262291351</v>
      </c>
      <c r="C2643" s="2">
        <v>-45.448062622913511</v>
      </c>
    </row>
    <row r="2644" spans="1:3" x14ac:dyDescent="0.25">
      <c r="A2644" s="2">
        <v>2617</v>
      </c>
      <c r="B2644" s="2">
        <v>220.1250761686309</v>
      </c>
      <c r="C2644" s="2">
        <v>26.874923831369102</v>
      </c>
    </row>
    <row r="2645" spans="1:3" x14ac:dyDescent="0.25">
      <c r="A2645" s="2">
        <v>2618</v>
      </c>
      <c r="B2645" s="2">
        <v>220.42451640904162</v>
      </c>
      <c r="C2645" s="2">
        <v>-73.424516409041615</v>
      </c>
    </row>
    <row r="2646" spans="1:3" x14ac:dyDescent="0.25">
      <c r="A2646" s="2">
        <v>2619</v>
      </c>
      <c r="B2646" s="2">
        <v>125.34785281790057</v>
      </c>
      <c r="C2646" s="2">
        <v>-22.347852817900574</v>
      </c>
    </row>
    <row r="2647" spans="1:3" x14ac:dyDescent="0.25">
      <c r="A2647" s="2">
        <v>2620</v>
      </c>
      <c r="B2647" s="2">
        <v>211.67614558964141</v>
      </c>
      <c r="C2647" s="2">
        <v>9.3238544103585923</v>
      </c>
    </row>
    <row r="2648" spans="1:3" x14ac:dyDescent="0.25">
      <c r="A2648" s="2">
        <v>2621</v>
      </c>
      <c r="B2648" s="2">
        <v>171.52382290714644</v>
      </c>
      <c r="C2648" s="2">
        <v>-60.523822907146439</v>
      </c>
    </row>
    <row r="2649" spans="1:3" x14ac:dyDescent="0.25">
      <c r="A2649" s="2">
        <v>2622</v>
      </c>
      <c r="B2649" s="2">
        <v>167.86542985729923</v>
      </c>
      <c r="C2649" s="2">
        <v>-50.865429857299233</v>
      </c>
    </row>
    <row r="2650" spans="1:3" x14ac:dyDescent="0.25">
      <c r="A2650" s="2">
        <v>2623</v>
      </c>
      <c r="B2650" s="2">
        <v>166.8156541464399</v>
      </c>
      <c r="C2650" s="2">
        <v>3.184345853560103</v>
      </c>
    </row>
    <row r="2651" spans="1:3" x14ac:dyDescent="0.25">
      <c r="A2651" s="2">
        <v>2624</v>
      </c>
      <c r="B2651" s="2">
        <v>137.17785157357713</v>
      </c>
      <c r="C2651" s="2">
        <v>19.822148426422871</v>
      </c>
    </row>
    <row r="2652" spans="1:3" x14ac:dyDescent="0.25">
      <c r="A2652" s="2">
        <v>2625</v>
      </c>
      <c r="B2652" s="2">
        <v>189.64503013286244</v>
      </c>
      <c r="C2652" s="2">
        <v>-0.64503013286244482</v>
      </c>
    </row>
    <row r="2653" spans="1:3" x14ac:dyDescent="0.25">
      <c r="A2653" s="2">
        <v>2626</v>
      </c>
      <c r="B2653" s="2">
        <v>221.20695435858696</v>
      </c>
      <c r="C2653" s="2">
        <v>-16.206954358586955</v>
      </c>
    </row>
    <row r="2654" spans="1:3" x14ac:dyDescent="0.25">
      <c r="A2654" s="2">
        <v>2627</v>
      </c>
      <c r="B2654" s="2">
        <v>185.22814941343512</v>
      </c>
      <c r="C2654" s="2">
        <v>-62.228149413435119</v>
      </c>
    </row>
    <row r="2655" spans="1:3" x14ac:dyDescent="0.25">
      <c r="A2655" s="2">
        <v>2628</v>
      </c>
      <c r="B2655" s="2">
        <v>133.88403342832368</v>
      </c>
      <c r="C2655" s="2">
        <v>-16.884033428323676</v>
      </c>
    </row>
    <row r="2656" spans="1:3" x14ac:dyDescent="0.25">
      <c r="A2656" s="2">
        <v>2629</v>
      </c>
      <c r="B2656" s="2">
        <v>172.12851435695544</v>
      </c>
      <c r="C2656" s="2">
        <v>-43.128514356955435</v>
      </c>
    </row>
    <row r="2657" spans="1:3" x14ac:dyDescent="0.25">
      <c r="A2657" s="2">
        <v>2630</v>
      </c>
      <c r="B2657" s="2">
        <v>126.28386368524244</v>
      </c>
      <c r="C2657" s="2">
        <v>5.7161363147575628</v>
      </c>
    </row>
    <row r="2658" spans="1:3" x14ac:dyDescent="0.25">
      <c r="A2658" s="2">
        <v>2631</v>
      </c>
      <c r="B2658" s="2">
        <v>150.42313065069638</v>
      </c>
      <c r="C2658" s="2">
        <v>60.576869349303621</v>
      </c>
    </row>
    <row r="2659" spans="1:3" x14ac:dyDescent="0.25">
      <c r="A2659" s="2">
        <v>2632</v>
      </c>
      <c r="B2659" s="2">
        <v>165.83357763188215</v>
      </c>
      <c r="C2659" s="2">
        <v>-39.83357763188215</v>
      </c>
    </row>
    <row r="2660" spans="1:3" x14ac:dyDescent="0.25">
      <c r="A2660" s="2">
        <v>2633</v>
      </c>
      <c r="B2660" s="2">
        <v>149.27377656641326</v>
      </c>
      <c r="C2660" s="2">
        <v>-29.273776566413261</v>
      </c>
    </row>
    <row r="2661" spans="1:3" x14ac:dyDescent="0.25">
      <c r="A2661" s="2">
        <v>2634</v>
      </c>
      <c r="B2661" s="2">
        <v>211.42463040842571</v>
      </c>
      <c r="C2661" s="2">
        <v>66.575369591574287</v>
      </c>
    </row>
    <row r="2662" spans="1:3" x14ac:dyDescent="0.25">
      <c r="A2662" s="2">
        <v>2635</v>
      </c>
      <c r="B2662" s="2">
        <v>161.08422448695777</v>
      </c>
      <c r="C2662" s="2">
        <v>52.915775513042234</v>
      </c>
    </row>
    <row r="2663" spans="1:3" x14ac:dyDescent="0.25">
      <c r="A2663" s="2">
        <v>2636</v>
      </c>
      <c r="B2663" s="2">
        <v>170.90773282133691</v>
      </c>
      <c r="C2663" s="2">
        <v>-27.907732821336907</v>
      </c>
    </row>
    <row r="2664" spans="1:3" x14ac:dyDescent="0.25">
      <c r="A2664" s="2">
        <v>2637</v>
      </c>
      <c r="B2664" s="2">
        <v>149.93686200542822</v>
      </c>
      <c r="C2664" s="2">
        <v>52.063137994571775</v>
      </c>
    </row>
    <row r="2665" spans="1:3" x14ac:dyDescent="0.25">
      <c r="A2665" s="2">
        <v>2638</v>
      </c>
      <c r="B2665" s="2">
        <v>189.01404717294426</v>
      </c>
      <c r="C2665" s="2">
        <v>27.98595282705574</v>
      </c>
    </row>
    <row r="2666" spans="1:3" x14ac:dyDescent="0.25">
      <c r="A2666" s="2">
        <v>2639</v>
      </c>
      <c r="B2666" s="2">
        <v>153.43147172365818</v>
      </c>
      <c r="C2666" s="2">
        <v>-17.431471723658177</v>
      </c>
    </row>
    <row r="2667" spans="1:3" x14ac:dyDescent="0.25">
      <c r="A2667" s="2">
        <v>2640</v>
      </c>
      <c r="B2667" s="2">
        <v>177.78292889808912</v>
      </c>
      <c r="C2667" s="2">
        <v>-19.782928898089125</v>
      </c>
    </row>
    <row r="2668" spans="1:3" x14ac:dyDescent="0.25">
      <c r="A2668" s="2">
        <v>2641</v>
      </c>
      <c r="B2668" s="2">
        <v>201.19629249122448</v>
      </c>
      <c r="C2668" s="2">
        <v>8.803707508775517</v>
      </c>
    </row>
    <row r="2669" spans="1:3" x14ac:dyDescent="0.25">
      <c r="A2669" s="2">
        <v>2642</v>
      </c>
      <c r="B2669" s="2">
        <v>201.72606225158995</v>
      </c>
      <c r="C2669" s="2">
        <v>-20.726062251589951</v>
      </c>
    </row>
    <row r="2670" spans="1:3" x14ac:dyDescent="0.25">
      <c r="A2670" s="2">
        <v>2643</v>
      </c>
      <c r="B2670" s="2">
        <v>161.45602188469351</v>
      </c>
      <c r="C2670" s="2">
        <v>71.543978115306487</v>
      </c>
    </row>
    <row r="2671" spans="1:3" x14ac:dyDescent="0.25">
      <c r="A2671" s="2">
        <v>2644</v>
      </c>
      <c r="B2671" s="2">
        <v>121.37698606551312</v>
      </c>
      <c r="C2671" s="2">
        <v>-0.37698606551312253</v>
      </c>
    </row>
    <row r="2672" spans="1:3" x14ac:dyDescent="0.25">
      <c r="A2672" s="2">
        <v>2645</v>
      </c>
      <c r="B2672" s="2">
        <v>159.45046116938565</v>
      </c>
      <c r="C2672" s="2">
        <v>45.549538830614352</v>
      </c>
    </row>
    <row r="2673" spans="1:3" x14ac:dyDescent="0.25">
      <c r="A2673" s="2">
        <v>2646</v>
      </c>
      <c r="B2673" s="2">
        <v>166.70885327987421</v>
      </c>
      <c r="C2673" s="2">
        <v>-10.708853279874205</v>
      </c>
    </row>
    <row r="2674" spans="1:3" x14ac:dyDescent="0.25">
      <c r="A2674" s="2">
        <v>2647</v>
      </c>
      <c r="B2674" s="2">
        <v>208.70712948891833</v>
      </c>
      <c r="C2674" s="2">
        <v>56.292870511081674</v>
      </c>
    </row>
    <row r="2675" spans="1:3" x14ac:dyDescent="0.25">
      <c r="A2675" s="2">
        <v>2648</v>
      </c>
      <c r="B2675" s="2">
        <v>125.22850030737014</v>
      </c>
      <c r="C2675" s="2">
        <v>12.77149969262986</v>
      </c>
    </row>
    <row r="2676" spans="1:3" x14ac:dyDescent="0.25">
      <c r="A2676" s="2">
        <v>2649</v>
      </c>
      <c r="B2676" s="2">
        <v>225.34487537872519</v>
      </c>
      <c r="C2676" s="2">
        <v>-34.344875378725192</v>
      </c>
    </row>
    <row r="2677" spans="1:3" x14ac:dyDescent="0.25">
      <c r="A2677" s="2">
        <v>2650</v>
      </c>
      <c r="B2677" s="2">
        <v>217.97294172669385</v>
      </c>
      <c r="C2677" s="2">
        <v>80.027058273306153</v>
      </c>
    </row>
    <row r="2678" spans="1:3" x14ac:dyDescent="0.25">
      <c r="A2678" s="2">
        <v>2651</v>
      </c>
      <c r="B2678" s="2">
        <v>139.89535249308446</v>
      </c>
      <c r="C2678" s="2">
        <v>4.1046475069155406</v>
      </c>
    </row>
    <row r="2679" spans="1:3" x14ac:dyDescent="0.25">
      <c r="A2679" s="2">
        <v>2652</v>
      </c>
      <c r="B2679" s="2">
        <v>166.61020461243996</v>
      </c>
      <c r="C2679" s="2">
        <v>1.3897953875600422</v>
      </c>
    </row>
    <row r="2680" spans="1:3" x14ac:dyDescent="0.25">
      <c r="A2680" s="2">
        <v>2653</v>
      </c>
      <c r="B2680" s="2">
        <v>187.98382229721693</v>
      </c>
      <c r="C2680" s="2">
        <v>-46.983822297216932</v>
      </c>
    </row>
    <row r="2681" spans="1:3" x14ac:dyDescent="0.25">
      <c r="A2681" s="2">
        <v>2654</v>
      </c>
      <c r="B2681" s="2">
        <v>179.49463703999925</v>
      </c>
      <c r="C2681" s="2">
        <v>29.505362960000753</v>
      </c>
    </row>
    <row r="2682" spans="1:3" x14ac:dyDescent="0.25">
      <c r="A2682" s="2">
        <v>2655</v>
      </c>
      <c r="B2682" s="2">
        <v>121.20970849578772</v>
      </c>
      <c r="C2682" s="2">
        <v>-7.2097084957877229</v>
      </c>
    </row>
    <row r="2683" spans="1:3" x14ac:dyDescent="0.25">
      <c r="A2683" s="2">
        <v>2656</v>
      </c>
      <c r="B2683" s="2">
        <v>135.98917251705532</v>
      </c>
      <c r="C2683" s="2">
        <v>-33.989172517055323</v>
      </c>
    </row>
    <row r="2684" spans="1:3" x14ac:dyDescent="0.25">
      <c r="A2684" s="2">
        <v>2657</v>
      </c>
      <c r="B2684" s="2">
        <v>197.64887645080159</v>
      </c>
      <c r="C2684" s="2">
        <v>29.351123549198405</v>
      </c>
    </row>
    <row r="2685" spans="1:3" x14ac:dyDescent="0.25">
      <c r="A2685" s="2">
        <v>2658</v>
      </c>
      <c r="B2685" s="2">
        <v>169.20742331542735</v>
      </c>
      <c r="C2685" s="2">
        <v>64.792576684572651</v>
      </c>
    </row>
    <row r="2686" spans="1:3" x14ac:dyDescent="0.25">
      <c r="A2686" s="2">
        <v>2659</v>
      </c>
      <c r="B2686" s="2">
        <v>203.32772309006532</v>
      </c>
      <c r="C2686" s="2">
        <v>42.672276909934681</v>
      </c>
    </row>
    <row r="2687" spans="1:3" x14ac:dyDescent="0.25">
      <c r="A2687" s="2">
        <v>2660</v>
      </c>
      <c r="B2687" s="2">
        <v>192.38115218151228</v>
      </c>
      <c r="C2687" s="2">
        <v>-0.38115218151227737</v>
      </c>
    </row>
    <row r="2688" spans="1:3" x14ac:dyDescent="0.25">
      <c r="A2688" s="2">
        <v>2661</v>
      </c>
      <c r="B2688" s="2">
        <v>145.49368977589168</v>
      </c>
      <c r="C2688" s="2">
        <v>-38.493689775891681</v>
      </c>
    </row>
    <row r="2689" spans="1:3" x14ac:dyDescent="0.25">
      <c r="A2689" s="2">
        <v>2662</v>
      </c>
      <c r="B2689" s="2">
        <v>205.85839560471524</v>
      </c>
      <c r="C2689" s="2">
        <v>13.141604395284759</v>
      </c>
    </row>
    <row r="2690" spans="1:3" x14ac:dyDescent="0.25">
      <c r="A2690" s="2">
        <v>2663</v>
      </c>
      <c r="B2690" s="2">
        <v>190.62710664742016</v>
      </c>
      <c r="C2690" s="2">
        <v>-40.627106647420163</v>
      </c>
    </row>
    <row r="2691" spans="1:3" x14ac:dyDescent="0.25">
      <c r="A2691" s="2">
        <v>2664</v>
      </c>
      <c r="B2691" s="2">
        <v>194.90601372717461</v>
      </c>
      <c r="C2691" s="2">
        <v>49.09398627282539</v>
      </c>
    </row>
    <row r="2692" spans="1:3" x14ac:dyDescent="0.25">
      <c r="A2692" s="2">
        <v>2665</v>
      </c>
      <c r="B2692" s="2">
        <v>165.95177713444841</v>
      </c>
      <c r="C2692" s="2">
        <v>-50.951777134448406</v>
      </c>
    </row>
    <row r="2693" spans="1:3" x14ac:dyDescent="0.25">
      <c r="A2693" s="2">
        <v>2666</v>
      </c>
      <c r="B2693" s="2">
        <v>166.98293171616527</v>
      </c>
      <c r="C2693" s="2">
        <v>-58.982931716165268</v>
      </c>
    </row>
    <row r="2694" spans="1:3" x14ac:dyDescent="0.25">
      <c r="A2694" s="2">
        <v>2667</v>
      </c>
      <c r="B2694" s="2">
        <v>186.37657379172865</v>
      </c>
      <c r="C2694" s="2">
        <v>-10.376573791728646</v>
      </c>
    </row>
    <row r="2695" spans="1:3" x14ac:dyDescent="0.25">
      <c r="A2695" s="2">
        <v>2668</v>
      </c>
      <c r="B2695" s="2">
        <v>202.26420751306148</v>
      </c>
      <c r="C2695" s="2">
        <v>3.7357924869385215</v>
      </c>
    </row>
    <row r="2696" spans="1:3" x14ac:dyDescent="0.25">
      <c r="A2696" s="2">
        <v>2669</v>
      </c>
      <c r="B2696" s="2">
        <v>197.95319795421031</v>
      </c>
      <c r="C2696" s="2">
        <v>39.04680204578969</v>
      </c>
    </row>
    <row r="2697" spans="1:3" x14ac:dyDescent="0.25">
      <c r="A2697" s="2">
        <v>2670</v>
      </c>
      <c r="B2697" s="2">
        <v>147.83265262268617</v>
      </c>
      <c r="C2697" s="2">
        <v>-26.832652622686169</v>
      </c>
    </row>
    <row r="2698" spans="1:3" x14ac:dyDescent="0.25">
      <c r="A2698" s="2">
        <v>2671</v>
      </c>
      <c r="B2698" s="2">
        <v>166.8156541464399</v>
      </c>
      <c r="C2698" s="2">
        <v>-23.815654146439897</v>
      </c>
    </row>
    <row r="2699" spans="1:3" x14ac:dyDescent="0.25">
      <c r="A2699" s="2">
        <v>2672</v>
      </c>
      <c r="B2699" s="2">
        <v>218.53737849827462</v>
      </c>
      <c r="C2699" s="2">
        <v>73.46262150172538</v>
      </c>
    </row>
    <row r="2700" spans="1:3" x14ac:dyDescent="0.25">
      <c r="A2700" s="2">
        <v>2673</v>
      </c>
      <c r="B2700" s="2">
        <v>201.48176956351617</v>
      </c>
      <c r="C2700" s="2">
        <v>-30.481769563516167</v>
      </c>
    </row>
    <row r="2701" spans="1:3" x14ac:dyDescent="0.25">
      <c r="A2701" s="2">
        <v>2674</v>
      </c>
      <c r="B2701" s="2">
        <v>165.86475040498934</v>
      </c>
      <c r="C2701" s="2">
        <v>22.135249595010663</v>
      </c>
    </row>
    <row r="2702" spans="1:3" x14ac:dyDescent="0.25">
      <c r="A2702" s="2">
        <v>2675</v>
      </c>
      <c r="B2702" s="2">
        <v>195.1905610934767</v>
      </c>
      <c r="C2702" s="2">
        <v>-7.1905610934767026</v>
      </c>
    </row>
    <row r="2703" spans="1:3" x14ac:dyDescent="0.25">
      <c r="A2703" s="2">
        <v>2676</v>
      </c>
      <c r="B2703" s="2">
        <v>173.97632729548377</v>
      </c>
      <c r="C2703" s="2">
        <v>51.02367270451623</v>
      </c>
    </row>
    <row r="2704" spans="1:3" x14ac:dyDescent="0.25">
      <c r="A2704" s="2">
        <v>2677</v>
      </c>
      <c r="B2704" s="2">
        <v>145.97995842115984</v>
      </c>
      <c r="C2704" s="2">
        <v>31.020041578840164</v>
      </c>
    </row>
    <row r="2705" spans="1:3" x14ac:dyDescent="0.25">
      <c r="A2705" s="2">
        <v>2678</v>
      </c>
      <c r="B2705" s="2">
        <v>191.00564472013303</v>
      </c>
      <c r="C2705" s="2">
        <v>30.994355279866966</v>
      </c>
    </row>
    <row r="2706" spans="1:3" x14ac:dyDescent="0.25">
      <c r="A2706" s="2">
        <v>2679</v>
      </c>
      <c r="B2706" s="2">
        <v>199.65536687209902</v>
      </c>
      <c r="C2706" s="2">
        <v>-31.655366872099023</v>
      </c>
    </row>
    <row r="2707" spans="1:3" x14ac:dyDescent="0.25">
      <c r="A2707" s="2">
        <v>2680</v>
      </c>
      <c r="B2707" s="2">
        <v>124.67080421076655</v>
      </c>
      <c r="C2707" s="2">
        <v>-7.6708042107665477</v>
      </c>
    </row>
    <row r="2708" spans="1:3" x14ac:dyDescent="0.25">
      <c r="A2708" s="2">
        <v>2681</v>
      </c>
      <c r="B2708" s="2">
        <v>176.69289850900157</v>
      </c>
      <c r="C2708" s="2">
        <v>-34.692898509001566</v>
      </c>
    </row>
    <row r="2709" spans="1:3" x14ac:dyDescent="0.25">
      <c r="A2709" s="2">
        <v>2682</v>
      </c>
      <c r="B2709" s="2">
        <v>166.27866189293249</v>
      </c>
      <c r="C2709" s="2">
        <v>-49.27866189293249</v>
      </c>
    </row>
    <row r="2710" spans="1:3" x14ac:dyDescent="0.25">
      <c r="A2710" s="2">
        <v>2683</v>
      </c>
      <c r="B2710" s="2">
        <v>177.16427428016107</v>
      </c>
      <c r="C2710" s="2">
        <v>-15.164274280161067</v>
      </c>
    </row>
    <row r="2711" spans="1:3" x14ac:dyDescent="0.25">
      <c r="A2711" s="2">
        <v>2684</v>
      </c>
      <c r="B2711" s="2">
        <v>155.21761973684701</v>
      </c>
      <c r="C2711" s="2">
        <v>-5.2176197368470127</v>
      </c>
    </row>
    <row r="2712" spans="1:3" x14ac:dyDescent="0.25">
      <c r="A2712" s="2">
        <v>2685</v>
      </c>
      <c r="B2712" s="2">
        <v>143.70754176270282</v>
      </c>
      <c r="C2712" s="2">
        <v>-12.707541762702817</v>
      </c>
    </row>
    <row r="2713" spans="1:3" x14ac:dyDescent="0.25">
      <c r="A2713" s="2">
        <v>2686</v>
      </c>
      <c r="B2713" s="2">
        <v>222.65574868328082</v>
      </c>
      <c r="C2713" s="2">
        <v>-27.655748683280819</v>
      </c>
    </row>
    <row r="2714" spans="1:3" x14ac:dyDescent="0.25">
      <c r="A2714" s="2">
        <v>2687</v>
      </c>
      <c r="B2714" s="2">
        <v>185.54621078298825</v>
      </c>
      <c r="C2714" s="2">
        <v>96.453789217011746</v>
      </c>
    </row>
    <row r="2715" spans="1:3" x14ac:dyDescent="0.25">
      <c r="A2715" s="2">
        <v>2688</v>
      </c>
      <c r="B2715" s="2">
        <v>193.17732999720209</v>
      </c>
      <c r="C2715" s="2">
        <v>89.822670002797906</v>
      </c>
    </row>
    <row r="2716" spans="1:3" x14ac:dyDescent="0.25">
      <c r="A2716" s="2">
        <v>2689</v>
      </c>
      <c r="B2716" s="2">
        <v>200.94269459605499</v>
      </c>
      <c r="C2716" s="2">
        <v>74.057305403945008</v>
      </c>
    </row>
    <row r="2717" spans="1:3" x14ac:dyDescent="0.25">
      <c r="A2717" s="2">
        <v>2690</v>
      </c>
      <c r="B2717" s="2">
        <v>167.93871672061383</v>
      </c>
      <c r="C2717" s="2">
        <v>11.061283279386174</v>
      </c>
    </row>
    <row r="2718" spans="1:3" x14ac:dyDescent="0.25">
      <c r="A2718" s="2">
        <v>2691</v>
      </c>
      <c r="B2718" s="2">
        <v>169.7660491180205</v>
      </c>
      <c r="C2718" s="2">
        <v>23.233950881979496</v>
      </c>
    </row>
    <row r="2719" spans="1:3" x14ac:dyDescent="0.25">
      <c r="A2719" s="2">
        <v>2692</v>
      </c>
      <c r="B2719" s="2">
        <v>183.28146450549795</v>
      </c>
      <c r="C2719" s="2">
        <v>-15.281464505497951</v>
      </c>
    </row>
    <row r="2720" spans="1:3" x14ac:dyDescent="0.25">
      <c r="A2720" s="2">
        <v>2693</v>
      </c>
      <c r="B2720" s="2">
        <v>197.56884891250982</v>
      </c>
      <c r="C2720" s="2">
        <v>19.431151087490178</v>
      </c>
    </row>
    <row r="2721" spans="1:3" x14ac:dyDescent="0.25">
      <c r="A2721" s="2">
        <v>2694</v>
      </c>
      <c r="B2721" s="2">
        <v>165.60068357980893</v>
      </c>
      <c r="C2721" s="2">
        <v>-0.60068357980892984</v>
      </c>
    </row>
    <row r="2722" spans="1:3" x14ac:dyDescent="0.25">
      <c r="A2722" s="2">
        <v>2695</v>
      </c>
      <c r="B2722" s="2">
        <v>175.42419191418804</v>
      </c>
      <c r="C2722" s="2">
        <v>-31.424191914188043</v>
      </c>
    </row>
    <row r="2723" spans="1:3" x14ac:dyDescent="0.25">
      <c r="A2723" s="2">
        <v>2696</v>
      </c>
      <c r="B2723" s="2">
        <v>142.77804826836348</v>
      </c>
      <c r="C2723" s="2">
        <v>19.221951731636523</v>
      </c>
    </row>
    <row r="2724" spans="1:3" x14ac:dyDescent="0.25">
      <c r="A2724" s="2">
        <v>2697</v>
      </c>
      <c r="B2724" s="2">
        <v>194.59983281178674</v>
      </c>
      <c r="C2724" s="2">
        <v>-18.59983281178674</v>
      </c>
    </row>
    <row r="2725" spans="1:3" x14ac:dyDescent="0.25">
      <c r="A2725" s="2">
        <v>2698</v>
      </c>
      <c r="B2725" s="2">
        <v>155.09826722631661</v>
      </c>
      <c r="C2725" s="2">
        <v>54.901732773683392</v>
      </c>
    </row>
    <row r="2726" spans="1:3" x14ac:dyDescent="0.25">
      <c r="A2726" s="2">
        <v>2699</v>
      </c>
      <c r="B2726" s="2">
        <v>203.09389933200245</v>
      </c>
      <c r="C2726" s="2">
        <v>-51.093899332002451</v>
      </c>
    </row>
    <row r="2727" spans="1:3" x14ac:dyDescent="0.25">
      <c r="A2727" s="2">
        <v>2700</v>
      </c>
      <c r="B2727" s="2">
        <v>165.88616065210056</v>
      </c>
      <c r="C2727" s="2">
        <v>-52.886160652100557</v>
      </c>
    </row>
    <row r="2728" spans="1:3" x14ac:dyDescent="0.25">
      <c r="A2728" s="2">
        <v>2701</v>
      </c>
      <c r="B2728" s="2">
        <v>158.12079605324766</v>
      </c>
      <c r="C2728" s="2">
        <v>-15.120796053247659</v>
      </c>
    </row>
    <row r="2729" spans="1:3" x14ac:dyDescent="0.25">
      <c r="A2729" s="2">
        <v>2702</v>
      </c>
      <c r="B2729" s="2">
        <v>172.50124146068075</v>
      </c>
      <c r="C2729" s="2">
        <v>-8.5012414606807454</v>
      </c>
    </row>
    <row r="2730" spans="1:3" x14ac:dyDescent="0.25">
      <c r="A2730" s="2">
        <v>2703</v>
      </c>
      <c r="B2730" s="2">
        <v>200.17280829047434</v>
      </c>
      <c r="C2730" s="2">
        <v>-15.172808290474336</v>
      </c>
    </row>
    <row r="2731" spans="1:3" x14ac:dyDescent="0.25">
      <c r="A2731" s="2">
        <v>2704</v>
      </c>
      <c r="B2731" s="2">
        <v>148.64279360649508</v>
      </c>
      <c r="C2731" s="2">
        <v>69.357206393504924</v>
      </c>
    </row>
    <row r="2732" spans="1:3" x14ac:dyDescent="0.25">
      <c r="A2732" s="2">
        <v>2705</v>
      </c>
      <c r="B2732" s="2">
        <v>148.48318641773642</v>
      </c>
      <c r="C2732" s="2">
        <v>5.5168135822635804</v>
      </c>
    </row>
    <row r="2733" spans="1:3" x14ac:dyDescent="0.25">
      <c r="A2733" s="2">
        <v>2706</v>
      </c>
      <c r="B2733" s="2">
        <v>229.47720873185048</v>
      </c>
      <c r="C2733" s="2">
        <v>2.5227912681495184</v>
      </c>
    </row>
    <row r="2734" spans="1:3" x14ac:dyDescent="0.25">
      <c r="A2734" s="2">
        <v>2707</v>
      </c>
      <c r="B2734" s="2">
        <v>216.59069359033748</v>
      </c>
      <c r="C2734" s="2">
        <v>-65.59069359033748</v>
      </c>
    </row>
    <row r="2735" spans="1:3" x14ac:dyDescent="0.25">
      <c r="A2735" s="2">
        <v>2708</v>
      </c>
      <c r="B2735" s="2">
        <v>144.8831873570951</v>
      </c>
      <c r="C2735" s="2">
        <v>3.1168126429049039</v>
      </c>
    </row>
    <row r="2736" spans="1:3" x14ac:dyDescent="0.25">
      <c r="A2736" s="2">
        <v>2709</v>
      </c>
      <c r="B2736" s="2">
        <v>173.90304043216918</v>
      </c>
      <c r="C2736" s="2">
        <v>24.096959567830822</v>
      </c>
    </row>
    <row r="2737" spans="1:3" x14ac:dyDescent="0.25">
      <c r="A2737" s="2">
        <v>2710</v>
      </c>
      <c r="B2737" s="2">
        <v>196.17286091000901</v>
      </c>
      <c r="C2737" s="2">
        <v>37.827139089990993</v>
      </c>
    </row>
    <row r="2738" spans="1:3" x14ac:dyDescent="0.25">
      <c r="A2738" s="2">
        <v>2711</v>
      </c>
      <c r="B2738" s="2">
        <v>165.36778952773562</v>
      </c>
      <c r="C2738" s="2">
        <v>-28.367789527735624</v>
      </c>
    </row>
    <row r="2739" spans="1:3" x14ac:dyDescent="0.25">
      <c r="A2739" s="2">
        <v>2712</v>
      </c>
      <c r="B2739" s="2">
        <v>149.16023502487042</v>
      </c>
      <c r="C2739" s="2">
        <v>36.839764975129583</v>
      </c>
    </row>
    <row r="2740" spans="1:3" x14ac:dyDescent="0.25">
      <c r="A2740" s="2">
        <v>2713</v>
      </c>
      <c r="B2740" s="2">
        <v>154.46821397238799</v>
      </c>
      <c r="C2740" s="2">
        <v>-33.468213972387986</v>
      </c>
    </row>
    <row r="2741" spans="1:3" x14ac:dyDescent="0.25">
      <c r="A2741" s="2">
        <v>2714</v>
      </c>
      <c r="B2741" s="2">
        <v>187.70601560589205</v>
      </c>
      <c r="C2741" s="2">
        <v>59.293984394107952</v>
      </c>
    </row>
    <row r="2742" spans="1:3" x14ac:dyDescent="0.25">
      <c r="A2742" s="2">
        <v>2715</v>
      </c>
      <c r="B2742" s="2">
        <v>132.46246031972865</v>
      </c>
      <c r="C2742" s="2">
        <v>11.537539680271351</v>
      </c>
    </row>
    <row r="2743" spans="1:3" x14ac:dyDescent="0.25">
      <c r="A2743" s="2">
        <v>2716</v>
      </c>
      <c r="B2743" s="2">
        <v>202.39637018374685</v>
      </c>
      <c r="C2743" s="2">
        <v>40.603629816253147</v>
      </c>
    </row>
    <row r="2744" spans="1:3" x14ac:dyDescent="0.25">
      <c r="A2744" s="2">
        <v>2717</v>
      </c>
      <c r="B2744" s="2">
        <v>140.18082956537611</v>
      </c>
      <c r="C2744" s="2">
        <v>44.819170434623885</v>
      </c>
    </row>
    <row r="2745" spans="1:3" x14ac:dyDescent="0.25">
      <c r="A2745" s="2">
        <v>2718</v>
      </c>
      <c r="B2745" s="2">
        <v>166.48992239591999</v>
      </c>
      <c r="C2745" s="2">
        <v>17.51007760408001</v>
      </c>
    </row>
    <row r="2746" spans="1:3" x14ac:dyDescent="0.25">
      <c r="A2746" s="2">
        <v>2719</v>
      </c>
      <c r="B2746" s="2">
        <v>196.35387834587885</v>
      </c>
      <c r="C2746" s="2">
        <v>-32.353878345878854</v>
      </c>
    </row>
    <row r="2747" spans="1:3" x14ac:dyDescent="0.25">
      <c r="A2747" s="2">
        <v>2720</v>
      </c>
      <c r="B2747" s="2">
        <v>152.97335400047834</v>
      </c>
      <c r="C2747" s="2">
        <v>10.026645999521662</v>
      </c>
    </row>
    <row r="2748" spans="1:3" x14ac:dyDescent="0.25">
      <c r="A2748" s="2">
        <v>2721</v>
      </c>
      <c r="B2748" s="2">
        <v>159.29085398062699</v>
      </c>
      <c r="C2748" s="2">
        <v>-37.290853980626991</v>
      </c>
    </row>
    <row r="2749" spans="1:3" x14ac:dyDescent="0.25">
      <c r="A2749" s="2">
        <v>2722</v>
      </c>
      <c r="B2749" s="2">
        <v>190.80019518613312</v>
      </c>
      <c r="C2749" s="2">
        <v>-14.800195186133124</v>
      </c>
    </row>
    <row r="2750" spans="1:3" x14ac:dyDescent="0.25">
      <c r="A2750" s="2">
        <v>2723</v>
      </c>
      <c r="B2750" s="2">
        <v>190.37466176021485</v>
      </c>
      <c r="C2750" s="2">
        <v>-4.374661760214849</v>
      </c>
    </row>
    <row r="2751" spans="1:3" x14ac:dyDescent="0.25">
      <c r="A2751" s="2">
        <v>2724</v>
      </c>
      <c r="B2751" s="2">
        <v>186.37076282274109</v>
      </c>
      <c r="C2751" s="2">
        <v>33.629237177258915</v>
      </c>
    </row>
    <row r="2752" spans="1:3" x14ac:dyDescent="0.25">
      <c r="A2752" s="2">
        <v>2725</v>
      </c>
      <c r="B2752" s="2">
        <v>174.42629281953211</v>
      </c>
      <c r="C2752" s="2">
        <v>-52.426292819532108</v>
      </c>
    </row>
    <row r="2753" spans="1:3" x14ac:dyDescent="0.25">
      <c r="A2753" s="2">
        <v>2726</v>
      </c>
      <c r="B2753" s="2">
        <v>205.95030359717228</v>
      </c>
      <c r="C2753" s="2">
        <v>-62.95030359717228</v>
      </c>
    </row>
    <row r="2754" spans="1:3" x14ac:dyDescent="0.25">
      <c r="A2754" s="2">
        <v>2727</v>
      </c>
      <c r="B2754" s="2">
        <v>172.10315255283584</v>
      </c>
      <c r="C2754" s="2">
        <v>73.896847447164163</v>
      </c>
    </row>
    <row r="2755" spans="1:3" x14ac:dyDescent="0.25">
      <c r="A2755" s="2">
        <v>2728</v>
      </c>
      <c r="B2755" s="2">
        <v>209.8104179259856</v>
      </c>
      <c r="C2755" s="2">
        <v>81.189582074014396</v>
      </c>
    </row>
    <row r="2756" spans="1:3" x14ac:dyDescent="0.25">
      <c r="A2756" s="2">
        <v>2729</v>
      </c>
      <c r="B2756" s="2">
        <v>181.69469654113126</v>
      </c>
      <c r="C2756" s="2">
        <v>-34.694696541131265</v>
      </c>
    </row>
    <row r="2757" spans="1:3" x14ac:dyDescent="0.25">
      <c r="A2757" s="2">
        <v>2730</v>
      </c>
      <c r="B2757" s="2">
        <v>176.50025913515654</v>
      </c>
      <c r="C2757" s="2">
        <v>-71.50025913515654</v>
      </c>
    </row>
    <row r="2758" spans="1:3" x14ac:dyDescent="0.25">
      <c r="A2758" s="2">
        <v>2731</v>
      </c>
      <c r="B2758" s="2">
        <v>180.80452801903061</v>
      </c>
      <c r="C2758" s="2">
        <v>-24.804528019030613</v>
      </c>
    </row>
    <row r="2759" spans="1:3" x14ac:dyDescent="0.25">
      <c r="A2759" s="2">
        <v>2732</v>
      </c>
      <c r="B2759" s="2">
        <v>206.55592475297087</v>
      </c>
      <c r="C2759" s="2">
        <v>-17.555924752970867</v>
      </c>
    </row>
    <row r="2760" spans="1:3" x14ac:dyDescent="0.25">
      <c r="A2760" s="2">
        <v>2733</v>
      </c>
      <c r="B2760" s="2">
        <v>154.30860678362933</v>
      </c>
      <c r="C2760" s="2">
        <v>-10.30860678362933</v>
      </c>
    </row>
    <row r="2761" spans="1:3" x14ac:dyDescent="0.25">
      <c r="A2761" s="2">
        <v>2734</v>
      </c>
      <c r="B2761" s="2">
        <v>134.54130789835108</v>
      </c>
      <c r="C2761" s="2">
        <v>51.458692101648921</v>
      </c>
    </row>
    <row r="2762" spans="1:3" x14ac:dyDescent="0.25">
      <c r="A2762" s="2">
        <v>2735</v>
      </c>
      <c r="B2762" s="2">
        <v>202.77002699346173</v>
      </c>
      <c r="C2762" s="2">
        <v>-11.770026993461727</v>
      </c>
    </row>
    <row r="2763" spans="1:3" x14ac:dyDescent="0.25">
      <c r="A2763" s="2">
        <v>2736</v>
      </c>
      <c r="B2763" s="2">
        <v>169.97823932699757</v>
      </c>
      <c r="C2763" s="2">
        <v>-29.978239326997567</v>
      </c>
    </row>
    <row r="2764" spans="1:3" x14ac:dyDescent="0.25">
      <c r="A2764" s="2">
        <v>2737</v>
      </c>
      <c r="B2764" s="2">
        <v>173.53705400342105</v>
      </c>
      <c r="C2764" s="2">
        <v>75.462945996578952</v>
      </c>
    </row>
    <row r="2765" spans="1:3" x14ac:dyDescent="0.25">
      <c r="A2765" s="2">
        <v>2738</v>
      </c>
      <c r="B2765" s="2">
        <v>148.48318641773642</v>
      </c>
      <c r="C2765" s="2">
        <v>25.51681358226358</v>
      </c>
    </row>
    <row r="2766" spans="1:3" x14ac:dyDescent="0.25">
      <c r="A2766" s="2">
        <v>2739</v>
      </c>
      <c r="B2766" s="2">
        <v>186.78955557368221</v>
      </c>
      <c r="C2766" s="2">
        <v>50.210444426317792</v>
      </c>
    </row>
    <row r="2767" spans="1:3" x14ac:dyDescent="0.25">
      <c r="A2767" s="2">
        <v>2740</v>
      </c>
      <c r="B2767" s="2">
        <v>167.9857120738192</v>
      </c>
      <c r="C2767" s="2">
        <v>42.014287926180799</v>
      </c>
    </row>
    <row r="2768" spans="1:3" x14ac:dyDescent="0.25">
      <c r="A2768" s="2">
        <v>2741</v>
      </c>
      <c r="B2768" s="2">
        <v>169.71812405882554</v>
      </c>
      <c r="C2768" s="2">
        <v>-30.718124058825538</v>
      </c>
    </row>
    <row r="2769" spans="1:3" x14ac:dyDescent="0.25">
      <c r="A2769" s="2">
        <v>2742</v>
      </c>
      <c r="B2769" s="2">
        <v>168.82795553672489</v>
      </c>
      <c r="C2769" s="2">
        <v>65.172044463275114</v>
      </c>
    </row>
    <row r="2770" spans="1:3" x14ac:dyDescent="0.25">
      <c r="A2770" s="2">
        <v>2743</v>
      </c>
      <c r="B2770" s="2">
        <v>203.24047305863164</v>
      </c>
      <c r="C2770" s="2">
        <v>14.759526941368364</v>
      </c>
    </row>
    <row r="2771" spans="1:3" x14ac:dyDescent="0.25">
      <c r="A2771" s="2">
        <v>2744</v>
      </c>
      <c r="B2771" s="2">
        <v>205.66575623087022</v>
      </c>
      <c r="C2771" s="2">
        <v>-18.665756230870215</v>
      </c>
    </row>
    <row r="2772" spans="1:3" x14ac:dyDescent="0.25">
      <c r="A2772" s="2">
        <v>2745</v>
      </c>
      <c r="B2772" s="2">
        <v>174.81950046437902</v>
      </c>
      <c r="C2772" s="2">
        <v>-13.819500464379018</v>
      </c>
    </row>
    <row r="2773" spans="1:3" x14ac:dyDescent="0.25">
      <c r="A2773" s="2">
        <v>2746</v>
      </c>
      <c r="B2773" s="2">
        <v>168.90124240003948</v>
      </c>
      <c r="C2773" s="2">
        <v>-44.901242400039479</v>
      </c>
    </row>
    <row r="2774" spans="1:3" x14ac:dyDescent="0.25">
      <c r="A2774" s="2">
        <v>2747</v>
      </c>
      <c r="B2774" s="2">
        <v>185.69278450961747</v>
      </c>
      <c r="C2774" s="2">
        <v>106.30721549038253</v>
      </c>
    </row>
    <row r="2775" spans="1:3" x14ac:dyDescent="0.25">
      <c r="A2775" s="2">
        <v>2748</v>
      </c>
      <c r="B2775" s="2">
        <v>186.35005897964487</v>
      </c>
      <c r="C2775" s="2">
        <v>-71.350058979644871</v>
      </c>
    </row>
    <row r="2776" spans="1:3" x14ac:dyDescent="0.25">
      <c r="A2776" s="2">
        <v>2749</v>
      </c>
      <c r="B2776" s="2">
        <v>136.95262790247057</v>
      </c>
      <c r="C2776" s="2">
        <v>-18.952627902470567</v>
      </c>
    </row>
    <row r="2777" spans="1:3" x14ac:dyDescent="0.25">
      <c r="A2777" s="2">
        <v>2750</v>
      </c>
      <c r="B2777" s="2">
        <v>176.61287097070982</v>
      </c>
      <c r="C2777" s="2">
        <v>-52.612870970709821</v>
      </c>
    </row>
    <row r="2778" spans="1:3" x14ac:dyDescent="0.25">
      <c r="A2778" s="2">
        <v>2751</v>
      </c>
      <c r="B2778" s="2">
        <v>176.57261629248154</v>
      </c>
      <c r="C2778" s="2">
        <v>-4.5726162924815412</v>
      </c>
    </row>
    <row r="2779" spans="1:3" x14ac:dyDescent="0.25">
      <c r="A2779" s="2">
        <v>2752</v>
      </c>
      <c r="B2779" s="2">
        <v>125.90647862049374</v>
      </c>
      <c r="C2779" s="2">
        <v>-7.9064786204937434</v>
      </c>
    </row>
    <row r="2780" spans="1:3" x14ac:dyDescent="0.25">
      <c r="A2780" s="2">
        <v>2753</v>
      </c>
      <c r="B2780" s="2">
        <v>168.15090692959086</v>
      </c>
      <c r="C2780" s="2">
        <v>46.84909307040914</v>
      </c>
    </row>
    <row r="2781" spans="1:3" x14ac:dyDescent="0.25">
      <c r="A2781" s="2">
        <v>2754</v>
      </c>
      <c r="B2781" s="2">
        <v>191.1924731249905</v>
      </c>
      <c r="C2781" s="2">
        <v>25.807526875009501</v>
      </c>
    </row>
    <row r="2782" spans="1:3" x14ac:dyDescent="0.25">
      <c r="A2782" s="2">
        <v>2755</v>
      </c>
      <c r="B2782" s="2">
        <v>152.57526509263343</v>
      </c>
      <c r="C2782" s="2">
        <v>-8.5752650926334297</v>
      </c>
    </row>
    <row r="2783" spans="1:3" x14ac:dyDescent="0.25">
      <c r="A2783" s="2">
        <v>2756</v>
      </c>
      <c r="B2783" s="2">
        <v>187.67972409578286</v>
      </c>
      <c r="C2783" s="2">
        <v>-18.679724095782859</v>
      </c>
    </row>
    <row r="2784" spans="1:3" x14ac:dyDescent="0.25">
      <c r="A2784" s="2">
        <v>2757</v>
      </c>
      <c r="B2784" s="2">
        <v>154.23531992031474</v>
      </c>
      <c r="C2784" s="2">
        <v>-7.2353199203147369</v>
      </c>
    </row>
    <row r="2785" spans="1:3" x14ac:dyDescent="0.25">
      <c r="A2785" s="2">
        <v>2758</v>
      </c>
      <c r="B2785" s="2">
        <v>206.23019300245096</v>
      </c>
      <c r="C2785" s="2">
        <v>23.76980699754904</v>
      </c>
    </row>
    <row r="2786" spans="1:3" x14ac:dyDescent="0.25">
      <c r="A2786" s="2">
        <v>2759</v>
      </c>
      <c r="B2786" s="2">
        <v>195.14449544626086</v>
      </c>
      <c r="C2786" s="2">
        <v>33.855504553739138</v>
      </c>
    </row>
    <row r="2787" spans="1:3" x14ac:dyDescent="0.25">
      <c r="A2787" s="2">
        <v>2760</v>
      </c>
      <c r="B2787" s="2">
        <v>164.22610582441925</v>
      </c>
      <c r="C2787" s="2">
        <v>-47.22610582441925</v>
      </c>
    </row>
    <row r="2788" spans="1:3" x14ac:dyDescent="0.25">
      <c r="A2788" s="2">
        <v>2761</v>
      </c>
      <c r="B2788" s="2">
        <v>208.15524436130227</v>
      </c>
      <c r="C2788" s="2">
        <v>-0.15524436130226604</v>
      </c>
    </row>
    <row r="2789" spans="1:3" x14ac:dyDescent="0.25">
      <c r="A2789" s="2">
        <v>2762</v>
      </c>
      <c r="B2789" s="2">
        <v>135.35818955713714</v>
      </c>
      <c r="C2789" s="2">
        <v>-32.358189557137138</v>
      </c>
    </row>
    <row r="2790" spans="1:3" x14ac:dyDescent="0.25">
      <c r="A2790" s="2">
        <v>2763</v>
      </c>
      <c r="B2790" s="2">
        <v>141.07099808747677</v>
      </c>
      <c r="C2790" s="2">
        <v>-33.070998087476767</v>
      </c>
    </row>
    <row r="2791" spans="1:3" x14ac:dyDescent="0.25">
      <c r="A2791" s="2">
        <v>2764</v>
      </c>
      <c r="B2791" s="2">
        <v>201.57460726196277</v>
      </c>
      <c r="C2791" s="2">
        <v>-76.574607261962768</v>
      </c>
    </row>
    <row r="2792" spans="1:3" x14ac:dyDescent="0.25">
      <c r="A2792" s="2">
        <v>2765</v>
      </c>
      <c r="B2792" s="2">
        <v>132.43616880961943</v>
      </c>
      <c r="C2792" s="2">
        <v>-17.436168809619431</v>
      </c>
    </row>
    <row r="2793" spans="1:3" x14ac:dyDescent="0.25">
      <c r="A2793" s="2">
        <v>2766</v>
      </c>
      <c r="B2793" s="2">
        <v>159.36321113795202</v>
      </c>
      <c r="C2793" s="2">
        <v>-8.3632111379520211</v>
      </c>
    </row>
    <row r="2794" spans="1:3" x14ac:dyDescent="0.25">
      <c r="A2794" s="2">
        <v>2767</v>
      </c>
      <c r="B2794" s="2">
        <v>148.78936733312426</v>
      </c>
      <c r="C2794" s="2">
        <v>-44.789367333124261</v>
      </c>
    </row>
    <row r="2795" spans="1:3" x14ac:dyDescent="0.25">
      <c r="A2795" s="2">
        <v>2768</v>
      </c>
      <c r="B2795" s="2">
        <v>221.02920785885061</v>
      </c>
      <c r="C2795" s="2">
        <v>-104.02920785885061</v>
      </c>
    </row>
    <row r="2796" spans="1:3" x14ac:dyDescent="0.25">
      <c r="A2796" s="2">
        <v>2769</v>
      </c>
      <c r="B2796" s="2">
        <v>169.01478394158235</v>
      </c>
      <c r="C2796" s="2">
        <v>22.985216058417649</v>
      </c>
    </row>
    <row r="2797" spans="1:3" x14ac:dyDescent="0.25">
      <c r="A2797" s="2">
        <v>2770</v>
      </c>
      <c r="B2797" s="2">
        <v>113.21353255881532</v>
      </c>
      <c r="C2797" s="2">
        <v>27.786467441184683</v>
      </c>
    </row>
    <row r="2798" spans="1:3" x14ac:dyDescent="0.25">
      <c r="A2798" s="2">
        <v>2771</v>
      </c>
      <c r="B2798" s="2">
        <v>191.12499723066347</v>
      </c>
      <c r="C2798" s="2">
        <v>-31.124997230663467</v>
      </c>
    </row>
    <row r="2799" spans="1:3" x14ac:dyDescent="0.25">
      <c r="A2799" s="2">
        <v>2772</v>
      </c>
      <c r="B2799" s="2">
        <v>167.49363245956349</v>
      </c>
      <c r="C2799" s="2">
        <v>-60.493632459563486</v>
      </c>
    </row>
    <row r="2800" spans="1:3" x14ac:dyDescent="0.25">
      <c r="A2800" s="2">
        <v>2773</v>
      </c>
      <c r="B2800" s="2">
        <v>162.44576878021795</v>
      </c>
      <c r="C2800" s="2">
        <v>-0.44576878021794641</v>
      </c>
    </row>
    <row r="2801" spans="1:3" x14ac:dyDescent="0.25">
      <c r="A2801" s="2">
        <v>2774</v>
      </c>
      <c r="B2801" s="2">
        <v>163.70773470005432</v>
      </c>
      <c r="C2801" s="2">
        <v>44.292265299945683</v>
      </c>
    </row>
    <row r="2802" spans="1:3" x14ac:dyDescent="0.25">
      <c r="A2802" s="2">
        <v>2775</v>
      </c>
      <c r="B2802" s="2">
        <v>204.842133897107</v>
      </c>
      <c r="C2802" s="2">
        <v>5.1578661028929957</v>
      </c>
    </row>
    <row r="2803" spans="1:3" x14ac:dyDescent="0.25">
      <c r="A2803" s="2">
        <v>2776</v>
      </c>
      <c r="B2803" s="2">
        <v>196.3136236676506</v>
      </c>
      <c r="C2803" s="2">
        <v>44.686376332349397</v>
      </c>
    </row>
    <row r="2804" spans="1:3" x14ac:dyDescent="0.25">
      <c r="A2804" s="2">
        <v>2777</v>
      </c>
      <c r="B2804" s="2">
        <v>127.20240643140605</v>
      </c>
      <c r="C2804" s="2">
        <v>-15.202406431406047</v>
      </c>
    </row>
    <row r="2805" spans="1:3" x14ac:dyDescent="0.25">
      <c r="A2805" s="2">
        <v>2778</v>
      </c>
      <c r="B2805" s="2">
        <v>201.92592411857689</v>
      </c>
      <c r="C2805" s="2">
        <v>-28.925924118576887</v>
      </c>
    </row>
    <row r="2806" spans="1:3" x14ac:dyDescent="0.25">
      <c r="A2806" s="2">
        <v>2779</v>
      </c>
      <c r="B2806" s="2">
        <v>161.88040230264761</v>
      </c>
      <c r="C2806" s="2">
        <v>10.11959769735239</v>
      </c>
    </row>
    <row r="2807" spans="1:3" x14ac:dyDescent="0.25">
      <c r="A2807" s="2">
        <v>2780</v>
      </c>
      <c r="B2807" s="2">
        <v>164.2712417656455</v>
      </c>
      <c r="C2807" s="2">
        <v>-63.271241765645499</v>
      </c>
    </row>
    <row r="2808" spans="1:3" x14ac:dyDescent="0.25">
      <c r="A2808" s="2">
        <v>2781</v>
      </c>
      <c r="B2808" s="2">
        <v>219.04900894766237</v>
      </c>
      <c r="C2808" s="2">
        <v>-60.049008947662372</v>
      </c>
    </row>
    <row r="2809" spans="1:3" x14ac:dyDescent="0.25">
      <c r="A2809" s="2">
        <v>2782</v>
      </c>
      <c r="B2809" s="2">
        <v>174.04194377783165</v>
      </c>
      <c r="C2809" s="2">
        <v>64.958056222168352</v>
      </c>
    </row>
    <row r="2810" spans="1:3" x14ac:dyDescent="0.25">
      <c r="A2810" s="2">
        <v>2783</v>
      </c>
      <c r="B2810" s="2">
        <v>189.99519398151236</v>
      </c>
      <c r="C2810" s="2">
        <v>-5.9951939815123581</v>
      </c>
    </row>
    <row r="2811" spans="1:3" x14ac:dyDescent="0.25">
      <c r="A2811" s="2">
        <v>2784</v>
      </c>
      <c r="B2811" s="2">
        <v>187.7381180849888</v>
      </c>
      <c r="C2811" s="2">
        <v>-10.738118084988798</v>
      </c>
    </row>
    <row r="2812" spans="1:3" x14ac:dyDescent="0.25">
      <c r="A2812" s="2">
        <v>2785</v>
      </c>
      <c r="B2812" s="2">
        <v>130.61650679317947</v>
      </c>
      <c r="C2812" s="2">
        <v>37.383493206820532</v>
      </c>
    </row>
    <row r="2813" spans="1:3" x14ac:dyDescent="0.25">
      <c r="A2813" s="2">
        <v>2786</v>
      </c>
      <c r="B2813" s="2">
        <v>192.96606949421462</v>
      </c>
      <c r="C2813" s="2">
        <v>-4.9660694942146222</v>
      </c>
    </row>
    <row r="2814" spans="1:3" x14ac:dyDescent="0.25">
      <c r="A2814" s="2">
        <v>2787</v>
      </c>
      <c r="B2814" s="2">
        <v>174.72573305994283</v>
      </c>
      <c r="C2814" s="2">
        <v>44.274266940057174</v>
      </c>
    </row>
    <row r="2815" spans="1:3" x14ac:dyDescent="0.25">
      <c r="A2815" s="2">
        <v>2788</v>
      </c>
      <c r="B2815" s="2">
        <v>170.68157944424078</v>
      </c>
      <c r="C2815" s="2">
        <v>9.3184205557592179</v>
      </c>
    </row>
    <row r="2816" spans="1:3" x14ac:dyDescent="0.25">
      <c r="A2816" s="2">
        <v>2789</v>
      </c>
      <c r="B2816" s="2">
        <v>192.81808424343106</v>
      </c>
      <c r="C2816" s="2">
        <v>31.181915756568941</v>
      </c>
    </row>
    <row r="2817" spans="1:3" x14ac:dyDescent="0.25">
      <c r="A2817" s="2">
        <v>2790</v>
      </c>
      <c r="B2817" s="2">
        <v>195.6749703267657</v>
      </c>
      <c r="C2817" s="2">
        <v>-4.6749703267657026</v>
      </c>
    </row>
    <row r="2818" spans="1:3" x14ac:dyDescent="0.25">
      <c r="A2818" s="2">
        <v>2791</v>
      </c>
      <c r="B2818" s="2">
        <v>215.70819544920354</v>
      </c>
      <c r="C2818" s="2">
        <v>-10.708195449203544</v>
      </c>
    </row>
    <row r="2819" spans="1:3" x14ac:dyDescent="0.25">
      <c r="A2819" s="2">
        <v>2792</v>
      </c>
      <c r="B2819" s="2">
        <v>172.01009155241462</v>
      </c>
      <c r="C2819" s="2">
        <v>25.989908447585378</v>
      </c>
    </row>
    <row r="2820" spans="1:3" x14ac:dyDescent="0.25">
      <c r="A2820" s="2">
        <v>2793</v>
      </c>
      <c r="B2820" s="2">
        <v>179.03000194381687</v>
      </c>
      <c r="C2820" s="2">
        <v>3.9699980561831296</v>
      </c>
    </row>
    <row r="2821" spans="1:3" x14ac:dyDescent="0.25">
      <c r="A2821" s="2">
        <v>2794</v>
      </c>
      <c r="B2821" s="2">
        <v>167.67953115843136</v>
      </c>
      <c r="C2821" s="2">
        <v>14.320468841568641</v>
      </c>
    </row>
    <row r="2822" spans="1:3" x14ac:dyDescent="0.25">
      <c r="A2822" s="2">
        <v>2795</v>
      </c>
      <c r="B2822" s="2">
        <v>123.36184293772476</v>
      </c>
      <c r="C2822" s="2">
        <v>35.638157062275241</v>
      </c>
    </row>
    <row r="2823" spans="1:3" x14ac:dyDescent="0.25">
      <c r="A2823" s="2">
        <v>2796</v>
      </c>
      <c r="B2823" s="2">
        <v>206.55592475297087</v>
      </c>
      <c r="C2823" s="2">
        <v>39.444075247029133</v>
      </c>
    </row>
    <row r="2824" spans="1:3" x14ac:dyDescent="0.25">
      <c r="A2824" s="2">
        <v>2797</v>
      </c>
      <c r="B2824" s="2">
        <v>190.1566605822502</v>
      </c>
      <c r="C2824" s="2">
        <v>-3.156660582250197</v>
      </c>
    </row>
    <row r="2825" spans="1:3" x14ac:dyDescent="0.25">
      <c r="A2825" s="2">
        <v>2798</v>
      </c>
      <c r="B2825" s="2">
        <v>165.10860396555319</v>
      </c>
      <c r="C2825" s="2">
        <v>-51.108603965553186</v>
      </c>
    </row>
    <row r="2826" spans="1:3" x14ac:dyDescent="0.25">
      <c r="A2826" s="2">
        <v>2799</v>
      </c>
      <c r="B2826" s="2">
        <v>201.10323149080327</v>
      </c>
      <c r="C2826" s="2">
        <v>-47.103231490803267</v>
      </c>
    </row>
    <row r="2827" spans="1:3" x14ac:dyDescent="0.25">
      <c r="A2827" s="2">
        <v>2800</v>
      </c>
      <c r="B2827" s="2">
        <v>117.18532901719233</v>
      </c>
      <c r="C2827" s="2">
        <v>-4.1853290171923305</v>
      </c>
    </row>
    <row r="2828" spans="1:3" x14ac:dyDescent="0.25">
      <c r="A2828" s="2">
        <v>2801</v>
      </c>
      <c r="B2828" s="2">
        <v>193.01213514143046</v>
      </c>
      <c r="C2828" s="2">
        <v>43.987864858569537</v>
      </c>
    </row>
    <row r="2829" spans="1:3" x14ac:dyDescent="0.25">
      <c r="A2829" s="2">
        <v>2802</v>
      </c>
      <c r="B2829" s="2">
        <v>124.929989772949</v>
      </c>
      <c r="C2829" s="2">
        <v>4.0700102270510001</v>
      </c>
    </row>
    <row r="2830" spans="1:3" x14ac:dyDescent="0.25">
      <c r="A2830" s="2">
        <v>2803</v>
      </c>
      <c r="B2830" s="2">
        <v>186.18393441788362</v>
      </c>
      <c r="C2830" s="2">
        <v>1.81606558211638</v>
      </c>
    </row>
    <row r="2831" spans="1:3" x14ac:dyDescent="0.25">
      <c r="A2831" s="2">
        <v>2804</v>
      </c>
      <c r="B2831" s="2">
        <v>194.83853783284761</v>
      </c>
      <c r="C2831" s="2">
        <v>-44.838537832847607</v>
      </c>
    </row>
    <row r="2832" spans="1:3" x14ac:dyDescent="0.25">
      <c r="A2832" s="2">
        <v>2805</v>
      </c>
      <c r="B2832" s="2">
        <v>167.56691932287808</v>
      </c>
      <c r="C2832" s="2">
        <v>59.433080677121922</v>
      </c>
    </row>
    <row r="2833" spans="1:3" x14ac:dyDescent="0.25">
      <c r="A2833" s="2">
        <v>2806</v>
      </c>
      <c r="B2833" s="2">
        <v>164.92270526668528</v>
      </c>
      <c r="C2833" s="2">
        <v>17.077294733314716</v>
      </c>
    </row>
    <row r="2834" spans="1:3" x14ac:dyDescent="0.25">
      <c r="A2834" s="2">
        <v>2807</v>
      </c>
      <c r="B2834" s="2">
        <v>144.15262602375313</v>
      </c>
      <c r="C2834" s="2">
        <v>17.847373976246871</v>
      </c>
    </row>
    <row r="2835" spans="1:3" x14ac:dyDescent="0.25">
      <c r="A2835" s="2">
        <v>2808</v>
      </c>
      <c r="B2835" s="2">
        <v>183.40174672201798</v>
      </c>
      <c r="C2835" s="2">
        <v>-77.401746722017975</v>
      </c>
    </row>
    <row r="2836" spans="1:3" x14ac:dyDescent="0.25">
      <c r="A2836" s="2">
        <v>2809</v>
      </c>
      <c r="B2836" s="2">
        <v>162.51905564353254</v>
      </c>
      <c r="C2836" s="2">
        <v>-29.519055643532539</v>
      </c>
    </row>
    <row r="2837" spans="1:3" x14ac:dyDescent="0.25">
      <c r="A2837" s="2">
        <v>2810</v>
      </c>
      <c r="B2837" s="2">
        <v>206.50892939976544</v>
      </c>
      <c r="C2837" s="2">
        <v>-1.5089293997654352</v>
      </c>
    </row>
    <row r="2838" spans="1:3" x14ac:dyDescent="0.25">
      <c r="A2838" s="2">
        <v>2811</v>
      </c>
      <c r="B2838" s="2">
        <v>197.75474761137772</v>
      </c>
      <c r="C2838" s="2">
        <v>-11.754747611377724</v>
      </c>
    </row>
    <row r="2839" spans="1:3" x14ac:dyDescent="0.25">
      <c r="A2839" s="2">
        <v>2812</v>
      </c>
      <c r="B2839" s="2">
        <v>179.33037189021721</v>
      </c>
      <c r="C2839" s="2">
        <v>-55.330371890217208</v>
      </c>
    </row>
    <row r="2840" spans="1:3" x14ac:dyDescent="0.25">
      <c r="A2840" s="2">
        <v>2813</v>
      </c>
      <c r="B2840" s="2">
        <v>150.56203399635885</v>
      </c>
      <c r="C2840" s="2">
        <v>94.437966003641151</v>
      </c>
    </row>
    <row r="2841" spans="1:3" x14ac:dyDescent="0.25">
      <c r="A2841" s="2">
        <v>2814</v>
      </c>
      <c r="B2841" s="2">
        <v>181.10303855345177</v>
      </c>
      <c r="C2841" s="2">
        <v>-56.103038553451768</v>
      </c>
    </row>
    <row r="2842" spans="1:3" x14ac:dyDescent="0.25">
      <c r="A2842" s="2">
        <v>2815</v>
      </c>
      <c r="B2842" s="2">
        <v>200.80286154440296</v>
      </c>
      <c r="C2842" s="2">
        <v>32.197138455597042</v>
      </c>
    </row>
    <row r="2843" spans="1:3" x14ac:dyDescent="0.25">
      <c r="A2843" s="2">
        <v>2816</v>
      </c>
      <c r="B2843" s="2">
        <v>187.48615501594827</v>
      </c>
      <c r="C2843" s="2">
        <v>22.51384498405173</v>
      </c>
    </row>
    <row r="2844" spans="1:3" x14ac:dyDescent="0.25">
      <c r="A2844" s="2">
        <v>2817</v>
      </c>
      <c r="B2844" s="2">
        <v>181.99320707555239</v>
      </c>
      <c r="C2844" s="2">
        <v>-4.993207075552391</v>
      </c>
    </row>
    <row r="2845" spans="1:3" x14ac:dyDescent="0.25">
      <c r="A2845" s="2">
        <v>2818</v>
      </c>
      <c r="B2845" s="2">
        <v>178.08702709952325</v>
      </c>
      <c r="C2845" s="2">
        <v>-31.087027099523254</v>
      </c>
    </row>
    <row r="2846" spans="1:3" x14ac:dyDescent="0.25">
      <c r="A2846" s="2">
        <v>2819</v>
      </c>
      <c r="B2846" s="2">
        <v>168.24396793001208</v>
      </c>
      <c r="C2846" s="2">
        <v>-13.243967930012076</v>
      </c>
    </row>
    <row r="2847" spans="1:3" x14ac:dyDescent="0.25">
      <c r="A2847" s="2">
        <v>2820</v>
      </c>
      <c r="B2847" s="2">
        <v>207.6780576211552</v>
      </c>
      <c r="C2847" s="2">
        <v>-0.67805762115520452</v>
      </c>
    </row>
    <row r="2848" spans="1:3" x14ac:dyDescent="0.25">
      <c r="A2848" s="2">
        <v>2821</v>
      </c>
      <c r="B2848" s="2">
        <v>152.64762224995843</v>
      </c>
      <c r="C2848" s="2">
        <v>42.352377750041569</v>
      </c>
    </row>
    <row r="2849" spans="1:3" x14ac:dyDescent="0.25">
      <c r="A2849" s="2">
        <v>2822</v>
      </c>
      <c r="B2849" s="2">
        <v>169.50593384984845</v>
      </c>
      <c r="C2849" s="2">
        <v>0.49406615015155353</v>
      </c>
    </row>
    <row r="2850" spans="1:3" x14ac:dyDescent="0.25">
      <c r="A2850" s="2">
        <v>2823</v>
      </c>
      <c r="B2850" s="2">
        <v>186.36168091761996</v>
      </c>
      <c r="C2850" s="2">
        <v>13.638319082380036</v>
      </c>
    </row>
    <row r="2851" spans="1:3" x14ac:dyDescent="0.25">
      <c r="A2851" s="2">
        <v>2824</v>
      </c>
      <c r="B2851" s="2">
        <v>184.21862838080403</v>
      </c>
      <c r="C2851" s="2">
        <v>-13.218628380804034</v>
      </c>
    </row>
    <row r="2852" spans="1:3" x14ac:dyDescent="0.25">
      <c r="A2852" s="2">
        <v>2825</v>
      </c>
      <c r="B2852" s="2">
        <v>139.7357453043258</v>
      </c>
      <c r="C2852" s="2">
        <v>27.264254695674197</v>
      </c>
    </row>
    <row r="2853" spans="1:3" x14ac:dyDescent="0.25">
      <c r="A2853" s="2">
        <v>2826</v>
      </c>
      <c r="B2853" s="2">
        <v>157.84205965593316</v>
      </c>
      <c r="C2853" s="2">
        <v>-55.842059655933156</v>
      </c>
    </row>
    <row r="2854" spans="1:3" x14ac:dyDescent="0.25">
      <c r="A2854" s="2">
        <v>2827</v>
      </c>
      <c r="B2854" s="2">
        <v>194.48722097623349</v>
      </c>
      <c r="C2854" s="2">
        <v>44.512779023766512</v>
      </c>
    </row>
    <row r="2855" spans="1:3" x14ac:dyDescent="0.25">
      <c r="A2855" s="2">
        <v>2828</v>
      </c>
      <c r="B2855" s="2">
        <v>149.79214769077819</v>
      </c>
      <c r="C2855" s="2">
        <v>-49.792147690778194</v>
      </c>
    </row>
    <row r="2856" spans="1:3" x14ac:dyDescent="0.25">
      <c r="A2856" s="2">
        <v>2829</v>
      </c>
      <c r="B2856" s="2">
        <v>174.23551285766624</v>
      </c>
      <c r="C2856" s="2">
        <v>-4.2355128576662366</v>
      </c>
    </row>
    <row r="2857" spans="1:3" x14ac:dyDescent="0.25">
      <c r="A2857" s="2">
        <v>2830</v>
      </c>
      <c r="B2857" s="2">
        <v>154.16203305700014</v>
      </c>
      <c r="C2857" s="2">
        <v>-14.162033057000144</v>
      </c>
    </row>
    <row r="2858" spans="1:3" x14ac:dyDescent="0.25">
      <c r="A2858" s="2">
        <v>2831</v>
      </c>
      <c r="B2858" s="2">
        <v>151.9030977484974</v>
      </c>
      <c r="C2858" s="2">
        <v>-10.903097748497402</v>
      </c>
    </row>
    <row r="2859" spans="1:3" x14ac:dyDescent="0.25">
      <c r="A2859" s="2">
        <v>2832</v>
      </c>
      <c r="B2859" s="2">
        <v>204.68926738332547</v>
      </c>
      <c r="C2859" s="2">
        <v>-55.689267383325472</v>
      </c>
    </row>
    <row r="2860" spans="1:3" x14ac:dyDescent="0.25">
      <c r="A2860" s="2">
        <v>2833</v>
      </c>
      <c r="B2860" s="2">
        <v>131.38639309876012</v>
      </c>
      <c r="C2860" s="2">
        <v>4.6136069012398764</v>
      </c>
    </row>
    <row r="2861" spans="1:3" x14ac:dyDescent="0.25">
      <c r="A2861" s="2">
        <v>2834</v>
      </c>
      <c r="B2861" s="2">
        <v>140.38534939338646</v>
      </c>
      <c r="C2861" s="2">
        <v>39.614650606613537</v>
      </c>
    </row>
    <row r="2862" spans="1:3" x14ac:dyDescent="0.25">
      <c r="A2862" s="2">
        <v>2835</v>
      </c>
      <c r="B2862" s="2">
        <v>144.38552007582641</v>
      </c>
      <c r="C2862" s="2">
        <v>-40.385520075826406</v>
      </c>
    </row>
    <row r="2863" spans="1:3" x14ac:dyDescent="0.25">
      <c r="A2863" s="2">
        <v>2836</v>
      </c>
      <c r="B2863" s="2">
        <v>153.30489671998583</v>
      </c>
      <c r="C2863" s="2">
        <v>-51.304896719985834</v>
      </c>
    </row>
    <row r="2864" spans="1:3" x14ac:dyDescent="0.25">
      <c r="A2864" s="2">
        <v>2837</v>
      </c>
      <c r="B2864" s="2">
        <v>154.24835338244421</v>
      </c>
      <c r="C2864" s="2">
        <v>6.7516466175557923</v>
      </c>
    </row>
    <row r="2865" spans="1:3" x14ac:dyDescent="0.25">
      <c r="A2865" s="2">
        <v>2838</v>
      </c>
      <c r="B2865" s="2">
        <v>184.99525536136184</v>
      </c>
      <c r="C2865" s="2">
        <v>-71.995255361361842</v>
      </c>
    </row>
    <row r="2866" spans="1:3" x14ac:dyDescent="0.25">
      <c r="A2866" s="2">
        <v>2839</v>
      </c>
      <c r="B2866" s="2">
        <v>168.1969725768067</v>
      </c>
      <c r="C2866" s="2">
        <v>-8.1969725768067008</v>
      </c>
    </row>
    <row r="2867" spans="1:3" x14ac:dyDescent="0.25">
      <c r="A2867" s="2">
        <v>2840</v>
      </c>
      <c r="B2867" s="2">
        <v>183.96525378760916</v>
      </c>
      <c r="C2867" s="2">
        <v>-67.965253787609157</v>
      </c>
    </row>
    <row r="2868" spans="1:3" x14ac:dyDescent="0.25">
      <c r="A2868" s="2">
        <v>2841</v>
      </c>
      <c r="B2868" s="2">
        <v>149.86450484810319</v>
      </c>
      <c r="C2868" s="2">
        <v>-27.864504848103195</v>
      </c>
    </row>
    <row r="2869" spans="1:3" x14ac:dyDescent="0.25">
      <c r="A2869" s="2">
        <v>2842</v>
      </c>
      <c r="B2869" s="2">
        <v>157.57613341877357</v>
      </c>
      <c r="C2869" s="2">
        <v>19.423866581226434</v>
      </c>
    </row>
    <row r="2870" spans="1:3" x14ac:dyDescent="0.25">
      <c r="A2870" s="2">
        <v>2843</v>
      </c>
      <c r="B2870" s="2">
        <v>173.20458157792396</v>
      </c>
      <c r="C2870" s="2">
        <v>4.7954184220760396</v>
      </c>
    </row>
    <row r="2871" spans="1:3" x14ac:dyDescent="0.25">
      <c r="A2871" s="2">
        <v>2844</v>
      </c>
      <c r="B2871" s="2">
        <v>175.93489265758623</v>
      </c>
      <c r="C2871" s="2">
        <v>-61.934892657586232</v>
      </c>
    </row>
    <row r="2872" spans="1:3" x14ac:dyDescent="0.25">
      <c r="A2872" s="2">
        <v>2845</v>
      </c>
      <c r="B2872" s="2">
        <v>151.57829570396703</v>
      </c>
      <c r="C2872" s="2">
        <v>-44.578295703967029</v>
      </c>
    </row>
    <row r="2873" spans="1:3" x14ac:dyDescent="0.25">
      <c r="A2873" s="2">
        <v>2846</v>
      </c>
      <c r="B2873" s="2">
        <v>173.99610143259039</v>
      </c>
      <c r="C2873" s="2">
        <v>-12.996101432590393</v>
      </c>
    </row>
    <row r="2874" spans="1:3" x14ac:dyDescent="0.25">
      <c r="A2874" s="2">
        <v>2847</v>
      </c>
      <c r="B2874" s="2">
        <v>187.32654782718959</v>
      </c>
      <c r="C2874" s="2">
        <v>9.6734521728104141</v>
      </c>
    </row>
    <row r="2875" spans="1:3" x14ac:dyDescent="0.25">
      <c r="A2875" s="2">
        <v>2848</v>
      </c>
      <c r="B2875" s="2">
        <v>163.37526227455729</v>
      </c>
      <c r="C2875" s="2">
        <v>31.624737725442714</v>
      </c>
    </row>
    <row r="2876" spans="1:3" x14ac:dyDescent="0.25">
      <c r="A2876" s="2">
        <v>2849</v>
      </c>
      <c r="B2876" s="2">
        <v>196.12772496878273</v>
      </c>
      <c r="C2876" s="2">
        <v>-3.1277249687827293</v>
      </c>
    </row>
    <row r="2877" spans="1:3" x14ac:dyDescent="0.25">
      <c r="A2877" s="2">
        <v>2850</v>
      </c>
      <c r="B2877" s="2">
        <v>155.76321207731073</v>
      </c>
      <c r="C2877" s="2">
        <v>-43.763212077310726</v>
      </c>
    </row>
    <row r="2878" spans="1:3" x14ac:dyDescent="0.25">
      <c r="A2878" s="2">
        <v>2851</v>
      </c>
      <c r="B2878" s="2">
        <v>166.09276319406464</v>
      </c>
      <c r="C2878" s="2">
        <v>-5.0927631940646449</v>
      </c>
    </row>
    <row r="2879" spans="1:3" x14ac:dyDescent="0.25">
      <c r="A2879" s="2">
        <v>2852</v>
      </c>
      <c r="B2879" s="2">
        <v>213.57002417538558</v>
      </c>
      <c r="C2879" s="2">
        <v>-0.57002417538558348</v>
      </c>
    </row>
    <row r="2880" spans="1:3" x14ac:dyDescent="0.25">
      <c r="A2880" s="2">
        <v>2853</v>
      </c>
      <c r="B2880" s="2">
        <v>207.91653934024143</v>
      </c>
      <c r="C2880" s="2">
        <v>-10.916539340241428</v>
      </c>
    </row>
    <row r="2881" spans="1:3" x14ac:dyDescent="0.25">
      <c r="A2881" s="2">
        <v>2854</v>
      </c>
      <c r="B2881" s="2">
        <v>187.39890498451459</v>
      </c>
      <c r="C2881" s="2">
        <v>18.601095015485413</v>
      </c>
    </row>
    <row r="2882" spans="1:3" x14ac:dyDescent="0.25">
      <c r="A2882" s="2">
        <v>2855</v>
      </c>
      <c r="B2882" s="2">
        <v>151.87099526940062</v>
      </c>
      <c r="C2882" s="2">
        <v>-21.870995269400623</v>
      </c>
    </row>
    <row r="2883" spans="1:3" x14ac:dyDescent="0.25">
      <c r="A2883" s="2">
        <v>2856</v>
      </c>
      <c r="B2883" s="2">
        <v>200.68350903387253</v>
      </c>
      <c r="C2883" s="2">
        <v>23.316490966127475</v>
      </c>
    </row>
    <row r="2884" spans="1:3" x14ac:dyDescent="0.25">
      <c r="A2884" s="2">
        <v>2857</v>
      </c>
      <c r="B2884" s="2">
        <v>166.71607577301612</v>
      </c>
      <c r="C2884" s="2">
        <v>40.283924226983885</v>
      </c>
    </row>
    <row r="2885" spans="1:3" x14ac:dyDescent="0.25">
      <c r="A2885" s="2">
        <v>2858</v>
      </c>
      <c r="B2885" s="2">
        <v>172.24298560448787</v>
      </c>
      <c r="C2885" s="2">
        <v>-71.24298560448787</v>
      </c>
    </row>
    <row r="2886" spans="1:3" x14ac:dyDescent="0.25">
      <c r="A2886" s="2">
        <v>2859</v>
      </c>
      <c r="B2886" s="2">
        <v>174.71992209095527</v>
      </c>
      <c r="C2886" s="2">
        <v>38.280077909044735</v>
      </c>
    </row>
    <row r="2887" spans="1:3" x14ac:dyDescent="0.25">
      <c r="A2887" s="2">
        <v>2860</v>
      </c>
      <c r="B2887" s="2">
        <v>188.31070705570104</v>
      </c>
      <c r="C2887" s="2">
        <v>4.6892929442989555</v>
      </c>
    </row>
    <row r="2888" spans="1:3" x14ac:dyDescent="0.25">
      <c r="A2888" s="2">
        <v>2861</v>
      </c>
      <c r="B2888" s="2">
        <v>187.1210982931897</v>
      </c>
      <c r="C2888" s="2">
        <v>-3.1210982931897036</v>
      </c>
    </row>
    <row r="2889" spans="1:3" x14ac:dyDescent="0.25">
      <c r="A2889" s="2">
        <v>2862</v>
      </c>
      <c r="B2889" s="2">
        <v>134.21650585382073</v>
      </c>
      <c r="C2889" s="2">
        <v>-13.216505853820735</v>
      </c>
    </row>
    <row r="2890" spans="1:3" x14ac:dyDescent="0.25">
      <c r="A2890" s="2">
        <v>2863</v>
      </c>
      <c r="B2890" s="2">
        <v>174.18292983744786</v>
      </c>
      <c r="C2890" s="2">
        <v>40.817070162552142</v>
      </c>
    </row>
    <row r="2891" spans="1:3" x14ac:dyDescent="0.25">
      <c r="A2891" s="2">
        <v>2864</v>
      </c>
      <c r="B2891" s="2">
        <v>136.27464958934698</v>
      </c>
      <c r="C2891" s="2">
        <v>5.7253504106530215</v>
      </c>
    </row>
    <row r="2892" spans="1:3" x14ac:dyDescent="0.25">
      <c r="A2892" s="2">
        <v>2865</v>
      </c>
      <c r="B2892" s="2">
        <v>202.77002699346173</v>
      </c>
      <c r="C2892" s="2">
        <v>-45.770026993461727</v>
      </c>
    </row>
    <row r="2893" spans="1:3" x14ac:dyDescent="0.25">
      <c r="A2893" s="2">
        <v>2866</v>
      </c>
      <c r="B2893" s="2">
        <v>220.31097486749874</v>
      </c>
      <c r="C2893" s="2">
        <v>32.689025132501257</v>
      </c>
    </row>
    <row r="2894" spans="1:3" x14ac:dyDescent="0.25">
      <c r="A2894" s="2">
        <v>2867</v>
      </c>
      <c r="B2894" s="2">
        <v>186.53037001149974</v>
      </c>
      <c r="C2894" s="2">
        <v>10.469629988500259</v>
      </c>
    </row>
    <row r="2895" spans="1:3" x14ac:dyDescent="0.25">
      <c r="A2895" s="2">
        <v>2868</v>
      </c>
      <c r="B2895" s="2">
        <v>155.28509563117407</v>
      </c>
      <c r="C2895" s="2">
        <v>24.714904368825927</v>
      </c>
    </row>
    <row r="2896" spans="1:3" x14ac:dyDescent="0.25">
      <c r="A2896" s="2">
        <v>2869</v>
      </c>
      <c r="B2896" s="2">
        <v>164.03834771357222</v>
      </c>
      <c r="C2896" s="2">
        <v>3.9616522864277783</v>
      </c>
    </row>
    <row r="2897" spans="1:3" x14ac:dyDescent="0.25">
      <c r="A2897" s="2">
        <v>2870</v>
      </c>
      <c r="B2897" s="2">
        <v>229.6228527524901</v>
      </c>
      <c r="C2897" s="2">
        <v>-14.622852752490104</v>
      </c>
    </row>
    <row r="2898" spans="1:3" x14ac:dyDescent="0.25">
      <c r="A2898" s="2">
        <v>2871</v>
      </c>
      <c r="B2898" s="2">
        <v>184.26469402801987</v>
      </c>
      <c r="C2898" s="2">
        <v>-48.264694028019875</v>
      </c>
    </row>
    <row r="2899" spans="1:3" x14ac:dyDescent="0.25">
      <c r="A2899" s="2">
        <v>2872</v>
      </c>
      <c r="B2899" s="2">
        <v>177.05795523176016</v>
      </c>
      <c r="C2899" s="2">
        <v>26.942044768239839</v>
      </c>
    </row>
    <row r="2900" spans="1:3" x14ac:dyDescent="0.25">
      <c r="A2900" s="2">
        <v>2873</v>
      </c>
      <c r="B2900" s="2">
        <v>143.71335273169038</v>
      </c>
      <c r="C2900" s="2">
        <v>21.286647268309622</v>
      </c>
    </row>
    <row r="2901" spans="1:3" x14ac:dyDescent="0.25">
      <c r="A2901" s="2">
        <v>2874</v>
      </c>
      <c r="B2901" s="2">
        <v>230.32619286973326</v>
      </c>
      <c r="C2901" s="2">
        <v>136.67380713026674</v>
      </c>
    </row>
    <row r="2902" spans="1:3" x14ac:dyDescent="0.25">
      <c r="A2902" s="2">
        <v>2875</v>
      </c>
      <c r="B2902" s="2">
        <v>179.80174766137668</v>
      </c>
      <c r="C2902" s="2">
        <v>53.19825233862332</v>
      </c>
    </row>
    <row r="2903" spans="1:3" x14ac:dyDescent="0.25">
      <c r="A2903" s="2">
        <v>2876</v>
      </c>
      <c r="B2903" s="2">
        <v>193.2243253504075</v>
      </c>
      <c r="C2903" s="2">
        <v>43.775674649592503</v>
      </c>
    </row>
    <row r="2904" spans="1:3" x14ac:dyDescent="0.25">
      <c r="A2904" s="2">
        <v>2877</v>
      </c>
      <c r="B2904" s="2">
        <v>202.1783690057822</v>
      </c>
      <c r="C2904" s="2">
        <v>-6.1783690057822014</v>
      </c>
    </row>
    <row r="2905" spans="1:3" x14ac:dyDescent="0.25">
      <c r="A2905" s="2">
        <v>2878</v>
      </c>
      <c r="B2905" s="2">
        <v>219.60763475025553</v>
      </c>
      <c r="C2905" s="2">
        <v>-55.607634750255528</v>
      </c>
    </row>
    <row r="2906" spans="1:3" x14ac:dyDescent="0.25">
      <c r="A2906" s="2">
        <v>2879</v>
      </c>
      <c r="B2906" s="2">
        <v>156.22132980049051</v>
      </c>
      <c r="C2906" s="2">
        <v>43.778670199509492</v>
      </c>
    </row>
    <row r="2907" spans="1:3" x14ac:dyDescent="0.25">
      <c r="A2907" s="2">
        <v>2880</v>
      </c>
      <c r="B2907" s="2">
        <v>153.15925269934621</v>
      </c>
      <c r="C2907" s="2">
        <v>49.840747300653788</v>
      </c>
    </row>
    <row r="2908" spans="1:3" x14ac:dyDescent="0.25">
      <c r="A2908" s="2">
        <v>2881</v>
      </c>
      <c r="B2908" s="2">
        <v>179.84107263361537</v>
      </c>
      <c r="C2908" s="2">
        <v>46.158927366384631</v>
      </c>
    </row>
    <row r="2909" spans="1:3" x14ac:dyDescent="0.25">
      <c r="A2909" s="2">
        <v>2882</v>
      </c>
      <c r="B2909" s="2">
        <v>177.64961321943966</v>
      </c>
      <c r="C2909" s="2">
        <v>-46.649613219439658</v>
      </c>
    </row>
    <row r="2910" spans="1:3" x14ac:dyDescent="0.25">
      <c r="A2910" s="2">
        <v>2883</v>
      </c>
      <c r="B2910" s="2">
        <v>189.23297805689847</v>
      </c>
      <c r="C2910" s="2">
        <v>-35.232978056898475</v>
      </c>
    </row>
    <row r="2911" spans="1:3" x14ac:dyDescent="0.25">
      <c r="A2911" s="2">
        <v>2884</v>
      </c>
      <c r="B2911" s="2">
        <v>214.69867441657249</v>
      </c>
      <c r="C2911" s="2">
        <v>40.301325583427513</v>
      </c>
    </row>
    <row r="2912" spans="1:3" x14ac:dyDescent="0.25">
      <c r="A2912" s="2">
        <v>2885</v>
      </c>
      <c r="B2912" s="2">
        <v>183.73328944152547</v>
      </c>
      <c r="C2912" s="2">
        <v>49.266710558474529</v>
      </c>
    </row>
    <row r="2913" spans="1:3" x14ac:dyDescent="0.25">
      <c r="A2913" s="2">
        <v>2886</v>
      </c>
      <c r="B2913" s="2">
        <v>142.51886270618104</v>
      </c>
      <c r="C2913" s="2">
        <v>98.481137293818961</v>
      </c>
    </row>
    <row r="2914" spans="1:3" x14ac:dyDescent="0.25">
      <c r="A2914" s="2">
        <v>2887</v>
      </c>
      <c r="B2914" s="2">
        <v>228.07633946635164</v>
      </c>
      <c r="C2914" s="2">
        <v>19.923660533648359</v>
      </c>
    </row>
    <row r="2915" spans="1:3" x14ac:dyDescent="0.25">
      <c r="A2915" s="2">
        <v>2888</v>
      </c>
      <c r="B2915" s="2">
        <v>151.05411361061459</v>
      </c>
      <c r="C2915" s="2">
        <v>-34.054113610614593</v>
      </c>
    </row>
    <row r="2916" spans="1:3" x14ac:dyDescent="0.25">
      <c r="A2916" s="2">
        <v>2889</v>
      </c>
      <c r="B2916" s="2">
        <v>205.12761096939863</v>
      </c>
      <c r="C2916" s="2">
        <v>-63.127610969398631</v>
      </c>
    </row>
    <row r="2917" spans="1:3" x14ac:dyDescent="0.25">
      <c r="A2917" s="2">
        <v>2890</v>
      </c>
      <c r="B2917" s="2">
        <v>172.08244870973962</v>
      </c>
      <c r="C2917" s="2">
        <v>-31.082448709739623</v>
      </c>
    </row>
    <row r="2918" spans="1:3" x14ac:dyDescent="0.25">
      <c r="A2918" s="2">
        <v>2891</v>
      </c>
      <c r="B2918" s="2">
        <v>135.43147642045173</v>
      </c>
      <c r="C2918" s="2">
        <v>-18.43147642045173</v>
      </c>
    </row>
    <row r="2919" spans="1:3" x14ac:dyDescent="0.25">
      <c r="A2919" s="2">
        <v>2892</v>
      </c>
      <c r="B2919" s="2">
        <v>154.16970343796686</v>
      </c>
      <c r="C2919" s="2">
        <v>-25.169703437966859</v>
      </c>
    </row>
    <row r="2920" spans="1:3" x14ac:dyDescent="0.25">
      <c r="A2920" s="2">
        <v>2893</v>
      </c>
      <c r="B2920" s="2">
        <v>164.55090786894957</v>
      </c>
      <c r="C2920" s="2">
        <v>-7.5509078689495652</v>
      </c>
    </row>
    <row r="2921" spans="1:3" x14ac:dyDescent="0.25">
      <c r="A2921" s="2">
        <v>2894</v>
      </c>
      <c r="B2921" s="2">
        <v>209.17943496606742</v>
      </c>
      <c r="C2921" s="2">
        <v>46.820565033932581</v>
      </c>
    </row>
    <row r="2922" spans="1:3" x14ac:dyDescent="0.25">
      <c r="A2922" s="2">
        <v>2895</v>
      </c>
      <c r="B2922" s="2">
        <v>150.09739890017644</v>
      </c>
      <c r="C2922" s="2">
        <v>-44.097398900176444</v>
      </c>
    </row>
    <row r="2923" spans="1:3" x14ac:dyDescent="0.25">
      <c r="A2923" s="2">
        <v>2896</v>
      </c>
      <c r="B2923" s="2">
        <v>159.54236916184271</v>
      </c>
      <c r="C2923" s="2">
        <v>25.457630838157286</v>
      </c>
    </row>
    <row r="2924" spans="1:3" x14ac:dyDescent="0.25">
      <c r="A2924" s="2">
        <v>2897</v>
      </c>
      <c r="B2924" s="2">
        <v>189.45820172800504</v>
      </c>
      <c r="C2924" s="2">
        <v>-22.458201728005037</v>
      </c>
    </row>
    <row r="2925" spans="1:3" x14ac:dyDescent="0.25">
      <c r="A2925" s="2">
        <v>2898</v>
      </c>
      <c r="B2925" s="2">
        <v>169.3200351509806</v>
      </c>
      <c r="C2925" s="2">
        <v>-18.320035150980601</v>
      </c>
    </row>
    <row r="2926" spans="1:3" x14ac:dyDescent="0.25">
      <c r="A2926" s="2">
        <v>2899</v>
      </c>
      <c r="B2926" s="2">
        <v>178.68356635020075</v>
      </c>
      <c r="C2926" s="2">
        <v>-50.683566350200749</v>
      </c>
    </row>
    <row r="2927" spans="1:3" x14ac:dyDescent="0.25">
      <c r="A2927" s="2">
        <v>2900</v>
      </c>
      <c r="B2927" s="2">
        <v>189.61758561478911</v>
      </c>
      <c r="C2927" s="2">
        <v>-12.617585614789107</v>
      </c>
    </row>
    <row r="2928" spans="1:3" x14ac:dyDescent="0.25">
      <c r="A2928" s="2">
        <v>2901</v>
      </c>
      <c r="B2928" s="2">
        <v>211.37763505522028</v>
      </c>
      <c r="C2928" s="2">
        <v>-65.377635055220281</v>
      </c>
    </row>
    <row r="2929" spans="1:3" x14ac:dyDescent="0.25">
      <c r="A2929" s="2">
        <v>2902</v>
      </c>
      <c r="B2929" s="2">
        <v>165.73958692547137</v>
      </c>
      <c r="C2929" s="2">
        <v>-15.739586925471372</v>
      </c>
    </row>
    <row r="2930" spans="1:3" x14ac:dyDescent="0.25">
      <c r="A2930" s="2">
        <v>2903</v>
      </c>
      <c r="B2930" s="2">
        <v>199.68072867621862</v>
      </c>
      <c r="C2930" s="2">
        <v>5.3192713237813791</v>
      </c>
    </row>
    <row r="2931" spans="1:3" x14ac:dyDescent="0.25">
      <c r="A2931" s="2">
        <v>2904</v>
      </c>
      <c r="B2931" s="2">
        <v>178.02722158616297</v>
      </c>
      <c r="C2931" s="2">
        <v>8.9727784138370339</v>
      </c>
    </row>
    <row r="2932" spans="1:3" x14ac:dyDescent="0.25">
      <c r="A2932" s="2">
        <v>2905</v>
      </c>
      <c r="B2932" s="2">
        <v>170.91354379032444</v>
      </c>
      <c r="C2932" s="2">
        <v>36.086456209675561</v>
      </c>
    </row>
    <row r="2933" spans="1:3" x14ac:dyDescent="0.25">
      <c r="A2933" s="2">
        <v>2906</v>
      </c>
      <c r="B2933" s="2">
        <v>193.97559052684574</v>
      </c>
      <c r="C2933" s="2">
        <v>-70.975590526845735</v>
      </c>
    </row>
    <row r="2934" spans="1:3" x14ac:dyDescent="0.25">
      <c r="A2934" s="2">
        <v>2907</v>
      </c>
      <c r="B2934" s="2">
        <v>147.12164212447624</v>
      </c>
      <c r="C2934" s="2">
        <v>22.878357875523761</v>
      </c>
    </row>
    <row r="2935" spans="1:3" x14ac:dyDescent="0.25">
      <c r="A2935" s="2">
        <v>2908</v>
      </c>
      <c r="B2935" s="2">
        <v>176.4337129468191</v>
      </c>
      <c r="C2935" s="2">
        <v>57.566287053180901</v>
      </c>
    </row>
    <row r="2936" spans="1:3" x14ac:dyDescent="0.25">
      <c r="A2936" s="2">
        <v>2909</v>
      </c>
      <c r="B2936" s="2">
        <v>198.09303100586231</v>
      </c>
      <c r="C2936" s="2">
        <v>-6.0930310058623149</v>
      </c>
    </row>
    <row r="2937" spans="1:3" x14ac:dyDescent="0.25">
      <c r="A2937" s="2">
        <v>2910</v>
      </c>
      <c r="B2937" s="2">
        <v>192.38115218151228</v>
      </c>
      <c r="C2937" s="2">
        <v>-9.3811521815122774</v>
      </c>
    </row>
    <row r="2938" spans="1:3" x14ac:dyDescent="0.25">
      <c r="A2938" s="2">
        <v>2911</v>
      </c>
      <c r="B2938" s="2">
        <v>140.47934009979727</v>
      </c>
      <c r="C2938" s="2">
        <v>-0.47934009979726966</v>
      </c>
    </row>
    <row r="2939" spans="1:3" x14ac:dyDescent="0.25">
      <c r="A2939" s="2">
        <v>2912</v>
      </c>
      <c r="B2939" s="2">
        <v>148.78936733312426</v>
      </c>
      <c r="C2939" s="2">
        <v>15.210632666875739</v>
      </c>
    </row>
    <row r="2940" spans="1:3" x14ac:dyDescent="0.25">
      <c r="A2940" s="2">
        <v>2913</v>
      </c>
      <c r="B2940" s="2">
        <v>159.84855007723058</v>
      </c>
      <c r="C2940" s="2">
        <v>-42.848550077230584</v>
      </c>
    </row>
    <row r="2941" spans="1:3" x14ac:dyDescent="0.25">
      <c r="A2941" s="2">
        <v>2914</v>
      </c>
      <c r="B2941" s="2">
        <v>156.73296024987832</v>
      </c>
      <c r="C2941" s="2">
        <v>-40.732960249878317</v>
      </c>
    </row>
    <row r="2942" spans="1:3" x14ac:dyDescent="0.25">
      <c r="A2942" s="2">
        <v>2915</v>
      </c>
      <c r="B2942" s="2">
        <v>194.99907472759583</v>
      </c>
      <c r="C2942" s="2">
        <v>-8.9990747275958256</v>
      </c>
    </row>
    <row r="2943" spans="1:3" x14ac:dyDescent="0.25">
      <c r="A2943" s="2">
        <v>2916</v>
      </c>
      <c r="B2943" s="2">
        <v>180.5050877786199</v>
      </c>
      <c r="C2943" s="2">
        <v>64.494912221380105</v>
      </c>
    </row>
    <row r="2944" spans="1:3" x14ac:dyDescent="0.25">
      <c r="A2944" s="2">
        <v>2917</v>
      </c>
      <c r="B2944" s="2">
        <v>137.33023626919388</v>
      </c>
      <c r="C2944" s="2">
        <v>28.669763730806125</v>
      </c>
    </row>
    <row r="2945" spans="1:3" x14ac:dyDescent="0.25">
      <c r="A2945" s="2">
        <v>2918</v>
      </c>
      <c r="B2945" s="2">
        <v>153.23160985667121</v>
      </c>
      <c r="C2945" s="2">
        <v>-35.231609856671213</v>
      </c>
    </row>
    <row r="2946" spans="1:3" x14ac:dyDescent="0.25">
      <c r="A2946" s="2">
        <v>2919</v>
      </c>
      <c r="B2946" s="2">
        <v>195.25826028977829</v>
      </c>
      <c r="C2946" s="2">
        <v>1.741739710221708</v>
      </c>
    </row>
    <row r="2947" spans="1:3" x14ac:dyDescent="0.25">
      <c r="A2947" s="2">
        <v>2920</v>
      </c>
      <c r="B2947" s="2">
        <v>165.99877248765381</v>
      </c>
      <c r="C2947" s="2">
        <v>-65.99877248765381</v>
      </c>
    </row>
    <row r="2948" spans="1:3" x14ac:dyDescent="0.25">
      <c r="A2948" s="2">
        <v>2921</v>
      </c>
      <c r="B2948" s="2">
        <v>151.24001230948244</v>
      </c>
      <c r="C2948" s="2">
        <v>40.759987690517562</v>
      </c>
    </row>
    <row r="2949" spans="1:3" x14ac:dyDescent="0.25">
      <c r="A2949" s="2">
        <v>2922</v>
      </c>
      <c r="B2949" s="2">
        <v>174.39419034043536</v>
      </c>
      <c r="C2949" s="2">
        <v>25.605809659564642</v>
      </c>
    </row>
    <row r="2950" spans="1:3" x14ac:dyDescent="0.25">
      <c r="A2950" s="2">
        <v>2923</v>
      </c>
      <c r="B2950" s="2">
        <v>171.00638148877113</v>
      </c>
      <c r="C2950" s="2">
        <v>18.993618511228874</v>
      </c>
    </row>
    <row r="2951" spans="1:3" x14ac:dyDescent="0.25">
      <c r="A2951" s="2">
        <v>2924</v>
      </c>
      <c r="B2951" s="2">
        <v>120.04173328236216</v>
      </c>
      <c r="C2951" s="2">
        <v>-5.0417332823621592</v>
      </c>
    </row>
    <row r="2952" spans="1:3" x14ac:dyDescent="0.25">
      <c r="A2952" s="2">
        <v>2925</v>
      </c>
      <c r="B2952" s="2">
        <v>169.59877154829513</v>
      </c>
      <c r="C2952" s="2">
        <v>69.401228451704867</v>
      </c>
    </row>
    <row r="2953" spans="1:3" x14ac:dyDescent="0.25">
      <c r="A2953" s="2">
        <v>2926</v>
      </c>
      <c r="B2953" s="2">
        <v>190.46098208565891</v>
      </c>
      <c r="C2953" s="2">
        <v>36.539017914341088</v>
      </c>
    </row>
    <row r="2954" spans="1:3" x14ac:dyDescent="0.25">
      <c r="A2954" s="2">
        <v>2927</v>
      </c>
      <c r="B2954" s="2">
        <v>185.8591323733533</v>
      </c>
      <c r="C2954" s="2">
        <v>-12.859132373353305</v>
      </c>
    </row>
    <row r="2955" spans="1:3" x14ac:dyDescent="0.25">
      <c r="A2955" s="2">
        <v>2928</v>
      </c>
      <c r="B2955" s="2">
        <v>178.65239357709356</v>
      </c>
      <c r="C2955" s="2">
        <v>-62.652393577093562</v>
      </c>
    </row>
    <row r="2956" spans="1:3" x14ac:dyDescent="0.25">
      <c r="A2956" s="2">
        <v>2929</v>
      </c>
      <c r="B2956" s="2">
        <v>127.87271436356291</v>
      </c>
      <c r="C2956" s="2">
        <v>-5.8727143635629062</v>
      </c>
    </row>
    <row r="2957" spans="1:3" x14ac:dyDescent="0.25">
      <c r="A2957" s="2">
        <v>2930</v>
      </c>
      <c r="B2957" s="2">
        <v>157.37068388477363</v>
      </c>
      <c r="C2957" s="2">
        <v>-5.3706838847736265</v>
      </c>
    </row>
    <row r="2958" spans="1:3" x14ac:dyDescent="0.25">
      <c r="A2958" s="2">
        <v>2931</v>
      </c>
      <c r="B2958" s="2">
        <v>182.51064849392776</v>
      </c>
      <c r="C2958" s="2">
        <v>31.489351506072239</v>
      </c>
    </row>
    <row r="2959" spans="1:3" x14ac:dyDescent="0.25">
      <c r="A2959" s="2">
        <v>2932</v>
      </c>
      <c r="B2959" s="2">
        <v>169.08714109890735</v>
      </c>
      <c r="C2959" s="2">
        <v>-2.0871410989073524</v>
      </c>
    </row>
    <row r="2960" spans="1:3" x14ac:dyDescent="0.25">
      <c r="A2960" s="2">
        <v>2933</v>
      </c>
      <c r="B2960" s="2">
        <v>153.13296118923702</v>
      </c>
      <c r="C2960" s="2">
        <v>-38.132961189237022</v>
      </c>
    </row>
    <row r="2961" spans="1:3" x14ac:dyDescent="0.25">
      <c r="A2961" s="2">
        <v>2934</v>
      </c>
      <c r="B2961" s="2">
        <v>198.13328568409059</v>
      </c>
      <c r="C2961" s="2">
        <v>19.866714315909405</v>
      </c>
    </row>
    <row r="2962" spans="1:3" x14ac:dyDescent="0.25">
      <c r="A2962" s="2">
        <v>2935</v>
      </c>
      <c r="B2962" s="2">
        <v>181.29660763328636</v>
      </c>
      <c r="C2962" s="2">
        <v>-32.296607633286357</v>
      </c>
    </row>
    <row r="2963" spans="1:3" x14ac:dyDescent="0.25">
      <c r="A2963" s="2">
        <v>2936</v>
      </c>
      <c r="B2963" s="2">
        <v>144.80990049378053</v>
      </c>
      <c r="C2963" s="2">
        <v>-33.809900493780532</v>
      </c>
    </row>
    <row r="2964" spans="1:3" x14ac:dyDescent="0.25">
      <c r="A2964" s="2">
        <v>2937</v>
      </c>
      <c r="B2964" s="2">
        <v>141.0700683814872</v>
      </c>
      <c r="C2964" s="2">
        <v>-10.070068381487204</v>
      </c>
    </row>
    <row r="2965" spans="1:3" x14ac:dyDescent="0.25">
      <c r="A2965" s="2">
        <v>2938</v>
      </c>
      <c r="B2965" s="2">
        <v>108.90926367494124</v>
      </c>
      <c r="C2965" s="2">
        <v>-8.9092636749412435</v>
      </c>
    </row>
    <row r="2966" spans="1:3" x14ac:dyDescent="0.25">
      <c r="A2966" s="2">
        <v>2939</v>
      </c>
      <c r="B2966" s="2">
        <v>207.23971403508202</v>
      </c>
      <c r="C2966" s="2">
        <v>-2.2397140350820166</v>
      </c>
    </row>
    <row r="2967" spans="1:3" x14ac:dyDescent="0.25">
      <c r="A2967" s="2">
        <v>2940</v>
      </c>
      <c r="B2967" s="2">
        <v>173.85511537297421</v>
      </c>
      <c r="C2967" s="2">
        <v>-68.855115372974211</v>
      </c>
    </row>
    <row r="2968" spans="1:3" x14ac:dyDescent="0.25">
      <c r="A2968" s="2">
        <v>2941</v>
      </c>
      <c r="B2968" s="2">
        <v>136.24835807923779</v>
      </c>
      <c r="C2968" s="2">
        <v>-14.248358079237789</v>
      </c>
    </row>
    <row r="2969" spans="1:3" x14ac:dyDescent="0.25">
      <c r="A2969" s="2">
        <v>2942</v>
      </c>
      <c r="B2969" s="2">
        <v>191.7832014066804</v>
      </c>
      <c r="C2969" s="2">
        <v>-15.783201406680405</v>
      </c>
    </row>
    <row r="2970" spans="1:3" x14ac:dyDescent="0.25">
      <c r="A2970" s="2">
        <v>2943</v>
      </c>
      <c r="B2970" s="2">
        <v>153.20624805255162</v>
      </c>
      <c r="C2970" s="2">
        <v>-10.206248052551615</v>
      </c>
    </row>
    <row r="2971" spans="1:3" x14ac:dyDescent="0.25">
      <c r="A2971" s="2">
        <v>2944</v>
      </c>
      <c r="B2971" s="2">
        <v>210.6733652319875</v>
      </c>
      <c r="C2971" s="2">
        <v>-14.673365231987503</v>
      </c>
    </row>
    <row r="2972" spans="1:3" x14ac:dyDescent="0.25">
      <c r="A2972" s="2">
        <v>2945</v>
      </c>
      <c r="B2972" s="2">
        <v>192.52772590814146</v>
      </c>
      <c r="C2972" s="2">
        <v>101.47227409185854</v>
      </c>
    </row>
    <row r="2973" spans="1:3" x14ac:dyDescent="0.25">
      <c r="A2973" s="2">
        <v>2946</v>
      </c>
      <c r="B2973" s="2">
        <v>211.21128719148447</v>
      </c>
      <c r="C2973" s="2">
        <v>-21.211287191484473</v>
      </c>
    </row>
    <row r="2974" spans="1:3" x14ac:dyDescent="0.25">
      <c r="A2974" s="2">
        <v>2947</v>
      </c>
      <c r="B2974" s="2">
        <v>166.37056988538956</v>
      </c>
      <c r="C2974" s="2">
        <v>-6.3705698853895569</v>
      </c>
    </row>
    <row r="2975" spans="1:3" x14ac:dyDescent="0.25">
      <c r="A2975" s="2">
        <v>2948</v>
      </c>
      <c r="B2975" s="2">
        <v>181.78101686657536</v>
      </c>
      <c r="C2975" s="2">
        <v>14.218983133424643</v>
      </c>
    </row>
    <row r="2976" spans="1:3" x14ac:dyDescent="0.25">
      <c r="A2976" s="2">
        <v>2949</v>
      </c>
      <c r="B2976" s="2">
        <v>135.14599934816007</v>
      </c>
      <c r="C2976" s="2">
        <v>1.8540006518399252</v>
      </c>
    </row>
    <row r="2977" spans="1:3" x14ac:dyDescent="0.25">
      <c r="A2977" s="2">
        <v>2950</v>
      </c>
      <c r="B2977" s="2">
        <v>176.15475324753001</v>
      </c>
      <c r="C2977" s="2">
        <v>0.84524675246998981</v>
      </c>
    </row>
    <row r="2978" spans="1:3" x14ac:dyDescent="0.25">
      <c r="A2978" s="2">
        <v>2951</v>
      </c>
      <c r="B2978" s="2">
        <v>161.88714297762479</v>
      </c>
      <c r="C2978" s="2">
        <v>-27.887142977624791</v>
      </c>
    </row>
    <row r="2979" spans="1:3" x14ac:dyDescent="0.25">
      <c r="A2979" s="2">
        <v>2952</v>
      </c>
      <c r="B2979" s="2">
        <v>178.28059617935784</v>
      </c>
      <c r="C2979" s="2">
        <v>7.7194038206421567</v>
      </c>
    </row>
    <row r="2980" spans="1:3" x14ac:dyDescent="0.25">
      <c r="A2980" s="2">
        <v>2953</v>
      </c>
      <c r="B2980" s="2">
        <v>196.42716520919345</v>
      </c>
      <c r="C2980" s="2">
        <v>-0.42716520919344703</v>
      </c>
    </row>
    <row r="2981" spans="1:3" x14ac:dyDescent="0.25">
      <c r="A2981" s="2">
        <v>2954</v>
      </c>
      <c r="B2981" s="2">
        <v>173.61756335987755</v>
      </c>
      <c r="C2981" s="2">
        <v>-51.617563359877551</v>
      </c>
    </row>
    <row r="2982" spans="1:3" x14ac:dyDescent="0.25">
      <c r="A2982" s="2">
        <v>2955</v>
      </c>
      <c r="B2982" s="2">
        <v>137.53661550918338</v>
      </c>
      <c r="C2982" s="2">
        <v>19.463384490816622</v>
      </c>
    </row>
    <row r="2983" spans="1:3" x14ac:dyDescent="0.25">
      <c r="A2983" s="2">
        <v>2956</v>
      </c>
      <c r="B2983" s="2">
        <v>155.54428119335651</v>
      </c>
      <c r="C2983" s="2">
        <v>25.455718806643489</v>
      </c>
    </row>
    <row r="2984" spans="1:3" x14ac:dyDescent="0.25">
      <c r="A2984" s="2">
        <v>2957</v>
      </c>
      <c r="B2984" s="2">
        <v>121.4895979010664</v>
      </c>
      <c r="C2984" s="2">
        <v>-21.489597901066404</v>
      </c>
    </row>
    <row r="2985" spans="1:3" x14ac:dyDescent="0.25">
      <c r="A2985" s="2">
        <v>2958</v>
      </c>
      <c r="B2985" s="2">
        <v>170.18949982998504</v>
      </c>
      <c r="C2985" s="2">
        <v>-19.189499829985039</v>
      </c>
    </row>
    <row r="2986" spans="1:3" x14ac:dyDescent="0.25">
      <c r="A2986" s="2">
        <v>2959</v>
      </c>
      <c r="B2986" s="2">
        <v>176.73315318722982</v>
      </c>
      <c r="C2986" s="2">
        <v>-67.733153187229817</v>
      </c>
    </row>
    <row r="2987" spans="1:3" x14ac:dyDescent="0.25">
      <c r="A2987" s="2">
        <v>2960</v>
      </c>
      <c r="B2987" s="2">
        <v>187.70508589990246</v>
      </c>
      <c r="C2987" s="2">
        <v>45.294914100097543</v>
      </c>
    </row>
    <row r="2988" spans="1:3" x14ac:dyDescent="0.25">
      <c r="A2988" s="2">
        <v>2961</v>
      </c>
      <c r="B2988" s="2">
        <v>175.16500635200555</v>
      </c>
      <c r="C2988" s="2">
        <v>-55.165006352005548</v>
      </c>
    </row>
    <row r="2989" spans="1:3" x14ac:dyDescent="0.25">
      <c r="A2989" s="2">
        <v>2962</v>
      </c>
      <c r="B2989" s="2">
        <v>170.18949982998504</v>
      </c>
      <c r="C2989" s="2">
        <v>9.8105001700149614</v>
      </c>
    </row>
    <row r="2990" spans="1:3" x14ac:dyDescent="0.25">
      <c r="A2990" s="2">
        <v>2963</v>
      </c>
      <c r="B2990" s="2">
        <v>168.01781455291595</v>
      </c>
      <c r="C2990" s="2">
        <v>-6.0178145529159508</v>
      </c>
    </row>
    <row r="2991" spans="1:3" x14ac:dyDescent="0.25">
      <c r="A2991" s="2">
        <v>2964</v>
      </c>
      <c r="B2991" s="2">
        <v>168.82795553672489</v>
      </c>
      <c r="C2991" s="2">
        <v>-18.827955536724886</v>
      </c>
    </row>
    <row r="2992" spans="1:3" x14ac:dyDescent="0.25">
      <c r="A2992" s="2">
        <v>2965</v>
      </c>
      <c r="B2992" s="2">
        <v>129.86431191075167</v>
      </c>
      <c r="C2992" s="2">
        <v>25.135688089248333</v>
      </c>
    </row>
    <row r="2993" spans="1:3" x14ac:dyDescent="0.25">
      <c r="A2993" s="2">
        <v>2966</v>
      </c>
      <c r="B2993" s="2">
        <v>163.23635892889479</v>
      </c>
      <c r="C2993" s="2">
        <v>-32.236358928894788</v>
      </c>
    </row>
    <row r="2994" spans="1:3" x14ac:dyDescent="0.25">
      <c r="A2994" s="2">
        <v>2967</v>
      </c>
      <c r="B2994" s="2">
        <v>179.72846079806209</v>
      </c>
      <c r="C2994" s="2">
        <v>-53.728460798062088</v>
      </c>
    </row>
    <row r="2995" spans="1:3" x14ac:dyDescent="0.25">
      <c r="A2995" s="2">
        <v>2968</v>
      </c>
      <c r="B2995" s="2">
        <v>212.73824964249084</v>
      </c>
      <c r="C2995" s="2">
        <v>-49.738249642490842</v>
      </c>
    </row>
    <row r="2996" spans="1:3" x14ac:dyDescent="0.25">
      <c r="A2996" s="2">
        <v>2969</v>
      </c>
      <c r="B2996" s="2">
        <v>176.19407821976867</v>
      </c>
      <c r="C2996" s="2">
        <v>-19.19407821976867</v>
      </c>
    </row>
    <row r="2997" spans="1:3" x14ac:dyDescent="0.25">
      <c r="A2997" s="2">
        <v>2970</v>
      </c>
      <c r="B2997" s="2">
        <v>186.55573181561937</v>
      </c>
      <c r="C2997" s="2">
        <v>48.444268184380633</v>
      </c>
    </row>
    <row r="2998" spans="1:3" x14ac:dyDescent="0.25">
      <c r="A2998" s="2">
        <v>2971</v>
      </c>
      <c r="B2998" s="2">
        <v>161.14261847616373</v>
      </c>
      <c r="C2998" s="2">
        <v>-49.142618476163733</v>
      </c>
    </row>
    <row r="2999" spans="1:3" x14ac:dyDescent="0.25">
      <c r="A2999" s="2">
        <v>2972</v>
      </c>
      <c r="B2999" s="2">
        <v>181.17632541676636</v>
      </c>
      <c r="C2999" s="2">
        <v>4.8236745832336396</v>
      </c>
    </row>
    <row r="3000" spans="1:3" x14ac:dyDescent="0.25">
      <c r="A3000" s="2">
        <v>2973</v>
      </c>
      <c r="B3000" s="2">
        <v>179.98671665425496</v>
      </c>
      <c r="C3000" s="2">
        <v>-17.986716654254963</v>
      </c>
    </row>
    <row r="3001" spans="1:3" x14ac:dyDescent="0.25">
      <c r="A3001" s="2">
        <v>2974</v>
      </c>
      <c r="B3001" s="2">
        <v>194.35412859955861</v>
      </c>
      <c r="C3001" s="2">
        <v>-20.354128599558607</v>
      </c>
    </row>
    <row r="3002" spans="1:3" x14ac:dyDescent="0.25">
      <c r="A3002" s="2">
        <v>2975</v>
      </c>
      <c r="B3002" s="2">
        <v>184.75562063431141</v>
      </c>
      <c r="C3002" s="2">
        <v>51.244379365688587</v>
      </c>
    </row>
    <row r="3003" spans="1:3" x14ac:dyDescent="0.25">
      <c r="A3003" s="2">
        <v>2976</v>
      </c>
      <c r="B3003" s="2">
        <v>210.52865091733747</v>
      </c>
      <c r="C3003" s="2">
        <v>-73.528650917337472</v>
      </c>
    </row>
    <row r="3004" spans="1:3" x14ac:dyDescent="0.25">
      <c r="A3004" s="2">
        <v>2977</v>
      </c>
      <c r="B3004" s="2">
        <v>172.667366022442</v>
      </c>
      <c r="C3004" s="2">
        <v>50.332633977558004</v>
      </c>
    </row>
    <row r="3005" spans="1:3" x14ac:dyDescent="0.25">
      <c r="A3005" s="2">
        <v>2978</v>
      </c>
      <c r="B3005" s="2">
        <v>173.151775255731</v>
      </c>
      <c r="C3005" s="2">
        <v>58.848224744269004</v>
      </c>
    </row>
    <row r="3006" spans="1:3" x14ac:dyDescent="0.25">
      <c r="A3006" s="2">
        <v>2979</v>
      </c>
      <c r="B3006" s="2">
        <v>190.81974602126516</v>
      </c>
      <c r="C3006" s="2">
        <v>45.180253978734839</v>
      </c>
    </row>
    <row r="3007" spans="1:3" x14ac:dyDescent="0.25">
      <c r="A3007" s="2">
        <v>2980</v>
      </c>
      <c r="B3007" s="2">
        <v>187.86562279465073</v>
      </c>
      <c r="C3007" s="2">
        <v>7.1343772053492671</v>
      </c>
    </row>
    <row r="3008" spans="1:3" x14ac:dyDescent="0.25">
      <c r="A3008" s="2">
        <v>2981</v>
      </c>
      <c r="B3008" s="2">
        <v>191.0114556891206</v>
      </c>
      <c r="C3008" s="2">
        <v>-30.011455689120595</v>
      </c>
    </row>
    <row r="3009" spans="1:3" x14ac:dyDescent="0.25">
      <c r="A3009" s="2">
        <v>2982</v>
      </c>
      <c r="B3009" s="2">
        <v>110.17122959477763</v>
      </c>
      <c r="C3009" s="2">
        <v>56.828770405222372</v>
      </c>
    </row>
    <row r="3010" spans="1:3" x14ac:dyDescent="0.25">
      <c r="A3010" s="2">
        <v>2983</v>
      </c>
      <c r="B3010" s="2">
        <v>163.84663804571679</v>
      </c>
      <c r="C3010" s="2">
        <v>-14.846638045716787</v>
      </c>
    </row>
    <row r="3011" spans="1:3" x14ac:dyDescent="0.25">
      <c r="A3011" s="2">
        <v>2984</v>
      </c>
      <c r="B3011" s="2">
        <v>122.5919566321441</v>
      </c>
      <c r="C3011" s="2">
        <v>16.408043367855896</v>
      </c>
    </row>
    <row r="3012" spans="1:3" x14ac:dyDescent="0.25">
      <c r="A3012" s="2">
        <v>2985</v>
      </c>
      <c r="B3012" s="2">
        <v>187.18764448152712</v>
      </c>
      <c r="C3012" s="2">
        <v>-3.1876444815271157</v>
      </c>
    </row>
    <row r="3013" spans="1:3" x14ac:dyDescent="0.25">
      <c r="A3013" s="2">
        <v>2986</v>
      </c>
      <c r="B3013" s="2">
        <v>197.01115281590623</v>
      </c>
      <c r="C3013" s="2">
        <v>-43.011152815906229</v>
      </c>
    </row>
    <row r="3014" spans="1:3" x14ac:dyDescent="0.25">
      <c r="A3014" s="2">
        <v>2987</v>
      </c>
      <c r="B3014" s="2">
        <v>192.1277775883174</v>
      </c>
      <c r="C3014" s="2">
        <v>16.8722224116826</v>
      </c>
    </row>
    <row r="3015" spans="1:3" x14ac:dyDescent="0.25">
      <c r="A3015" s="2">
        <v>2988</v>
      </c>
      <c r="B3015" s="2">
        <v>151.31236946680747</v>
      </c>
      <c r="C3015" s="2">
        <v>-34.312369466807468</v>
      </c>
    </row>
    <row r="3016" spans="1:3" x14ac:dyDescent="0.25">
      <c r="A3016" s="2">
        <v>2989</v>
      </c>
      <c r="B3016" s="2">
        <v>206.11084049192056</v>
      </c>
      <c r="C3016" s="2">
        <v>-23.110840491920555</v>
      </c>
    </row>
    <row r="3017" spans="1:3" x14ac:dyDescent="0.25">
      <c r="A3017" s="2">
        <v>2990</v>
      </c>
      <c r="B3017" s="2">
        <v>161.18868412337955</v>
      </c>
      <c r="C3017" s="2">
        <v>19.811315876620455</v>
      </c>
    </row>
    <row r="3018" spans="1:3" x14ac:dyDescent="0.25">
      <c r="A3018" s="2">
        <v>2991</v>
      </c>
      <c r="B3018" s="2">
        <v>157.17804451092863</v>
      </c>
      <c r="C3018" s="2">
        <v>55.821955489071371</v>
      </c>
    </row>
    <row r="3019" spans="1:3" x14ac:dyDescent="0.25">
      <c r="A3019" s="2">
        <v>2992</v>
      </c>
      <c r="B3019" s="2">
        <v>124.71779956397195</v>
      </c>
      <c r="C3019" s="2">
        <v>69.282200436028049</v>
      </c>
    </row>
    <row r="3020" spans="1:3" x14ac:dyDescent="0.25">
      <c r="A3020" s="2">
        <v>2993</v>
      </c>
      <c r="B3020" s="2">
        <v>219.72698726078596</v>
      </c>
      <c r="C3020" s="2">
        <v>99.273012739214039</v>
      </c>
    </row>
    <row r="3021" spans="1:3" x14ac:dyDescent="0.25">
      <c r="A3021" s="2">
        <v>2994</v>
      </c>
      <c r="B3021" s="2">
        <v>152.78745530161046</v>
      </c>
      <c r="C3021" s="2">
        <v>-6.7874553016104642</v>
      </c>
    </row>
    <row r="3022" spans="1:3" x14ac:dyDescent="0.25">
      <c r="A3022" s="2">
        <v>2995</v>
      </c>
      <c r="B3022" s="2">
        <v>178.50581985046438</v>
      </c>
      <c r="C3022" s="2">
        <v>-70.505819850464377</v>
      </c>
    </row>
    <row r="3023" spans="1:3" x14ac:dyDescent="0.25">
      <c r="A3023" s="2">
        <v>2996</v>
      </c>
      <c r="B3023" s="2">
        <v>155.43073965181367</v>
      </c>
      <c r="C3023" s="2">
        <v>-29.430739651813667</v>
      </c>
    </row>
    <row r="3024" spans="1:3" x14ac:dyDescent="0.25">
      <c r="A3024" s="2">
        <v>2997</v>
      </c>
      <c r="B3024" s="2">
        <v>190.98028291601344</v>
      </c>
      <c r="C3024" s="2">
        <v>-72.980282916013437</v>
      </c>
    </row>
    <row r="3025" spans="1:3" x14ac:dyDescent="0.25">
      <c r="A3025" s="2">
        <v>2998</v>
      </c>
      <c r="B3025" s="2">
        <v>159.33017895286568</v>
      </c>
      <c r="C3025" s="2">
        <v>65.66982104713432</v>
      </c>
    </row>
    <row r="3026" spans="1:3" x14ac:dyDescent="0.25">
      <c r="A3026" s="2">
        <v>2999</v>
      </c>
      <c r="B3026" s="2">
        <v>141.4821204574512</v>
      </c>
      <c r="C3026" s="2">
        <v>-16.482120457451202</v>
      </c>
    </row>
    <row r="3027" spans="1:3" x14ac:dyDescent="0.25">
      <c r="A3027" s="2">
        <v>3000</v>
      </c>
      <c r="B3027" s="2">
        <v>226.83392438164731</v>
      </c>
      <c r="C3027" s="2">
        <v>21.166075618352693</v>
      </c>
    </row>
    <row r="3028" spans="1:3" x14ac:dyDescent="0.25">
      <c r="A3028" s="2">
        <v>3001</v>
      </c>
      <c r="B3028" s="2">
        <v>183.28146450549795</v>
      </c>
      <c r="C3028" s="2">
        <v>-31.281464505497951</v>
      </c>
    </row>
    <row r="3029" spans="1:3" x14ac:dyDescent="0.25">
      <c r="A3029" s="2">
        <v>3002</v>
      </c>
      <c r="B3029" s="2">
        <v>175.79598931192376</v>
      </c>
      <c r="C3029" s="2">
        <v>56.204010688076238</v>
      </c>
    </row>
    <row r="3030" spans="1:3" x14ac:dyDescent="0.25">
      <c r="A3030" s="2">
        <v>3003</v>
      </c>
      <c r="B3030" s="2">
        <v>168.71534370117163</v>
      </c>
      <c r="C3030" s="2">
        <v>-52.715343701171633</v>
      </c>
    </row>
    <row r="3031" spans="1:3" x14ac:dyDescent="0.25">
      <c r="A3031" s="2">
        <v>3004</v>
      </c>
      <c r="B3031" s="2">
        <v>160.73871859933124</v>
      </c>
      <c r="C3031" s="2">
        <v>14.261281400668764</v>
      </c>
    </row>
    <row r="3032" spans="1:3" x14ac:dyDescent="0.25">
      <c r="A3032" s="2">
        <v>3005</v>
      </c>
      <c r="B3032" s="2">
        <v>124.41161864858408</v>
      </c>
      <c r="C3032" s="2">
        <v>37.588381351415919</v>
      </c>
    </row>
    <row r="3033" spans="1:3" x14ac:dyDescent="0.25">
      <c r="A3033" s="2">
        <v>3006</v>
      </c>
      <c r="B3033" s="2">
        <v>187.18671477553755</v>
      </c>
      <c r="C3033" s="2">
        <v>-39.186714775537553</v>
      </c>
    </row>
    <row r="3034" spans="1:3" x14ac:dyDescent="0.25">
      <c r="A3034" s="2">
        <v>3007</v>
      </c>
      <c r="B3034" s="2">
        <v>199.77471938262946</v>
      </c>
      <c r="C3034" s="2">
        <v>-1.7747193826294563</v>
      </c>
    </row>
    <row r="3035" spans="1:3" x14ac:dyDescent="0.25">
      <c r="A3035" s="2">
        <v>3008</v>
      </c>
      <c r="B3035" s="2">
        <v>201.50132039864818</v>
      </c>
      <c r="C3035" s="2">
        <v>-2.5013203986481756</v>
      </c>
    </row>
    <row r="3036" spans="1:3" x14ac:dyDescent="0.25">
      <c r="A3036" s="2">
        <v>3009</v>
      </c>
      <c r="B3036" s="2">
        <v>210.88555544096454</v>
      </c>
      <c r="C3036" s="2">
        <v>-104.88555544096454</v>
      </c>
    </row>
    <row r="3037" spans="1:3" x14ac:dyDescent="0.25">
      <c r="A3037" s="2">
        <v>3010</v>
      </c>
      <c r="B3037" s="2">
        <v>194.1212345474853</v>
      </c>
      <c r="C3037" s="2">
        <v>4.8787654525146991</v>
      </c>
    </row>
    <row r="3038" spans="1:3" x14ac:dyDescent="0.25">
      <c r="A3038" s="2">
        <v>3011</v>
      </c>
      <c r="B3038" s="2">
        <v>185.97174420890659</v>
      </c>
      <c r="C3038" s="2">
        <v>-25.971744208906586</v>
      </c>
    </row>
    <row r="3039" spans="1:3" x14ac:dyDescent="0.25">
      <c r="A3039" s="2">
        <v>3012</v>
      </c>
      <c r="B3039" s="2">
        <v>150.65602470276966</v>
      </c>
      <c r="C3039" s="2">
        <v>-50.656024702769656</v>
      </c>
    </row>
    <row r="3040" spans="1:3" x14ac:dyDescent="0.25">
      <c r="A3040" s="2">
        <v>3013</v>
      </c>
      <c r="B3040" s="2">
        <v>176.75944469733901</v>
      </c>
      <c r="C3040" s="2">
        <v>32.240555302660994</v>
      </c>
    </row>
    <row r="3041" spans="1:3" x14ac:dyDescent="0.25">
      <c r="A3041" s="2">
        <v>3014</v>
      </c>
      <c r="B3041" s="2">
        <v>213.0583937259978</v>
      </c>
      <c r="C3041" s="2">
        <v>1.9416062740021971</v>
      </c>
    </row>
    <row r="3042" spans="1:3" x14ac:dyDescent="0.25">
      <c r="A3042" s="2">
        <v>3015</v>
      </c>
      <c r="B3042" s="2">
        <v>169.57248003818594</v>
      </c>
      <c r="C3042" s="2">
        <v>-41.572480038185944</v>
      </c>
    </row>
    <row r="3043" spans="1:3" x14ac:dyDescent="0.25">
      <c r="A3043" s="2">
        <v>3016</v>
      </c>
      <c r="B3043" s="2">
        <v>164.92270526668528</v>
      </c>
      <c r="C3043" s="2">
        <v>-59.922705266685284</v>
      </c>
    </row>
    <row r="3044" spans="1:3" x14ac:dyDescent="0.25">
      <c r="A3044" s="2">
        <v>3017</v>
      </c>
      <c r="B3044" s="2">
        <v>185.59320613619369</v>
      </c>
      <c r="C3044" s="2">
        <v>-6.593206136193686</v>
      </c>
    </row>
    <row r="3045" spans="1:3" x14ac:dyDescent="0.25">
      <c r="A3045" s="2">
        <v>3018</v>
      </c>
      <c r="B3045" s="2">
        <v>161.74149895698517</v>
      </c>
      <c r="C3045" s="2">
        <v>15.258501043014832</v>
      </c>
    </row>
    <row r="3046" spans="1:3" x14ac:dyDescent="0.25">
      <c r="A3046" s="2">
        <v>3019</v>
      </c>
      <c r="B3046" s="2">
        <v>171.79697163744797</v>
      </c>
      <c r="C3046" s="2">
        <v>17.203028362552033</v>
      </c>
    </row>
    <row r="3047" spans="1:3" x14ac:dyDescent="0.25">
      <c r="A3047" s="2">
        <v>3020</v>
      </c>
      <c r="B3047" s="2">
        <v>122.5919566321441</v>
      </c>
      <c r="C3047" s="2">
        <v>9.4080433678558961</v>
      </c>
    </row>
    <row r="3048" spans="1:3" x14ac:dyDescent="0.25">
      <c r="A3048" s="2">
        <v>3021</v>
      </c>
      <c r="B3048" s="2">
        <v>131.17420288978306</v>
      </c>
      <c r="C3048" s="2">
        <v>12.825797110216939</v>
      </c>
    </row>
    <row r="3049" spans="1:3" x14ac:dyDescent="0.25">
      <c r="A3049" s="2">
        <v>3022</v>
      </c>
      <c r="B3049" s="2">
        <v>174.28064879889249</v>
      </c>
      <c r="C3049" s="2">
        <v>-8.2806487988924857</v>
      </c>
    </row>
    <row r="3050" spans="1:3" x14ac:dyDescent="0.25">
      <c r="A3050" s="2">
        <v>3023</v>
      </c>
      <c r="B3050" s="2">
        <v>135.40518491034254</v>
      </c>
      <c r="C3050" s="2">
        <v>-10.405184910342541</v>
      </c>
    </row>
    <row r="3051" spans="1:3" x14ac:dyDescent="0.25">
      <c r="A3051" s="2">
        <v>3024</v>
      </c>
      <c r="B3051" s="2">
        <v>169.63087402739188</v>
      </c>
      <c r="C3051" s="2">
        <v>-56.630874027391883</v>
      </c>
    </row>
    <row r="3052" spans="1:3" x14ac:dyDescent="0.25">
      <c r="A3052" s="2">
        <v>3025</v>
      </c>
      <c r="B3052" s="2">
        <v>155.5705727034657</v>
      </c>
      <c r="C3052" s="2">
        <v>-7.5705727034657002</v>
      </c>
    </row>
    <row r="3053" spans="1:3" x14ac:dyDescent="0.25">
      <c r="A3053" s="2">
        <v>3026</v>
      </c>
      <c r="B3053" s="2">
        <v>214.67819387545086</v>
      </c>
      <c r="C3053" s="2">
        <v>-71.678193875450859</v>
      </c>
    </row>
    <row r="3054" spans="1:3" x14ac:dyDescent="0.25">
      <c r="A3054" s="2">
        <v>3027</v>
      </c>
      <c r="B3054" s="2">
        <v>181.96691556544323</v>
      </c>
      <c r="C3054" s="2">
        <v>-4.9669155654432302</v>
      </c>
    </row>
    <row r="3055" spans="1:3" x14ac:dyDescent="0.25">
      <c r="A3055" s="2">
        <v>3028</v>
      </c>
      <c r="B3055" s="2">
        <v>189.83185853771991</v>
      </c>
      <c r="C3055" s="2">
        <v>43.16814146228009</v>
      </c>
    </row>
    <row r="3056" spans="1:3" x14ac:dyDescent="0.25">
      <c r="A3056" s="2">
        <v>3029</v>
      </c>
      <c r="B3056" s="2">
        <v>158.58658415739421</v>
      </c>
      <c r="C3056" s="2">
        <v>-38.586584157394213</v>
      </c>
    </row>
    <row r="3057" spans="1:3" x14ac:dyDescent="0.25">
      <c r="A3057" s="2">
        <v>3030</v>
      </c>
      <c r="B3057" s="2">
        <v>215.42271837691192</v>
      </c>
      <c r="C3057" s="2">
        <v>19.577281623088084</v>
      </c>
    </row>
    <row r="3058" spans="1:3" x14ac:dyDescent="0.25">
      <c r="A3058" s="2">
        <v>3031</v>
      </c>
      <c r="B3058" s="2">
        <v>225.25203768027856</v>
      </c>
      <c r="C3058" s="2">
        <v>15.747962319721438</v>
      </c>
    </row>
    <row r="3059" spans="1:3" x14ac:dyDescent="0.25">
      <c r="A3059" s="2">
        <v>3032</v>
      </c>
      <c r="B3059" s="2">
        <v>187.16135297141793</v>
      </c>
      <c r="C3059" s="2">
        <v>-9.1613529714179265</v>
      </c>
    </row>
    <row r="3060" spans="1:3" x14ac:dyDescent="0.25">
      <c r="A3060" s="2">
        <v>3033</v>
      </c>
      <c r="B3060" s="2">
        <v>240.42377964040352</v>
      </c>
      <c r="C3060" s="2">
        <v>-60.423779640403524</v>
      </c>
    </row>
    <row r="3061" spans="1:3" x14ac:dyDescent="0.25">
      <c r="A3061" s="2">
        <v>3034</v>
      </c>
      <c r="B3061" s="2">
        <v>149.42035029304247</v>
      </c>
      <c r="C3061" s="2">
        <v>-48.420350293042475</v>
      </c>
    </row>
    <row r="3062" spans="1:3" x14ac:dyDescent="0.25">
      <c r="A3062" s="2">
        <v>3035</v>
      </c>
      <c r="B3062" s="2">
        <v>215.88828317908383</v>
      </c>
      <c r="C3062" s="2">
        <v>29.111716820916172</v>
      </c>
    </row>
    <row r="3063" spans="1:3" x14ac:dyDescent="0.25">
      <c r="A3063" s="2">
        <v>3036</v>
      </c>
      <c r="B3063" s="2">
        <v>148.48318641773642</v>
      </c>
      <c r="C3063" s="2">
        <v>-37.48318641773642</v>
      </c>
    </row>
    <row r="3064" spans="1:3" x14ac:dyDescent="0.25">
      <c r="A3064" s="2">
        <v>3037</v>
      </c>
      <c r="B3064" s="2">
        <v>209.73713106267101</v>
      </c>
      <c r="C3064" s="2">
        <v>-10.737131062671011</v>
      </c>
    </row>
    <row r="3065" spans="1:3" x14ac:dyDescent="0.25">
      <c r="A3065" s="2">
        <v>3038</v>
      </c>
      <c r="B3065" s="2">
        <v>187.38028385537214</v>
      </c>
      <c r="C3065" s="2">
        <v>-5.3802838553721415</v>
      </c>
    </row>
    <row r="3066" spans="1:3" x14ac:dyDescent="0.25">
      <c r="A3066" s="2">
        <v>3039</v>
      </c>
      <c r="B3066" s="2">
        <v>154.60711731805046</v>
      </c>
      <c r="C3066" s="2">
        <v>-49.607117318050456</v>
      </c>
    </row>
    <row r="3067" spans="1:3" x14ac:dyDescent="0.25">
      <c r="A3067" s="2">
        <v>3040</v>
      </c>
      <c r="B3067" s="2">
        <v>181.78101686657536</v>
      </c>
      <c r="C3067" s="2">
        <v>17.218983133424643</v>
      </c>
    </row>
    <row r="3068" spans="1:3" x14ac:dyDescent="0.25">
      <c r="A3068" s="2">
        <v>3041</v>
      </c>
      <c r="B3068" s="2">
        <v>188.72041790152107</v>
      </c>
      <c r="C3068" s="2">
        <v>22.279582098478926</v>
      </c>
    </row>
    <row r="3069" spans="1:3" x14ac:dyDescent="0.25">
      <c r="A3069" s="2">
        <v>3042</v>
      </c>
      <c r="B3069" s="2">
        <v>179.12376934825309</v>
      </c>
      <c r="C3069" s="2">
        <v>13.876230651746909</v>
      </c>
    </row>
    <row r="3070" spans="1:3" x14ac:dyDescent="0.25">
      <c r="A3070" s="2">
        <v>3043</v>
      </c>
      <c r="B3070" s="2">
        <v>169.75115624391188</v>
      </c>
      <c r="C3070" s="2">
        <v>0.24884375608812093</v>
      </c>
    </row>
    <row r="3071" spans="1:3" x14ac:dyDescent="0.25">
      <c r="A3071" s="2">
        <v>3044</v>
      </c>
      <c r="B3071" s="2">
        <v>155.40444814170448</v>
      </c>
      <c r="C3071" s="2">
        <v>-37.404448141704478</v>
      </c>
    </row>
    <row r="3072" spans="1:3" x14ac:dyDescent="0.25">
      <c r="A3072" s="2">
        <v>3045</v>
      </c>
      <c r="B3072" s="2">
        <v>133.8370380751183</v>
      </c>
      <c r="C3072" s="2">
        <v>-7.8370380751183006</v>
      </c>
    </row>
    <row r="3073" spans="1:3" x14ac:dyDescent="0.25">
      <c r="A3073" s="2">
        <v>3046</v>
      </c>
      <c r="B3073" s="2">
        <v>151.4991978716649</v>
      </c>
      <c r="C3073" s="2">
        <v>-4.4991978716649044</v>
      </c>
    </row>
    <row r="3074" spans="1:3" x14ac:dyDescent="0.25">
      <c r="A3074" s="2">
        <v>3047</v>
      </c>
      <c r="B3074" s="2">
        <v>174.28064879889249</v>
      </c>
      <c r="C3074" s="2">
        <v>-6.2806487988924857</v>
      </c>
    </row>
    <row r="3075" spans="1:3" x14ac:dyDescent="0.25">
      <c r="A3075" s="2">
        <v>3048</v>
      </c>
      <c r="B3075" s="2">
        <v>137.51032399907419</v>
      </c>
      <c r="C3075" s="2">
        <v>64.489676000925812</v>
      </c>
    </row>
    <row r="3076" spans="1:3" x14ac:dyDescent="0.25">
      <c r="A3076" s="2">
        <v>3049</v>
      </c>
      <c r="B3076" s="2">
        <v>182.57719468226517</v>
      </c>
      <c r="C3076" s="2">
        <v>39.422805317734827</v>
      </c>
    </row>
    <row r="3077" spans="1:3" x14ac:dyDescent="0.25">
      <c r="A3077" s="2">
        <v>3050</v>
      </c>
      <c r="B3077" s="2">
        <v>149.76585618066898</v>
      </c>
      <c r="C3077" s="2">
        <v>-41.765856180668976</v>
      </c>
    </row>
    <row r="3078" spans="1:3" x14ac:dyDescent="0.25">
      <c r="A3078" s="2">
        <v>3051</v>
      </c>
      <c r="B3078" s="2">
        <v>198.79148986010753</v>
      </c>
      <c r="C3078" s="2">
        <v>-6.7914898601075322</v>
      </c>
    </row>
    <row r="3079" spans="1:3" x14ac:dyDescent="0.25">
      <c r="A3079" s="2">
        <v>3052</v>
      </c>
      <c r="B3079" s="2">
        <v>216.45179024467498</v>
      </c>
      <c r="C3079" s="2">
        <v>8.5482097553250185</v>
      </c>
    </row>
    <row r="3080" spans="1:3" x14ac:dyDescent="0.25">
      <c r="A3080" s="2">
        <v>3053</v>
      </c>
      <c r="B3080" s="2">
        <v>192.45443904482687</v>
      </c>
      <c r="C3080" s="2">
        <v>77.54556095517313</v>
      </c>
    </row>
    <row r="3081" spans="1:3" x14ac:dyDescent="0.25">
      <c r="A3081" s="2">
        <v>3054</v>
      </c>
      <c r="B3081" s="2">
        <v>208.29507741295436</v>
      </c>
      <c r="C3081" s="2">
        <v>-71.295077412954356</v>
      </c>
    </row>
    <row r="3082" spans="1:3" x14ac:dyDescent="0.25">
      <c r="A3082" s="2">
        <v>3055</v>
      </c>
      <c r="B3082" s="2">
        <v>165.36685982174606</v>
      </c>
      <c r="C3082" s="2">
        <v>21.633140178253939</v>
      </c>
    </row>
    <row r="3083" spans="1:3" x14ac:dyDescent="0.25">
      <c r="A3083" s="2">
        <v>3056</v>
      </c>
      <c r="B3083" s="2">
        <v>183.21491831716054</v>
      </c>
      <c r="C3083" s="2">
        <v>-70.214918317160539</v>
      </c>
    </row>
    <row r="3084" spans="1:3" x14ac:dyDescent="0.25">
      <c r="A3084" s="2">
        <v>3057</v>
      </c>
      <c r="B3084" s="2">
        <v>199.35499692569871</v>
      </c>
      <c r="C3084" s="2">
        <v>9.645003074301286</v>
      </c>
    </row>
    <row r="3085" spans="1:3" x14ac:dyDescent="0.25">
      <c r="A3085" s="2">
        <v>3058</v>
      </c>
      <c r="B3085" s="2">
        <v>142.1207737983361</v>
      </c>
      <c r="C3085" s="2">
        <v>-9.1207737983361028</v>
      </c>
    </row>
    <row r="3086" spans="1:3" x14ac:dyDescent="0.25">
      <c r="A3086" s="2">
        <v>3059</v>
      </c>
      <c r="B3086" s="2">
        <v>149.55925363870492</v>
      </c>
      <c r="C3086" s="2">
        <v>66.440746361295083</v>
      </c>
    </row>
    <row r="3087" spans="1:3" x14ac:dyDescent="0.25">
      <c r="A3087" s="2">
        <v>3060</v>
      </c>
      <c r="B3087" s="2">
        <v>199.60744181290403</v>
      </c>
      <c r="C3087" s="2">
        <v>30.392558187095972</v>
      </c>
    </row>
    <row r="3088" spans="1:3" x14ac:dyDescent="0.25">
      <c r="A3088" s="2">
        <v>3061</v>
      </c>
      <c r="B3088" s="2">
        <v>156.80624711319288</v>
      </c>
      <c r="C3088" s="2">
        <v>-45.806247113192882</v>
      </c>
    </row>
    <row r="3089" spans="1:3" x14ac:dyDescent="0.25">
      <c r="A3089" s="2">
        <v>3062</v>
      </c>
      <c r="B3089" s="2">
        <v>213.31176831919271</v>
      </c>
      <c r="C3089" s="2">
        <v>27.688231680807291</v>
      </c>
    </row>
    <row r="3090" spans="1:3" x14ac:dyDescent="0.25">
      <c r="A3090" s="2">
        <v>3063</v>
      </c>
      <c r="B3090" s="2">
        <v>186.60365687481433</v>
      </c>
      <c r="C3090" s="2">
        <v>54.396343125185666</v>
      </c>
    </row>
    <row r="3091" spans="1:3" x14ac:dyDescent="0.25">
      <c r="A3091" s="2">
        <v>3064</v>
      </c>
      <c r="B3091" s="2">
        <v>129.20796714671388</v>
      </c>
      <c r="C3091" s="2">
        <v>-26.207967146713884</v>
      </c>
    </row>
    <row r="3092" spans="1:3" x14ac:dyDescent="0.25">
      <c r="A3092" s="2">
        <v>3065</v>
      </c>
      <c r="B3092" s="2">
        <v>165.16048058175656</v>
      </c>
      <c r="C3092" s="2">
        <v>-47.160480581756559</v>
      </c>
    </row>
    <row r="3093" spans="1:3" x14ac:dyDescent="0.25">
      <c r="A3093" s="2">
        <v>3066</v>
      </c>
      <c r="B3093" s="2">
        <v>117.63041327824266</v>
      </c>
      <c r="C3093" s="2">
        <v>62.369586721757344</v>
      </c>
    </row>
    <row r="3094" spans="1:3" x14ac:dyDescent="0.25">
      <c r="A3094" s="2">
        <v>3067</v>
      </c>
      <c r="B3094" s="2">
        <v>187.63272874257746</v>
      </c>
      <c r="C3094" s="2">
        <v>-82.632728742577456</v>
      </c>
    </row>
    <row r="3095" spans="1:3" x14ac:dyDescent="0.25">
      <c r="A3095" s="2">
        <v>3068</v>
      </c>
      <c r="B3095" s="2">
        <v>143.30945285485788</v>
      </c>
      <c r="C3095" s="2">
        <v>66.690547145142119</v>
      </c>
    </row>
    <row r="3096" spans="1:3" x14ac:dyDescent="0.25">
      <c r="A3096" s="2">
        <v>3069</v>
      </c>
      <c r="B3096" s="2">
        <v>133.06715176953762</v>
      </c>
      <c r="C3096" s="2">
        <v>-22.067151769537617</v>
      </c>
    </row>
    <row r="3097" spans="1:3" x14ac:dyDescent="0.25">
      <c r="A3097" s="2">
        <v>3070</v>
      </c>
      <c r="B3097" s="2">
        <v>150.28422730503391</v>
      </c>
      <c r="C3097" s="2">
        <v>-43.284227305033909</v>
      </c>
    </row>
    <row r="3098" spans="1:3" x14ac:dyDescent="0.25">
      <c r="A3098" s="2">
        <v>3071</v>
      </c>
      <c r="B3098" s="2">
        <v>162.06630100151548</v>
      </c>
      <c r="C3098" s="2">
        <v>72.933698998484516</v>
      </c>
    </row>
    <row r="3099" spans="1:3" x14ac:dyDescent="0.25">
      <c r="A3099" s="2">
        <v>3072</v>
      </c>
      <c r="B3099" s="2">
        <v>189.6517708078396</v>
      </c>
      <c r="C3099" s="2">
        <v>29.348229192160403</v>
      </c>
    </row>
    <row r="3100" spans="1:3" x14ac:dyDescent="0.25">
      <c r="A3100" s="2">
        <v>3073</v>
      </c>
      <c r="B3100" s="2">
        <v>213.01139837279237</v>
      </c>
      <c r="C3100" s="2">
        <v>21.988601627207629</v>
      </c>
    </row>
    <row r="3101" spans="1:3" x14ac:dyDescent="0.25">
      <c r="A3101" s="2">
        <v>3074</v>
      </c>
      <c r="B3101" s="2">
        <v>173.6496658389743</v>
      </c>
      <c r="C3101" s="2">
        <v>37.3503341610257</v>
      </c>
    </row>
    <row r="3102" spans="1:3" x14ac:dyDescent="0.25">
      <c r="A3102" s="2">
        <v>3075</v>
      </c>
      <c r="B3102" s="2">
        <v>175.49654907151304</v>
      </c>
      <c r="C3102" s="2">
        <v>-22.496549071513044</v>
      </c>
    </row>
    <row r="3103" spans="1:3" x14ac:dyDescent="0.25">
      <c r="A3103" s="2">
        <v>3076</v>
      </c>
      <c r="B3103" s="2">
        <v>148.7884376271347</v>
      </c>
      <c r="C3103" s="2">
        <v>36.211562372865302</v>
      </c>
    </row>
    <row r="3104" spans="1:3" x14ac:dyDescent="0.25">
      <c r="A3104" s="2">
        <v>3077</v>
      </c>
      <c r="B3104" s="2">
        <v>176.95115436519447</v>
      </c>
      <c r="C3104" s="2">
        <v>-27.951154365194469</v>
      </c>
    </row>
    <row r="3105" spans="1:3" x14ac:dyDescent="0.25">
      <c r="A3105" s="2">
        <v>3078</v>
      </c>
      <c r="B3105" s="2">
        <v>214.15982275108593</v>
      </c>
      <c r="C3105" s="2">
        <v>4.840177248914074</v>
      </c>
    </row>
    <row r="3106" spans="1:3" x14ac:dyDescent="0.25">
      <c r="A3106" s="2">
        <v>3079</v>
      </c>
      <c r="B3106" s="2">
        <v>126.74965178938898</v>
      </c>
      <c r="C3106" s="2">
        <v>-20.749651789388977</v>
      </c>
    </row>
    <row r="3107" spans="1:3" x14ac:dyDescent="0.25">
      <c r="A3107" s="2">
        <v>3080</v>
      </c>
      <c r="B3107" s="2">
        <v>148.4568949076272</v>
      </c>
      <c r="C3107" s="2">
        <v>-23.456894907627202</v>
      </c>
    </row>
    <row r="3108" spans="1:3" x14ac:dyDescent="0.25">
      <c r="A3108" s="2">
        <v>3081</v>
      </c>
      <c r="B3108" s="2">
        <v>141.55540732076577</v>
      </c>
      <c r="C3108" s="2">
        <v>18.444592679234233</v>
      </c>
    </row>
    <row r="3109" spans="1:3" x14ac:dyDescent="0.25">
      <c r="A3109" s="2">
        <v>3082</v>
      </c>
      <c r="B3109" s="2">
        <v>167.07483970862233</v>
      </c>
      <c r="C3109" s="2">
        <v>-24.074839708622335</v>
      </c>
    </row>
    <row r="3110" spans="1:3" x14ac:dyDescent="0.25">
      <c r="A3110" s="2">
        <v>3083</v>
      </c>
      <c r="B3110" s="2">
        <v>131.97038070547291</v>
      </c>
      <c r="C3110" s="2">
        <v>29.029619294527095</v>
      </c>
    </row>
    <row r="3111" spans="1:3" x14ac:dyDescent="0.25">
      <c r="A3111" s="2">
        <v>3084</v>
      </c>
      <c r="B3111" s="2">
        <v>190.16247155123781</v>
      </c>
      <c r="C3111" s="2">
        <v>75.837528448762185</v>
      </c>
    </row>
    <row r="3112" spans="1:3" x14ac:dyDescent="0.25">
      <c r="A3112" s="2">
        <v>3085</v>
      </c>
      <c r="B3112" s="2">
        <v>160.24663898507549</v>
      </c>
      <c r="C3112" s="2">
        <v>-23.246638985075492</v>
      </c>
    </row>
    <row r="3113" spans="1:3" x14ac:dyDescent="0.25">
      <c r="A3113" s="2">
        <v>3086</v>
      </c>
      <c r="B3113" s="2">
        <v>138.426784031284</v>
      </c>
      <c r="C3113" s="2">
        <v>-29.426784031284001</v>
      </c>
    </row>
    <row r="3114" spans="1:3" x14ac:dyDescent="0.25">
      <c r="A3114" s="2">
        <v>3087</v>
      </c>
      <c r="B3114" s="2">
        <v>182.7698340561102</v>
      </c>
      <c r="C3114" s="2">
        <v>-62.769834056110199</v>
      </c>
    </row>
    <row r="3115" spans="1:3" x14ac:dyDescent="0.25">
      <c r="A3115" s="2">
        <v>3088</v>
      </c>
      <c r="B3115" s="2">
        <v>171.19320989362856</v>
      </c>
      <c r="C3115" s="2">
        <v>12.806790106371437</v>
      </c>
    </row>
    <row r="3116" spans="1:3" x14ac:dyDescent="0.25">
      <c r="A3116" s="2">
        <v>3089</v>
      </c>
      <c r="B3116" s="2">
        <v>176.3134307302991</v>
      </c>
      <c r="C3116" s="2">
        <v>61.686569269700897</v>
      </c>
    </row>
    <row r="3117" spans="1:3" x14ac:dyDescent="0.25">
      <c r="A3117" s="2">
        <v>3090</v>
      </c>
      <c r="B3117" s="2">
        <v>191.12499723066347</v>
      </c>
      <c r="C3117" s="2">
        <v>-33.124997230663467</v>
      </c>
    </row>
    <row r="3118" spans="1:3" x14ac:dyDescent="0.25">
      <c r="A3118" s="2">
        <v>3091</v>
      </c>
      <c r="B3118" s="2">
        <v>114.72701365986742</v>
      </c>
      <c r="C3118" s="2">
        <v>76.272986340132576</v>
      </c>
    </row>
    <row r="3119" spans="1:3" x14ac:dyDescent="0.25">
      <c r="A3119" s="2">
        <v>3092</v>
      </c>
      <c r="B3119" s="2">
        <v>168.41009249177333</v>
      </c>
      <c r="C3119" s="2">
        <v>62.589907508226673</v>
      </c>
    </row>
    <row r="3120" spans="1:3" x14ac:dyDescent="0.25">
      <c r="A3120" s="2">
        <v>3093</v>
      </c>
      <c r="B3120" s="2">
        <v>176.15963451052801</v>
      </c>
      <c r="C3120" s="2">
        <v>-35.159634510528008</v>
      </c>
    </row>
    <row r="3121" spans="1:3" x14ac:dyDescent="0.25">
      <c r="A3121" s="2">
        <v>3094</v>
      </c>
      <c r="B3121" s="2">
        <v>228.24060461613368</v>
      </c>
      <c r="C3121" s="2">
        <v>16.75939538386632</v>
      </c>
    </row>
    <row r="3122" spans="1:3" x14ac:dyDescent="0.25">
      <c r="A3122" s="2">
        <v>3095</v>
      </c>
      <c r="B3122" s="2">
        <v>151.08040512072375</v>
      </c>
      <c r="C3122" s="2">
        <v>-10.080405120723753</v>
      </c>
    </row>
    <row r="3123" spans="1:3" x14ac:dyDescent="0.25">
      <c r="A3123" s="2">
        <v>3096</v>
      </c>
      <c r="B3123" s="2">
        <v>197.29104222118494</v>
      </c>
      <c r="C3123" s="2">
        <v>27.708957778815062</v>
      </c>
    </row>
    <row r="3124" spans="1:3" x14ac:dyDescent="0.25">
      <c r="A3124" s="2">
        <v>3097</v>
      </c>
      <c r="B3124" s="2">
        <v>150.13765357840472</v>
      </c>
      <c r="C3124" s="2">
        <v>-28.137653578404723</v>
      </c>
    </row>
    <row r="3125" spans="1:3" x14ac:dyDescent="0.25">
      <c r="A3125" s="2">
        <v>3098</v>
      </c>
      <c r="B3125" s="2">
        <v>185.34634891600138</v>
      </c>
      <c r="C3125" s="2">
        <v>103.65365108399862</v>
      </c>
    </row>
    <row r="3126" spans="1:3" x14ac:dyDescent="0.25">
      <c r="A3126" s="2">
        <v>3099</v>
      </c>
      <c r="B3126" s="2">
        <v>187.1934554505147</v>
      </c>
      <c r="C3126" s="2">
        <v>4.8065445494852952</v>
      </c>
    </row>
    <row r="3127" spans="1:3" x14ac:dyDescent="0.25">
      <c r="A3127" s="2">
        <v>3100</v>
      </c>
      <c r="B3127" s="2">
        <v>178.39227830892153</v>
      </c>
      <c r="C3127" s="2">
        <v>-8.3922783089215329</v>
      </c>
    </row>
    <row r="3128" spans="1:3" x14ac:dyDescent="0.25">
      <c r="A3128" s="2">
        <v>3101</v>
      </c>
      <c r="B3128" s="2">
        <v>160.10680593342349</v>
      </c>
      <c r="C3128" s="2">
        <v>23.893194066576513</v>
      </c>
    </row>
    <row r="3129" spans="1:3" x14ac:dyDescent="0.25">
      <c r="A3129" s="2">
        <v>3102</v>
      </c>
      <c r="B3129" s="2">
        <v>241.01450792209346</v>
      </c>
      <c r="C3129" s="2">
        <v>4.9854920779065424</v>
      </c>
    </row>
    <row r="3130" spans="1:3" x14ac:dyDescent="0.25">
      <c r="A3130" s="2">
        <v>3103</v>
      </c>
      <c r="B3130" s="2">
        <v>204.47614746835885</v>
      </c>
      <c r="C3130" s="2">
        <v>-7.476147468358846</v>
      </c>
    </row>
    <row r="3131" spans="1:3" x14ac:dyDescent="0.25">
      <c r="A3131" s="2">
        <v>3104</v>
      </c>
      <c r="B3131" s="2">
        <v>145.34130508027494</v>
      </c>
      <c r="C3131" s="2">
        <v>4.6586949197250647</v>
      </c>
    </row>
    <row r="3132" spans="1:3" x14ac:dyDescent="0.25">
      <c r="A3132" s="2">
        <v>3105</v>
      </c>
      <c r="B3132" s="2">
        <v>121.89349777789889</v>
      </c>
      <c r="C3132" s="2">
        <v>-4.8934977778988866</v>
      </c>
    </row>
    <row r="3133" spans="1:3" x14ac:dyDescent="0.25">
      <c r="A3133" s="2">
        <v>3106</v>
      </c>
      <c r="B3133" s="2">
        <v>168.5959911906412</v>
      </c>
      <c r="C3133" s="2">
        <v>18.4040088093588</v>
      </c>
    </row>
    <row r="3134" spans="1:3" x14ac:dyDescent="0.25">
      <c r="A3134" s="2">
        <v>3107</v>
      </c>
      <c r="B3134" s="2">
        <v>165.41478488094103</v>
      </c>
      <c r="C3134" s="2">
        <v>-36.414784880941028</v>
      </c>
    </row>
    <row r="3135" spans="1:3" x14ac:dyDescent="0.25">
      <c r="A3135" s="2">
        <v>3108</v>
      </c>
      <c r="B3135" s="2">
        <v>156.87186359554076</v>
      </c>
      <c r="C3135" s="2">
        <v>-47.871863595540759</v>
      </c>
    </row>
    <row r="3136" spans="1:3" x14ac:dyDescent="0.25">
      <c r="A3136" s="2">
        <v>3109</v>
      </c>
      <c r="B3136" s="2">
        <v>172.01009155241462</v>
      </c>
      <c r="C3136" s="2">
        <v>-24.010091552414622</v>
      </c>
    </row>
    <row r="3137" spans="1:3" x14ac:dyDescent="0.25">
      <c r="A3137" s="2">
        <v>3110</v>
      </c>
      <c r="B3137" s="2">
        <v>146.26543549345149</v>
      </c>
      <c r="C3137" s="2">
        <v>10.734564506548509</v>
      </c>
    </row>
    <row r="3138" spans="1:3" x14ac:dyDescent="0.25">
      <c r="A3138" s="2">
        <v>3111</v>
      </c>
      <c r="B3138" s="2">
        <v>199.77471938262946</v>
      </c>
      <c r="C3138" s="2">
        <v>-67.774719382629456</v>
      </c>
    </row>
    <row r="3139" spans="1:3" x14ac:dyDescent="0.25">
      <c r="A3139" s="2">
        <v>3112</v>
      </c>
      <c r="B3139" s="2">
        <v>165.15559931875859</v>
      </c>
      <c r="C3139" s="2">
        <v>-26.15559931875859</v>
      </c>
    </row>
    <row r="3140" spans="1:3" x14ac:dyDescent="0.25">
      <c r="A3140" s="2">
        <v>3113</v>
      </c>
      <c r="B3140" s="2">
        <v>158.77248285626209</v>
      </c>
      <c r="C3140" s="2">
        <v>-17.772482856262087</v>
      </c>
    </row>
    <row r="3141" spans="1:3" x14ac:dyDescent="0.25">
      <c r="A3141" s="2">
        <v>3114</v>
      </c>
      <c r="B3141" s="2">
        <v>165.227026770094</v>
      </c>
      <c r="C3141" s="2">
        <v>27.772973229906</v>
      </c>
    </row>
    <row r="3142" spans="1:3" x14ac:dyDescent="0.25">
      <c r="A3142" s="2">
        <v>3115</v>
      </c>
      <c r="B3142" s="2">
        <v>201.48176956351617</v>
      </c>
      <c r="C3142" s="2">
        <v>-79.481769563516167</v>
      </c>
    </row>
    <row r="3143" spans="1:3" x14ac:dyDescent="0.25">
      <c r="A3143" s="2">
        <v>3116</v>
      </c>
      <c r="B3143" s="2">
        <v>130.12442717892372</v>
      </c>
      <c r="C3143" s="2">
        <v>84.875572821076275</v>
      </c>
    </row>
    <row r="3144" spans="1:3" x14ac:dyDescent="0.25">
      <c r="A3144" s="2">
        <v>3117</v>
      </c>
      <c r="B3144" s="2">
        <v>165.8119440827964</v>
      </c>
      <c r="C3144" s="2">
        <v>-42.811944082796401</v>
      </c>
    </row>
    <row r="3145" spans="1:3" x14ac:dyDescent="0.25">
      <c r="A3145" s="2">
        <v>3118</v>
      </c>
      <c r="B3145" s="2">
        <v>128.60327569690489</v>
      </c>
      <c r="C3145" s="2">
        <v>-21.603275696904888</v>
      </c>
    </row>
    <row r="3146" spans="1:3" x14ac:dyDescent="0.25">
      <c r="A3146" s="2">
        <v>3119</v>
      </c>
      <c r="B3146" s="2">
        <v>204.59642968487887</v>
      </c>
      <c r="C3146" s="2">
        <v>42.403570315121129</v>
      </c>
    </row>
    <row r="3147" spans="1:3" x14ac:dyDescent="0.25">
      <c r="A3147" s="2">
        <v>3120</v>
      </c>
      <c r="B3147" s="2">
        <v>179.58955745239965</v>
      </c>
      <c r="C3147" s="2">
        <v>-50.589557452399646</v>
      </c>
    </row>
    <row r="3148" spans="1:3" x14ac:dyDescent="0.25">
      <c r="A3148" s="2">
        <v>3121</v>
      </c>
      <c r="B3148" s="2">
        <v>198.69191148668375</v>
      </c>
      <c r="C3148" s="2">
        <v>19.30808851331625</v>
      </c>
    </row>
    <row r="3149" spans="1:3" x14ac:dyDescent="0.25">
      <c r="A3149" s="2">
        <v>3122</v>
      </c>
      <c r="B3149" s="2">
        <v>184.03272968193619</v>
      </c>
      <c r="C3149" s="2">
        <v>4.9672703180638109</v>
      </c>
    </row>
    <row r="3150" spans="1:3" x14ac:dyDescent="0.25">
      <c r="A3150" s="2">
        <v>3123</v>
      </c>
      <c r="B3150" s="2">
        <v>146.59023753798181</v>
      </c>
      <c r="C3150" s="2">
        <v>10.409762462018193</v>
      </c>
    </row>
    <row r="3151" spans="1:3" x14ac:dyDescent="0.25">
      <c r="A3151" s="2">
        <v>3124</v>
      </c>
      <c r="B3151" s="2">
        <v>163.91899520304179</v>
      </c>
      <c r="C3151" s="2">
        <v>11.081004796958212</v>
      </c>
    </row>
    <row r="3152" spans="1:3" x14ac:dyDescent="0.25">
      <c r="A3152" s="2">
        <v>3125</v>
      </c>
      <c r="B3152" s="2">
        <v>190.56149016507231</v>
      </c>
      <c r="C3152" s="2">
        <v>-63.561490165072314</v>
      </c>
    </row>
    <row r="3153" spans="1:3" x14ac:dyDescent="0.25">
      <c r="A3153" s="2">
        <v>3126</v>
      </c>
      <c r="B3153" s="2">
        <v>193.5295765598058</v>
      </c>
      <c r="C3153" s="2">
        <v>-8.529576559805804</v>
      </c>
    </row>
    <row r="3154" spans="1:3" x14ac:dyDescent="0.25">
      <c r="A3154" s="2">
        <v>3127</v>
      </c>
      <c r="B3154" s="2">
        <v>138.77996029987727</v>
      </c>
      <c r="C3154" s="2">
        <v>-32.779960299877274</v>
      </c>
    </row>
    <row r="3155" spans="1:3" x14ac:dyDescent="0.25">
      <c r="A3155" s="2">
        <v>3128</v>
      </c>
      <c r="B3155" s="2">
        <v>199.9606180814973</v>
      </c>
      <c r="C3155" s="2">
        <v>-12.960618081497302</v>
      </c>
    </row>
    <row r="3156" spans="1:3" x14ac:dyDescent="0.25">
      <c r="A3156" s="2">
        <v>3129</v>
      </c>
      <c r="B3156" s="2">
        <v>140.41372361744939</v>
      </c>
      <c r="C3156" s="2">
        <v>-18.413723617449392</v>
      </c>
    </row>
    <row r="3157" spans="1:3" x14ac:dyDescent="0.25">
      <c r="A3157" s="2">
        <v>3130</v>
      </c>
      <c r="B3157" s="2">
        <v>212.59353532784084</v>
      </c>
      <c r="C3157" s="2">
        <v>-53.59353532784084</v>
      </c>
    </row>
    <row r="3158" spans="1:3" x14ac:dyDescent="0.25">
      <c r="A3158" s="2">
        <v>3131</v>
      </c>
      <c r="B3158" s="2">
        <v>190.70132321672432</v>
      </c>
      <c r="C3158" s="2">
        <v>-76.701323216724319</v>
      </c>
    </row>
    <row r="3159" spans="1:3" x14ac:dyDescent="0.25">
      <c r="A3159" s="2">
        <v>3132</v>
      </c>
      <c r="B3159" s="2">
        <v>164.03253674458466</v>
      </c>
      <c r="C3159" s="2">
        <v>-60.032536744584661</v>
      </c>
    </row>
    <row r="3160" spans="1:3" x14ac:dyDescent="0.25">
      <c r="A3160" s="2">
        <v>3133</v>
      </c>
      <c r="B3160" s="2">
        <v>205.35957531548235</v>
      </c>
      <c r="C3160" s="2">
        <v>6.6404246845176544</v>
      </c>
    </row>
    <row r="3161" spans="1:3" x14ac:dyDescent="0.25">
      <c r="A3161" s="2">
        <v>3134</v>
      </c>
      <c r="B3161" s="2">
        <v>154.79301601691833</v>
      </c>
      <c r="C3161" s="2">
        <v>90.20698398308167</v>
      </c>
    </row>
    <row r="3162" spans="1:3" x14ac:dyDescent="0.25">
      <c r="A3162" s="2">
        <v>3135</v>
      </c>
      <c r="B3162" s="2">
        <v>164.22610582441925</v>
      </c>
      <c r="C3162" s="2">
        <v>-58.22610582441925</v>
      </c>
    </row>
    <row r="3163" spans="1:3" x14ac:dyDescent="0.25">
      <c r="A3163" s="2">
        <v>3136</v>
      </c>
      <c r="B3163" s="2">
        <v>145.01650303574459</v>
      </c>
      <c r="C3163" s="2">
        <v>-14.016503035744591</v>
      </c>
    </row>
    <row r="3164" spans="1:3" x14ac:dyDescent="0.25">
      <c r="A3164" s="2">
        <v>3137</v>
      </c>
      <c r="B3164" s="2">
        <v>207.96934566243442</v>
      </c>
      <c r="C3164" s="2">
        <v>-93.969345662434421</v>
      </c>
    </row>
    <row r="3165" spans="1:3" x14ac:dyDescent="0.25">
      <c r="A3165" s="2">
        <v>3138</v>
      </c>
      <c r="B3165" s="2">
        <v>156.3611628521426</v>
      </c>
      <c r="C3165" s="2">
        <v>63.638837147857402</v>
      </c>
    </row>
    <row r="3166" spans="1:3" x14ac:dyDescent="0.25">
      <c r="A3166" s="2">
        <v>3139</v>
      </c>
      <c r="B3166" s="2">
        <v>200.14651678036518</v>
      </c>
      <c r="C3166" s="2">
        <v>-97.146516780365175</v>
      </c>
    </row>
    <row r="3167" spans="1:3" x14ac:dyDescent="0.25">
      <c r="A3167" s="2">
        <v>3140</v>
      </c>
      <c r="B3167" s="2">
        <v>211.34460287013394</v>
      </c>
      <c r="C3167" s="2">
        <v>13.65539712986606</v>
      </c>
    </row>
    <row r="3168" spans="1:3" x14ac:dyDescent="0.25">
      <c r="A3168" s="2">
        <v>3141</v>
      </c>
      <c r="B3168" s="2">
        <v>165.24750731121563</v>
      </c>
      <c r="C3168" s="2">
        <v>-43.247507311215628</v>
      </c>
    </row>
    <row r="3169" spans="1:3" x14ac:dyDescent="0.25">
      <c r="A3169" s="2">
        <v>3142</v>
      </c>
      <c r="B3169" s="2">
        <v>175.94163333256336</v>
      </c>
      <c r="C3169" s="2">
        <v>14.058366667436644</v>
      </c>
    </row>
    <row r="3170" spans="1:3" x14ac:dyDescent="0.25">
      <c r="A3170" s="2">
        <v>3143</v>
      </c>
      <c r="B3170" s="2">
        <v>161.69450360377976</v>
      </c>
      <c r="C3170" s="2">
        <v>14.305496396220235</v>
      </c>
    </row>
    <row r="3171" spans="1:3" x14ac:dyDescent="0.25">
      <c r="A3171" s="2">
        <v>3144</v>
      </c>
      <c r="B3171" s="2">
        <v>184.81516763148156</v>
      </c>
      <c r="C3171" s="2">
        <v>30.184832368518443</v>
      </c>
    </row>
    <row r="3172" spans="1:3" x14ac:dyDescent="0.25">
      <c r="A3172" s="2">
        <v>3145</v>
      </c>
      <c r="B3172" s="2">
        <v>165.57997973671269</v>
      </c>
      <c r="C3172" s="2">
        <v>1.4200202632873129</v>
      </c>
    </row>
    <row r="3173" spans="1:3" x14ac:dyDescent="0.25">
      <c r="A3173" s="2">
        <v>3146</v>
      </c>
      <c r="B3173" s="2">
        <v>162.18658321803551</v>
      </c>
      <c r="C3173" s="2">
        <v>-32.186583218035508</v>
      </c>
    </row>
    <row r="3174" spans="1:3" x14ac:dyDescent="0.25">
      <c r="A3174" s="2">
        <v>3147</v>
      </c>
      <c r="B3174" s="2">
        <v>220.28468335738955</v>
      </c>
      <c r="C3174" s="2">
        <v>53.715316642610446</v>
      </c>
    </row>
    <row r="3175" spans="1:3" x14ac:dyDescent="0.25">
      <c r="A3175" s="2">
        <v>3148</v>
      </c>
      <c r="B3175" s="2">
        <v>182.43829133660273</v>
      </c>
      <c r="C3175" s="2">
        <v>92.561708663397269</v>
      </c>
    </row>
    <row r="3176" spans="1:3" x14ac:dyDescent="0.25">
      <c r="A3176" s="2">
        <v>3149</v>
      </c>
      <c r="B3176" s="2">
        <v>162.88992333527872</v>
      </c>
      <c r="C3176" s="2">
        <v>33.110076664721277</v>
      </c>
    </row>
    <row r="3177" spans="1:3" x14ac:dyDescent="0.25">
      <c r="A3177" s="2">
        <v>3150</v>
      </c>
      <c r="B3177" s="2">
        <v>174.04961415879836</v>
      </c>
      <c r="C3177" s="2">
        <v>36.950385841201637</v>
      </c>
    </row>
    <row r="3178" spans="1:3" x14ac:dyDescent="0.25">
      <c r="A3178" s="2">
        <v>3151</v>
      </c>
      <c r="B3178" s="2">
        <v>158.74619134615287</v>
      </c>
      <c r="C3178" s="2">
        <v>-5.7461913461528695</v>
      </c>
    </row>
    <row r="3179" spans="1:3" x14ac:dyDescent="0.25">
      <c r="A3179" s="2">
        <v>3152</v>
      </c>
      <c r="B3179" s="2">
        <v>144.49813191137966</v>
      </c>
      <c r="C3179" s="2">
        <v>53.501868088620341</v>
      </c>
    </row>
    <row r="3180" spans="1:3" x14ac:dyDescent="0.25">
      <c r="A3180" s="2">
        <v>3153</v>
      </c>
      <c r="B3180" s="2">
        <v>190.67410200062557</v>
      </c>
      <c r="C3180" s="2">
        <v>54.325897999374433</v>
      </c>
    </row>
    <row r="3181" spans="1:3" x14ac:dyDescent="0.25">
      <c r="A3181" s="2">
        <v>3154</v>
      </c>
      <c r="B3181" s="2">
        <v>201.05623613759784</v>
      </c>
      <c r="C3181" s="2">
        <v>36.943763862402164</v>
      </c>
    </row>
    <row r="3182" spans="1:3" x14ac:dyDescent="0.25">
      <c r="A3182" s="2">
        <v>3155</v>
      </c>
      <c r="B3182" s="2">
        <v>189.41306578677876</v>
      </c>
      <c r="C3182" s="2">
        <v>-32.413065786778759</v>
      </c>
    </row>
    <row r="3183" spans="1:3" x14ac:dyDescent="0.25">
      <c r="A3183" s="2">
        <v>3156</v>
      </c>
      <c r="B3183" s="2">
        <v>179.21683034867434</v>
      </c>
      <c r="C3183" s="2">
        <v>-38.216830348674335</v>
      </c>
    </row>
    <row r="3184" spans="1:3" x14ac:dyDescent="0.25">
      <c r="A3184" s="2">
        <v>3157</v>
      </c>
      <c r="B3184" s="2">
        <v>141.48886113242833</v>
      </c>
      <c r="C3184" s="2">
        <v>10.511138867571674</v>
      </c>
    </row>
    <row r="3185" spans="1:3" x14ac:dyDescent="0.25">
      <c r="A3185" s="2">
        <v>3158</v>
      </c>
      <c r="B3185" s="2">
        <v>197.94831669121231</v>
      </c>
      <c r="C3185" s="2">
        <v>-42.948316691212312</v>
      </c>
    </row>
    <row r="3186" spans="1:3" x14ac:dyDescent="0.25">
      <c r="A3186" s="2">
        <v>3159</v>
      </c>
      <c r="B3186" s="2">
        <v>168.15671789857842</v>
      </c>
      <c r="C3186" s="2">
        <v>-18.156717898578421</v>
      </c>
    </row>
    <row r="3187" spans="1:3" x14ac:dyDescent="0.25">
      <c r="A3187" s="2">
        <v>3160</v>
      </c>
      <c r="B3187" s="2">
        <v>218.76446158136031</v>
      </c>
      <c r="C3187" s="2">
        <v>-4.7644615813603082</v>
      </c>
    </row>
    <row r="3188" spans="1:3" x14ac:dyDescent="0.25">
      <c r="A3188" s="2">
        <v>3161</v>
      </c>
      <c r="B3188" s="2">
        <v>151.35262414503572</v>
      </c>
      <c r="C3188" s="2">
        <v>-47.352624145035719</v>
      </c>
    </row>
    <row r="3189" spans="1:3" x14ac:dyDescent="0.25">
      <c r="A3189" s="2">
        <v>3162</v>
      </c>
      <c r="B3189" s="2">
        <v>154.60618761206086</v>
      </c>
      <c r="C3189" s="2">
        <v>-1.6061876120608645</v>
      </c>
    </row>
    <row r="3190" spans="1:3" x14ac:dyDescent="0.25">
      <c r="A3190" s="2">
        <v>3163</v>
      </c>
      <c r="B3190" s="2">
        <v>197.31547431931494</v>
      </c>
      <c r="C3190" s="2">
        <v>13.684525680685056</v>
      </c>
    </row>
    <row r="3191" spans="1:3" x14ac:dyDescent="0.25">
      <c r="A3191" s="2">
        <v>3164</v>
      </c>
      <c r="B3191" s="2">
        <v>159.16871235212784</v>
      </c>
      <c r="C3191" s="2">
        <v>34.831287647872159</v>
      </c>
    </row>
    <row r="3192" spans="1:3" x14ac:dyDescent="0.25">
      <c r="A3192" s="2">
        <v>3165</v>
      </c>
      <c r="B3192" s="2">
        <v>199.77471938262946</v>
      </c>
      <c r="C3192" s="2">
        <v>-64.774719382629456</v>
      </c>
    </row>
    <row r="3193" spans="1:3" x14ac:dyDescent="0.25">
      <c r="A3193" s="2">
        <v>3166</v>
      </c>
      <c r="B3193" s="2">
        <v>178.18101780593406</v>
      </c>
      <c r="C3193" s="2">
        <v>-3.1810178059340615</v>
      </c>
    </row>
    <row r="3194" spans="1:3" x14ac:dyDescent="0.25">
      <c r="A3194" s="2">
        <v>3167</v>
      </c>
      <c r="B3194" s="2">
        <v>143.03630412455638</v>
      </c>
      <c r="C3194" s="2">
        <v>92.963695875443619</v>
      </c>
    </row>
    <row r="3195" spans="1:3" x14ac:dyDescent="0.25">
      <c r="A3195" s="2">
        <v>3168</v>
      </c>
      <c r="B3195" s="2">
        <v>181.56067445846676</v>
      </c>
      <c r="C3195" s="2">
        <v>-21.560674458466764</v>
      </c>
    </row>
    <row r="3196" spans="1:3" x14ac:dyDescent="0.25">
      <c r="A3196" s="2">
        <v>3169</v>
      </c>
      <c r="B3196" s="2">
        <v>164.07953209779006</v>
      </c>
      <c r="C3196" s="2">
        <v>-22.079532097790064</v>
      </c>
    </row>
    <row r="3197" spans="1:3" x14ac:dyDescent="0.25">
      <c r="A3197" s="2">
        <v>3170</v>
      </c>
      <c r="B3197" s="2">
        <v>193.9285951736403</v>
      </c>
      <c r="C3197" s="2">
        <v>-31.928595173640304</v>
      </c>
    </row>
    <row r="3198" spans="1:3" x14ac:dyDescent="0.25">
      <c r="A3198" s="2">
        <v>3171</v>
      </c>
      <c r="B3198" s="2">
        <v>204.06409539239485</v>
      </c>
      <c r="C3198" s="2">
        <v>-7.0640953923948473</v>
      </c>
    </row>
    <row r="3199" spans="1:3" x14ac:dyDescent="0.25">
      <c r="A3199" s="2">
        <v>3172</v>
      </c>
      <c r="B3199" s="2">
        <v>144.59771028480347</v>
      </c>
      <c r="C3199" s="2">
        <v>-41.597710284803469</v>
      </c>
    </row>
    <row r="3200" spans="1:3" x14ac:dyDescent="0.25">
      <c r="A3200" s="2">
        <v>3173</v>
      </c>
      <c r="B3200" s="2">
        <v>156.4335200094676</v>
      </c>
      <c r="C3200" s="2">
        <v>-12.4335200094676</v>
      </c>
    </row>
    <row r="3201" spans="1:3" x14ac:dyDescent="0.25">
      <c r="A3201" s="2">
        <v>3174</v>
      </c>
      <c r="B3201" s="2">
        <v>203.49965862081413</v>
      </c>
      <c r="C3201" s="2">
        <v>23.500341379185869</v>
      </c>
    </row>
    <row r="3202" spans="1:3" x14ac:dyDescent="0.25">
      <c r="A3202" s="2">
        <v>3175</v>
      </c>
      <c r="B3202" s="2">
        <v>217.90639553835641</v>
      </c>
      <c r="C3202" s="2">
        <v>-6.9063955383564064</v>
      </c>
    </row>
    <row r="3203" spans="1:3" x14ac:dyDescent="0.25">
      <c r="A3203" s="2">
        <v>3176</v>
      </c>
      <c r="B3203" s="2">
        <v>202.46384607807383</v>
      </c>
      <c r="C3203" s="2">
        <v>30.536153921926172</v>
      </c>
    </row>
    <row r="3204" spans="1:3" x14ac:dyDescent="0.25">
      <c r="A3204" s="2">
        <v>3177</v>
      </c>
      <c r="B3204" s="2">
        <v>161.23079821358695</v>
      </c>
      <c r="C3204" s="2">
        <v>-23.230798213586951</v>
      </c>
    </row>
    <row r="3205" spans="1:3" x14ac:dyDescent="0.25">
      <c r="A3205" s="2">
        <v>3178</v>
      </c>
      <c r="B3205" s="2">
        <v>124.53190086510409</v>
      </c>
      <c r="C3205" s="2">
        <v>-8.5319008651040917</v>
      </c>
    </row>
    <row r="3206" spans="1:3" x14ac:dyDescent="0.25">
      <c r="A3206" s="2">
        <v>3179</v>
      </c>
      <c r="B3206" s="2">
        <v>166.48992239591999</v>
      </c>
      <c r="C3206" s="2">
        <v>23.51007760408001</v>
      </c>
    </row>
    <row r="3207" spans="1:3" x14ac:dyDescent="0.25">
      <c r="A3207" s="2">
        <v>3180</v>
      </c>
      <c r="B3207" s="2">
        <v>159.22337808629996</v>
      </c>
      <c r="C3207" s="2">
        <v>-14.223378086299959</v>
      </c>
    </row>
    <row r="3208" spans="1:3" x14ac:dyDescent="0.25">
      <c r="A3208" s="2">
        <v>3181</v>
      </c>
      <c r="B3208" s="2">
        <v>147.35453617654949</v>
      </c>
      <c r="C3208" s="2">
        <v>-9.3545361765494874</v>
      </c>
    </row>
    <row r="3209" spans="1:3" x14ac:dyDescent="0.25">
      <c r="A3209" s="2">
        <v>3182</v>
      </c>
      <c r="B3209" s="2">
        <v>191.93699762645153</v>
      </c>
      <c r="C3209" s="2">
        <v>95.063002373548471</v>
      </c>
    </row>
    <row r="3210" spans="1:3" x14ac:dyDescent="0.25">
      <c r="A3210" s="2">
        <v>3183</v>
      </c>
      <c r="B3210" s="2">
        <v>108.90926367494124</v>
      </c>
      <c r="C3210" s="2">
        <v>-5.9092636749412435</v>
      </c>
    </row>
    <row r="3211" spans="1:3" x14ac:dyDescent="0.25">
      <c r="A3211" s="2">
        <v>3184</v>
      </c>
      <c r="B3211" s="2">
        <v>160.19405596485711</v>
      </c>
      <c r="C3211" s="2">
        <v>11.805944035142886</v>
      </c>
    </row>
    <row r="3212" spans="1:3" x14ac:dyDescent="0.25">
      <c r="A3212" s="2">
        <v>3185</v>
      </c>
      <c r="B3212" s="2">
        <v>233.07813749848137</v>
      </c>
      <c r="C3212" s="2">
        <v>-47.078137498481368</v>
      </c>
    </row>
    <row r="3213" spans="1:3" x14ac:dyDescent="0.25">
      <c r="A3213" s="2">
        <v>3186</v>
      </c>
      <c r="B3213" s="2">
        <v>167.30773376069564</v>
      </c>
      <c r="C3213" s="2">
        <v>105.69226623930436</v>
      </c>
    </row>
    <row r="3214" spans="1:3" x14ac:dyDescent="0.25">
      <c r="A3214" s="2">
        <v>3187</v>
      </c>
      <c r="B3214" s="2">
        <v>209.9690954087547</v>
      </c>
      <c r="C3214" s="2">
        <v>20.030904591245303</v>
      </c>
    </row>
    <row r="3215" spans="1:3" x14ac:dyDescent="0.25">
      <c r="A3215" s="2">
        <v>3188</v>
      </c>
      <c r="B3215" s="2">
        <v>175.47118726739345</v>
      </c>
      <c r="C3215" s="2">
        <v>-36.471187267393447</v>
      </c>
    </row>
    <row r="3216" spans="1:3" x14ac:dyDescent="0.25">
      <c r="A3216" s="2">
        <v>3189</v>
      </c>
      <c r="B3216" s="2">
        <v>172.52079229581281</v>
      </c>
      <c r="C3216" s="2">
        <v>-30.520792295812811</v>
      </c>
    </row>
    <row r="3217" spans="1:3" x14ac:dyDescent="0.25">
      <c r="A3217" s="2">
        <v>3190</v>
      </c>
      <c r="B3217" s="2">
        <v>180.05326284259243</v>
      </c>
      <c r="C3217" s="2">
        <v>6.9467371574075685</v>
      </c>
    </row>
    <row r="3218" spans="1:3" x14ac:dyDescent="0.25">
      <c r="A3218" s="2">
        <v>3191</v>
      </c>
      <c r="B3218" s="2">
        <v>154.54150083570261</v>
      </c>
      <c r="C3218" s="2">
        <v>34.458499164297393</v>
      </c>
    </row>
    <row r="3219" spans="1:3" x14ac:dyDescent="0.25">
      <c r="A3219" s="2">
        <v>3192</v>
      </c>
      <c r="B3219" s="2">
        <v>192.54168907626055</v>
      </c>
      <c r="C3219" s="2">
        <v>-16.541689076260553</v>
      </c>
    </row>
    <row r="3220" spans="1:3" x14ac:dyDescent="0.25">
      <c r="A3220" s="2">
        <v>3193</v>
      </c>
      <c r="B3220" s="2">
        <v>188.73508747365517</v>
      </c>
      <c r="C3220" s="2">
        <v>-21.73508747365517</v>
      </c>
    </row>
    <row r="3221" spans="1:3" x14ac:dyDescent="0.25">
      <c r="A3221" s="2">
        <v>3194</v>
      </c>
      <c r="B3221" s="2">
        <v>139.26436953316627</v>
      </c>
      <c r="C3221" s="2">
        <v>53.735630466833726</v>
      </c>
    </row>
    <row r="3222" spans="1:3" x14ac:dyDescent="0.25">
      <c r="A3222" s="2">
        <v>3195</v>
      </c>
      <c r="B3222" s="2">
        <v>180.66469496737858</v>
      </c>
      <c r="C3222" s="2">
        <v>-45.66469496737858</v>
      </c>
    </row>
    <row r="3223" spans="1:3" x14ac:dyDescent="0.25">
      <c r="A3223" s="2">
        <v>3196</v>
      </c>
      <c r="B3223" s="2">
        <v>138.06079760253584</v>
      </c>
      <c r="C3223" s="2">
        <v>46.939202397464157</v>
      </c>
    </row>
    <row r="3224" spans="1:3" x14ac:dyDescent="0.25">
      <c r="A3224" s="2">
        <v>3197</v>
      </c>
      <c r="B3224" s="2">
        <v>132.64835901859649</v>
      </c>
      <c r="C3224" s="2">
        <v>15.351640981403506</v>
      </c>
    </row>
    <row r="3225" spans="1:3" x14ac:dyDescent="0.25">
      <c r="A3225" s="2">
        <v>3198</v>
      </c>
      <c r="B3225" s="2">
        <v>201.6939597724932</v>
      </c>
      <c r="C3225" s="2">
        <v>18.306040227506799</v>
      </c>
    </row>
    <row r="3226" spans="1:3" x14ac:dyDescent="0.25">
      <c r="A3226" s="2">
        <v>3199</v>
      </c>
      <c r="B3226" s="2">
        <v>181.54812281450208</v>
      </c>
      <c r="C3226" s="2">
        <v>12.451877185497921</v>
      </c>
    </row>
    <row r="3227" spans="1:3" x14ac:dyDescent="0.25">
      <c r="A3227" s="2">
        <v>3200</v>
      </c>
      <c r="B3227" s="2">
        <v>189.11269584037845</v>
      </c>
      <c r="C3227" s="2">
        <v>-32.11269584037845</v>
      </c>
    </row>
    <row r="3228" spans="1:3" x14ac:dyDescent="0.25">
      <c r="A3228" s="2">
        <v>3201</v>
      </c>
      <c r="B3228" s="2">
        <v>158.95838155512993</v>
      </c>
      <c r="C3228" s="2">
        <v>-6.9583815551299324</v>
      </c>
    </row>
    <row r="3229" spans="1:3" x14ac:dyDescent="0.25">
      <c r="A3229" s="2">
        <v>3202</v>
      </c>
      <c r="B3229" s="2">
        <v>209.85555386721185</v>
      </c>
      <c r="C3229" s="2">
        <v>12.144446132788147</v>
      </c>
    </row>
    <row r="3230" spans="1:3" x14ac:dyDescent="0.25">
      <c r="A3230" s="2">
        <v>3203</v>
      </c>
      <c r="B3230" s="2">
        <v>164.78380192102284</v>
      </c>
      <c r="C3230" s="2">
        <v>-28.783801921022842</v>
      </c>
    </row>
    <row r="3231" spans="1:3" x14ac:dyDescent="0.25">
      <c r="A3231" s="2">
        <v>3204</v>
      </c>
      <c r="B3231" s="2">
        <v>159.10402557576955</v>
      </c>
      <c r="C3231" s="2">
        <v>-43.104025575769555</v>
      </c>
    </row>
    <row r="3232" spans="1:3" x14ac:dyDescent="0.25">
      <c r="A3232" s="2">
        <v>3205</v>
      </c>
      <c r="B3232" s="2">
        <v>149.11323967166501</v>
      </c>
      <c r="C3232" s="2">
        <v>26.886760328334987</v>
      </c>
    </row>
    <row r="3233" spans="1:3" x14ac:dyDescent="0.25">
      <c r="A3233" s="2">
        <v>3206</v>
      </c>
      <c r="B3233" s="2">
        <v>167.97081919971058</v>
      </c>
      <c r="C3233" s="2">
        <v>-23.970819199710576</v>
      </c>
    </row>
    <row r="3234" spans="1:3" x14ac:dyDescent="0.25">
      <c r="A3234" s="2">
        <v>3207</v>
      </c>
      <c r="B3234" s="2">
        <v>181.33593260552502</v>
      </c>
      <c r="C3234" s="2">
        <v>53.664067394474984</v>
      </c>
    </row>
    <row r="3235" spans="1:3" x14ac:dyDescent="0.25">
      <c r="A3235" s="2">
        <v>3208</v>
      </c>
      <c r="B3235" s="2">
        <v>195.35690895721254</v>
      </c>
      <c r="C3235" s="2">
        <v>-44.356908957212539</v>
      </c>
    </row>
    <row r="3236" spans="1:3" x14ac:dyDescent="0.25">
      <c r="A3236" s="2">
        <v>3209</v>
      </c>
      <c r="B3236" s="2">
        <v>124.03982125084835</v>
      </c>
      <c r="C3236" s="2">
        <v>18.960178749151652</v>
      </c>
    </row>
    <row r="3237" spans="1:3" x14ac:dyDescent="0.25">
      <c r="A3237" s="2">
        <v>3210</v>
      </c>
      <c r="B3237" s="2">
        <v>188.03662861940995</v>
      </c>
      <c r="C3237" s="2">
        <v>54.963371380590047</v>
      </c>
    </row>
    <row r="3238" spans="1:3" x14ac:dyDescent="0.25">
      <c r="A3238" s="2">
        <v>3211</v>
      </c>
      <c r="B3238" s="2">
        <v>213.45067166485515</v>
      </c>
      <c r="C3238" s="2">
        <v>19.54932833514485</v>
      </c>
    </row>
    <row r="3239" spans="1:3" x14ac:dyDescent="0.25">
      <c r="A3239" s="2">
        <v>3212</v>
      </c>
      <c r="B3239" s="2">
        <v>174.02239294269961</v>
      </c>
      <c r="C3239" s="2">
        <v>-20.022392942699611</v>
      </c>
    </row>
    <row r="3240" spans="1:3" x14ac:dyDescent="0.25">
      <c r="A3240" s="2">
        <v>3213</v>
      </c>
      <c r="B3240" s="2">
        <v>167.75281802174595</v>
      </c>
      <c r="C3240" s="2">
        <v>-26.752818021745952</v>
      </c>
    </row>
    <row r="3241" spans="1:3" x14ac:dyDescent="0.25">
      <c r="A3241" s="2">
        <v>3214</v>
      </c>
      <c r="B3241" s="2">
        <v>172.1950605452929</v>
      </c>
      <c r="C3241" s="2">
        <v>-4.195060545292904</v>
      </c>
    </row>
    <row r="3242" spans="1:3" x14ac:dyDescent="0.25">
      <c r="A3242" s="2">
        <v>3215</v>
      </c>
      <c r="B3242" s="2">
        <v>158.21478675965847</v>
      </c>
      <c r="C3242" s="2">
        <v>-49.214786759658466</v>
      </c>
    </row>
    <row r="3243" spans="1:3" x14ac:dyDescent="0.25">
      <c r="A3243" s="2">
        <v>3216</v>
      </c>
      <c r="B3243" s="2">
        <v>193.69011345455405</v>
      </c>
      <c r="C3243" s="2">
        <v>-34.690113454554051</v>
      </c>
    </row>
    <row r="3244" spans="1:3" x14ac:dyDescent="0.25">
      <c r="A3244" s="2">
        <v>3217</v>
      </c>
      <c r="B3244" s="2">
        <v>196.61306390806132</v>
      </c>
      <c r="C3244" s="2">
        <v>-76.613063908061321</v>
      </c>
    </row>
    <row r="3245" spans="1:3" x14ac:dyDescent="0.25">
      <c r="A3245" s="2">
        <v>3218</v>
      </c>
      <c r="B3245" s="2">
        <v>178.28059617935784</v>
      </c>
      <c r="C3245" s="2">
        <v>48.719403820642157</v>
      </c>
    </row>
    <row r="3246" spans="1:3" x14ac:dyDescent="0.25">
      <c r="A3246" s="2">
        <v>3219</v>
      </c>
      <c r="B3246" s="2">
        <v>161.9536891659622</v>
      </c>
      <c r="C3246" s="2">
        <v>15.046310834037797</v>
      </c>
    </row>
    <row r="3247" spans="1:3" x14ac:dyDescent="0.25">
      <c r="A3247" s="2">
        <v>3220</v>
      </c>
      <c r="B3247" s="2">
        <v>147.56672638552655</v>
      </c>
      <c r="C3247" s="2">
        <v>72.43327361447345</v>
      </c>
    </row>
    <row r="3248" spans="1:3" x14ac:dyDescent="0.25">
      <c r="A3248" s="2">
        <v>3221</v>
      </c>
      <c r="B3248" s="2">
        <v>216.7042351318803</v>
      </c>
      <c r="C3248" s="2">
        <v>-0.70423513188029574</v>
      </c>
    </row>
    <row r="3249" spans="1:3" x14ac:dyDescent="0.25">
      <c r="A3249" s="2">
        <v>3222</v>
      </c>
      <c r="B3249" s="2">
        <v>158.65987102070881</v>
      </c>
      <c r="C3249" s="2">
        <v>-2.6598710207088061</v>
      </c>
    </row>
    <row r="3250" spans="1:3" x14ac:dyDescent="0.25">
      <c r="A3250" s="2">
        <v>3223</v>
      </c>
      <c r="B3250" s="2">
        <v>178.00185978204334</v>
      </c>
      <c r="C3250" s="2">
        <v>60.99814021795666</v>
      </c>
    </row>
    <row r="3251" spans="1:3" x14ac:dyDescent="0.25">
      <c r="A3251" s="2">
        <v>3224</v>
      </c>
      <c r="B3251" s="2">
        <v>181.91176801310633</v>
      </c>
      <c r="C3251" s="2">
        <v>-19.911768013106325</v>
      </c>
    </row>
    <row r="3252" spans="1:3" x14ac:dyDescent="0.25">
      <c r="A3252" s="2">
        <v>3225</v>
      </c>
      <c r="B3252" s="2">
        <v>133.65020967026084</v>
      </c>
      <c r="C3252" s="2">
        <v>15.349790329739164</v>
      </c>
    </row>
    <row r="3253" spans="1:3" x14ac:dyDescent="0.25">
      <c r="A3253" s="2">
        <v>3226</v>
      </c>
      <c r="B3253" s="2">
        <v>198.69191148668375</v>
      </c>
      <c r="C3253" s="2">
        <v>64.30808851331625</v>
      </c>
    </row>
    <row r="3254" spans="1:3" x14ac:dyDescent="0.25">
      <c r="A3254" s="2">
        <v>3227</v>
      </c>
      <c r="B3254" s="2">
        <v>145.48787880690412</v>
      </c>
      <c r="C3254" s="2">
        <v>15.512121193095879</v>
      </c>
    </row>
    <row r="3255" spans="1:3" x14ac:dyDescent="0.25">
      <c r="A3255" s="2">
        <v>3228</v>
      </c>
      <c r="B3255" s="2">
        <v>192.77924108935719</v>
      </c>
      <c r="C3255" s="2">
        <v>-44.779241089357186</v>
      </c>
    </row>
    <row r="3256" spans="1:3" x14ac:dyDescent="0.25">
      <c r="A3256" s="2">
        <v>3229</v>
      </c>
      <c r="B3256" s="2">
        <v>149.79214769077819</v>
      </c>
      <c r="C3256" s="2">
        <v>-40.792147690778194</v>
      </c>
    </row>
    <row r="3257" spans="1:3" x14ac:dyDescent="0.25">
      <c r="A3257" s="2">
        <v>3230</v>
      </c>
      <c r="B3257" s="2">
        <v>178.02141061717538</v>
      </c>
      <c r="C3257" s="2">
        <v>-22.021410617175377</v>
      </c>
    </row>
    <row r="3258" spans="1:3" x14ac:dyDescent="0.25">
      <c r="A3258" s="2">
        <v>3231</v>
      </c>
      <c r="B3258" s="2">
        <v>188.70879596354598</v>
      </c>
      <c r="C3258" s="2">
        <v>-31.708795963545981</v>
      </c>
    </row>
    <row r="3259" spans="1:3" x14ac:dyDescent="0.25">
      <c r="A3259" s="2">
        <v>3232</v>
      </c>
      <c r="B3259" s="2">
        <v>188.89469466241383</v>
      </c>
      <c r="C3259" s="2">
        <v>2.1053053375861737</v>
      </c>
    </row>
    <row r="3260" spans="1:3" x14ac:dyDescent="0.25">
      <c r="A3260" s="2">
        <v>3233</v>
      </c>
      <c r="B3260" s="2">
        <v>167.7714391508884</v>
      </c>
      <c r="C3260" s="2">
        <v>-12.771439150888398</v>
      </c>
    </row>
    <row r="3261" spans="1:3" x14ac:dyDescent="0.25">
      <c r="A3261" s="2">
        <v>3234</v>
      </c>
      <c r="B3261" s="2">
        <v>140.55262696311186</v>
      </c>
      <c r="C3261" s="2">
        <v>-21.552626963111862</v>
      </c>
    </row>
    <row r="3262" spans="1:3" x14ac:dyDescent="0.25">
      <c r="A3262" s="2">
        <v>3235</v>
      </c>
      <c r="B3262" s="2">
        <v>161.23079821358695</v>
      </c>
      <c r="C3262" s="2">
        <v>-37.230798213586951</v>
      </c>
    </row>
    <row r="3263" spans="1:3" x14ac:dyDescent="0.25">
      <c r="A3263" s="2">
        <v>3236</v>
      </c>
      <c r="B3263" s="2">
        <v>171.89655001087175</v>
      </c>
      <c r="C3263" s="2">
        <v>-51.896550010871749</v>
      </c>
    </row>
    <row r="3264" spans="1:3" x14ac:dyDescent="0.25">
      <c r="A3264" s="2">
        <v>3237</v>
      </c>
      <c r="B3264" s="2">
        <v>160.06074028620765</v>
      </c>
      <c r="C3264" s="2">
        <v>8.9392597137923531</v>
      </c>
    </row>
    <row r="3265" spans="1:3" x14ac:dyDescent="0.25">
      <c r="A3265" s="2">
        <v>3238</v>
      </c>
      <c r="B3265" s="2">
        <v>152.13018083158309</v>
      </c>
      <c r="C3265" s="2">
        <v>-34.13018083158309</v>
      </c>
    </row>
    <row r="3266" spans="1:3" x14ac:dyDescent="0.25">
      <c r="A3266" s="2">
        <v>3239</v>
      </c>
      <c r="B3266" s="2">
        <v>190.96539004190478</v>
      </c>
      <c r="C3266" s="2">
        <v>-26.965390041904783</v>
      </c>
    </row>
    <row r="3267" spans="1:3" x14ac:dyDescent="0.25">
      <c r="A3267" s="2">
        <v>3240</v>
      </c>
      <c r="B3267" s="2">
        <v>116.0622664430184</v>
      </c>
      <c r="C3267" s="2">
        <v>24.937733556981598</v>
      </c>
    </row>
    <row r="3268" spans="1:3" x14ac:dyDescent="0.25">
      <c r="A3268" s="2">
        <v>3241</v>
      </c>
      <c r="B3268" s="2">
        <v>177.95393472284837</v>
      </c>
      <c r="C3268" s="2">
        <v>-38.953934722848373</v>
      </c>
    </row>
    <row r="3269" spans="1:3" x14ac:dyDescent="0.25">
      <c r="A3269" s="2">
        <v>3242</v>
      </c>
      <c r="B3269" s="2">
        <v>215.16353281472942</v>
      </c>
      <c r="C3269" s="2">
        <v>28.836467185270578</v>
      </c>
    </row>
    <row r="3270" spans="1:3" x14ac:dyDescent="0.25">
      <c r="A3270" s="2">
        <v>3243</v>
      </c>
      <c r="B3270" s="2">
        <v>158.54632947916596</v>
      </c>
      <c r="C3270" s="2">
        <v>-4.5463294791659621</v>
      </c>
    </row>
    <row r="3271" spans="1:3" x14ac:dyDescent="0.25">
      <c r="A3271" s="2">
        <v>3244</v>
      </c>
      <c r="B3271" s="2">
        <v>230.88481867232647</v>
      </c>
      <c r="C3271" s="2">
        <v>12.115181327673525</v>
      </c>
    </row>
    <row r="3272" spans="1:3" x14ac:dyDescent="0.25">
      <c r="A3272" s="2">
        <v>3245</v>
      </c>
      <c r="B3272" s="2">
        <v>150.68719747587684</v>
      </c>
      <c r="C3272" s="2">
        <v>69.312802524123157</v>
      </c>
    </row>
    <row r="3273" spans="1:3" x14ac:dyDescent="0.25">
      <c r="A3273" s="2">
        <v>3246</v>
      </c>
      <c r="B3273" s="2">
        <v>215.70145477422636</v>
      </c>
      <c r="C3273" s="2">
        <v>-29.701454774226363</v>
      </c>
    </row>
    <row r="3274" spans="1:3" x14ac:dyDescent="0.25">
      <c r="A3274" s="2">
        <v>3247</v>
      </c>
      <c r="B3274" s="2">
        <v>162.95646952361614</v>
      </c>
      <c r="C3274" s="2">
        <v>13.043530476383864</v>
      </c>
    </row>
    <row r="3275" spans="1:3" x14ac:dyDescent="0.25">
      <c r="A3275" s="2">
        <v>3248</v>
      </c>
      <c r="B3275" s="2">
        <v>159.19034590121359</v>
      </c>
      <c r="C3275" s="2">
        <v>12.80965409878641</v>
      </c>
    </row>
    <row r="3276" spans="1:3" x14ac:dyDescent="0.25">
      <c r="A3276" s="2">
        <v>3249</v>
      </c>
      <c r="B3276" s="2">
        <v>195.68171100174283</v>
      </c>
      <c r="C3276" s="2">
        <v>55.318288998257174</v>
      </c>
    </row>
    <row r="3277" spans="1:3" x14ac:dyDescent="0.25">
      <c r="A3277" s="2">
        <v>3250</v>
      </c>
      <c r="B3277" s="2">
        <v>146.37804732900477</v>
      </c>
      <c r="C3277" s="2">
        <v>-40.378047329004772</v>
      </c>
    </row>
    <row r="3278" spans="1:3" x14ac:dyDescent="0.25">
      <c r="A3278" s="2">
        <v>3251</v>
      </c>
      <c r="B3278" s="2">
        <v>165.88616065210056</v>
      </c>
      <c r="C3278" s="2">
        <v>-24.886160652100557</v>
      </c>
    </row>
    <row r="3279" spans="1:3" x14ac:dyDescent="0.25">
      <c r="A3279" s="2">
        <v>3252</v>
      </c>
      <c r="B3279" s="2">
        <v>126.3122379093054</v>
      </c>
      <c r="C3279" s="2">
        <v>-7.3122379093053951</v>
      </c>
    </row>
    <row r="3280" spans="1:3" x14ac:dyDescent="0.25">
      <c r="A3280" s="2">
        <v>3253</v>
      </c>
      <c r="B3280" s="2">
        <v>165.60068357980893</v>
      </c>
      <c r="C3280" s="2">
        <v>-39.60068357980893</v>
      </c>
    </row>
    <row r="3281" spans="1:3" x14ac:dyDescent="0.25">
      <c r="A3281" s="2">
        <v>3254</v>
      </c>
      <c r="B3281" s="2">
        <v>207.18690771288908</v>
      </c>
      <c r="C3281" s="2">
        <v>27.813092287110919</v>
      </c>
    </row>
    <row r="3282" spans="1:3" x14ac:dyDescent="0.25">
      <c r="A3282" s="2">
        <v>3255</v>
      </c>
      <c r="B3282" s="2">
        <v>181.32778040639354</v>
      </c>
      <c r="C3282" s="2">
        <v>-13.327780406393543</v>
      </c>
    </row>
    <row r="3283" spans="1:3" x14ac:dyDescent="0.25">
      <c r="A3283" s="2">
        <v>3256</v>
      </c>
      <c r="B3283" s="2">
        <v>173.01961258504568</v>
      </c>
      <c r="C3283" s="2">
        <v>-3.0196125850456781</v>
      </c>
    </row>
    <row r="3284" spans="1:3" x14ac:dyDescent="0.25">
      <c r="A3284" s="2">
        <v>3257</v>
      </c>
      <c r="B3284" s="2">
        <v>128.22380791820243</v>
      </c>
      <c r="C3284" s="2">
        <v>6.7761920817975749</v>
      </c>
    </row>
    <row r="3285" spans="1:3" x14ac:dyDescent="0.25">
      <c r="A3285" s="2">
        <v>3258</v>
      </c>
      <c r="B3285" s="2">
        <v>152.36307488365637</v>
      </c>
      <c r="C3285" s="2">
        <v>50.636925116343633</v>
      </c>
    </row>
    <row r="3286" spans="1:3" x14ac:dyDescent="0.25">
      <c r="A3286" s="2">
        <v>3259</v>
      </c>
      <c r="B3286" s="2">
        <v>189.5568503954392</v>
      </c>
      <c r="C3286" s="2">
        <v>-21.556850395439199</v>
      </c>
    </row>
    <row r="3287" spans="1:3" x14ac:dyDescent="0.25">
      <c r="A3287" s="2">
        <v>3260</v>
      </c>
      <c r="B3287" s="2">
        <v>189.5989644856466</v>
      </c>
      <c r="C3287" s="2">
        <v>13.401035514353396</v>
      </c>
    </row>
    <row r="3288" spans="1:3" x14ac:dyDescent="0.25">
      <c r="A3288" s="2">
        <v>3261</v>
      </c>
      <c r="B3288" s="2">
        <v>169.53222535995766</v>
      </c>
      <c r="C3288" s="2">
        <v>2.4677746400423359</v>
      </c>
    </row>
    <row r="3289" spans="1:3" x14ac:dyDescent="0.25">
      <c r="A3289" s="2">
        <v>3262</v>
      </c>
      <c r="B3289" s="2">
        <v>173.08615877338312</v>
      </c>
      <c r="C3289" s="2">
        <v>49.913841226616881</v>
      </c>
    </row>
    <row r="3290" spans="1:3" x14ac:dyDescent="0.25">
      <c r="A3290" s="2">
        <v>3263</v>
      </c>
      <c r="B3290" s="2">
        <v>156.24088063562257</v>
      </c>
      <c r="C3290" s="2">
        <v>-39.240880635622574</v>
      </c>
    </row>
    <row r="3291" spans="1:3" x14ac:dyDescent="0.25">
      <c r="A3291" s="2">
        <v>3264</v>
      </c>
      <c r="B3291" s="2">
        <v>181.18306609174348</v>
      </c>
      <c r="C3291" s="2">
        <v>36.816933908256516</v>
      </c>
    </row>
    <row r="3292" spans="1:3" x14ac:dyDescent="0.25">
      <c r="A3292" s="2">
        <v>3265</v>
      </c>
      <c r="B3292" s="2">
        <v>178.95764478649187</v>
      </c>
      <c r="C3292" s="2">
        <v>-62.957644786491869</v>
      </c>
    </row>
    <row r="3293" spans="1:3" x14ac:dyDescent="0.25">
      <c r="A3293" s="2">
        <v>3266</v>
      </c>
      <c r="B3293" s="2">
        <v>187.30699699205755</v>
      </c>
      <c r="C3293" s="2">
        <v>-13.306996992057549</v>
      </c>
    </row>
    <row r="3294" spans="1:3" x14ac:dyDescent="0.25">
      <c r="A3294" s="2">
        <v>3267</v>
      </c>
      <c r="B3294" s="2">
        <v>184.87497314484185</v>
      </c>
      <c r="C3294" s="2">
        <v>31.125026855158154</v>
      </c>
    </row>
    <row r="3295" spans="1:3" x14ac:dyDescent="0.25">
      <c r="A3295" s="2">
        <v>3268</v>
      </c>
      <c r="B3295" s="2">
        <v>159.72826786071059</v>
      </c>
      <c r="C3295" s="2">
        <v>-28.728267860710588</v>
      </c>
    </row>
    <row r="3296" spans="1:3" x14ac:dyDescent="0.25">
      <c r="A3296" s="2">
        <v>3269</v>
      </c>
      <c r="B3296" s="2">
        <v>139.22411485493802</v>
      </c>
      <c r="C3296" s="2">
        <v>-25.224114854938023</v>
      </c>
    </row>
    <row r="3297" spans="1:3" x14ac:dyDescent="0.25">
      <c r="A3297" s="2">
        <v>3270</v>
      </c>
      <c r="B3297" s="2">
        <v>186.21022592799281</v>
      </c>
      <c r="C3297" s="2">
        <v>97.789774072007191</v>
      </c>
    </row>
    <row r="3298" spans="1:3" x14ac:dyDescent="0.25">
      <c r="A3298" s="2">
        <v>3271</v>
      </c>
      <c r="B3298" s="2">
        <v>170.74812563257822</v>
      </c>
      <c r="C3298" s="2">
        <v>11.251874367421777</v>
      </c>
    </row>
    <row r="3299" spans="1:3" x14ac:dyDescent="0.25">
      <c r="A3299" s="2">
        <v>3272</v>
      </c>
      <c r="B3299" s="2">
        <v>159.60798564419059</v>
      </c>
      <c r="C3299" s="2">
        <v>-40.607985644190592</v>
      </c>
    </row>
    <row r="3300" spans="1:3" x14ac:dyDescent="0.25">
      <c r="A3300" s="2">
        <v>3273</v>
      </c>
      <c r="B3300" s="2">
        <v>195.7952525432857</v>
      </c>
      <c r="C3300" s="2">
        <v>52.204747456714301</v>
      </c>
    </row>
    <row r="3301" spans="1:3" x14ac:dyDescent="0.25">
      <c r="A3301" s="2">
        <v>3274</v>
      </c>
      <c r="B3301" s="2">
        <v>174.65430560860736</v>
      </c>
      <c r="C3301" s="2">
        <v>-65.654305608607359</v>
      </c>
    </row>
    <row r="3302" spans="1:3" x14ac:dyDescent="0.25">
      <c r="A3302" s="2">
        <v>3275</v>
      </c>
      <c r="B3302" s="2">
        <v>205.39260750056869</v>
      </c>
      <c r="C3302" s="2">
        <v>25.607392499431313</v>
      </c>
    </row>
    <row r="3303" spans="1:3" x14ac:dyDescent="0.25">
      <c r="A3303" s="2">
        <v>3276</v>
      </c>
      <c r="B3303" s="2">
        <v>197.61584426571525</v>
      </c>
      <c r="C3303" s="2">
        <v>-12.615844265715253</v>
      </c>
    </row>
    <row r="3304" spans="1:3" x14ac:dyDescent="0.25">
      <c r="A3304" s="2">
        <v>3277</v>
      </c>
      <c r="B3304" s="2">
        <v>205.765334604294</v>
      </c>
      <c r="C3304" s="2">
        <v>-60.765334604293997</v>
      </c>
    </row>
    <row r="3305" spans="1:3" x14ac:dyDescent="0.25">
      <c r="A3305" s="2">
        <v>3278</v>
      </c>
      <c r="B3305" s="2">
        <v>189.99519398151236</v>
      </c>
      <c r="C3305" s="2">
        <v>37.004806018487642</v>
      </c>
    </row>
    <row r="3306" spans="1:3" x14ac:dyDescent="0.25">
      <c r="A3306" s="2">
        <v>3279</v>
      </c>
      <c r="B3306" s="2">
        <v>124.29900681303081</v>
      </c>
      <c r="C3306" s="2">
        <v>13.700993186969185</v>
      </c>
    </row>
    <row r="3307" spans="1:3" x14ac:dyDescent="0.25">
      <c r="A3307" s="2">
        <v>3280</v>
      </c>
      <c r="B3307" s="2">
        <v>118.5938686636579</v>
      </c>
      <c r="C3307" s="2">
        <v>62.406131336342099</v>
      </c>
    </row>
    <row r="3308" spans="1:3" x14ac:dyDescent="0.25">
      <c r="A3308" s="2">
        <v>3281</v>
      </c>
      <c r="B3308" s="2">
        <v>175.02610300634311</v>
      </c>
      <c r="C3308" s="2">
        <v>-22.026103006343106</v>
      </c>
    </row>
    <row r="3309" spans="1:3" x14ac:dyDescent="0.25">
      <c r="A3309" s="2">
        <v>3282</v>
      </c>
      <c r="B3309" s="2">
        <v>133.39962419503468</v>
      </c>
      <c r="C3309" s="2">
        <v>-0.39962419503467572</v>
      </c>
    </row>
    <row r="3310" spans="1:3" x14ac:dyDescent="0.25">
      <c r="A3310" s="2">
        <v>3283</v>
      </c>
      <c r="B3310" s="2">
        <v>143.70754176270282</v>
      </c>
      <c r="C3310" s="2">
        <v>-26.707541762702817</v>
      </c>
    </row>
    <row r="3311" spans="1:3" x14ac:dyDescent="0.25">
      <c r="A3311" s="2">
        <v>3284</v>
      </c>
      <c r="B3311" s="2">
        <v>206.28277602266934</v>
      </c>
      <c r="C3311" s="2">
        <v>1.7172239773306615</v>
      </c>
    </row>
    <row r="3312" spans="1:3" x14ac:dyDescent="0.25">
      <c r="A3312" s="2">
        <v>3285</v>
      </c>
      <c r="B3312" s="2">
        <v>189.90328598905535</v>
      </c>
      <c r="C3312" s="2">
        <v>-18.903285989055348</v>
      </c>
    </row>
    <row r="3313" spans="1:3" x14ac:dyDescent="0.25">
      <c r="A3313" s="2">
        <v>3286</v>
      </c>
      <c r="B3313" s="2">
        <v>188.70879596354598</v>
      </c>
      <c r="C3313" s="2">
        <v>-54.708795963545981</v>
      </c>
    </row>
    <row r="3314" spans="1:3" x14ac:dyDescent="0.25">
      <c r="A3314" s="2">
        <v>3287</v>
      </c>
      <c r="B3314" s="2">
        <v>146.6765578634259</v>
      </c>
      <c r="C3314" s="2">
        <v>-33.676557863425899</v>
      </c>
    </row>
    <row r="3315" spans="1:3" x14ac:dyDescent="0.25">
      <c r="A3315" s="2">
        <v>3288</v>
      </c>
      <c r="B3315" s="2">
        <v>163.82034653560763</v>
      </c>
      <c r="C3315" s="2">
        <v>-60.820346535607626</v>
      </c>
    </row>
    <row r="3316" spans="1:3" x14ac:dyDescent="0.25">
      <c r="A3316" s="2">
        <v>3289</v>
      </c>
      <c r="B3316" s="2">
        <v>177.05795523176016</v>
      </c>
      <c r="C3316" s="2">
        <v>-14.057955231760161</v>
      </c>
    </row>
    <row r="3317" spans="1:3" x14ac:dyDescent="0.25">
      <c r="A3317" s="2">
        <v>3290</v>
      </c>
      <c r="B3317" s="2">
        <v>182.95666246096766</v>
      </c>
      <c r="C3317" s="2">
        <v>-7.9566624609676637</v>
      </c>
    </row>
    <row r="3318" spans="1:3" x14ac:dyDescent="0.25">
      <c r="A3318" s="2">
        <v>3291</v>
      </c>
      <c r="B3318" s="2">
        <v>200.47131882489549</v>
      </c>
      <c r="C3318" s="2">
        <v>12.528681175104509</v>
      </c>
    </row>
    <row r="3319" spans="1:3" x14ac:dyDescent="0.25">
      <c r="A3319" s="2">
        <v>3292</v>
      </c>
      <c r="B3319" s="2">
        <v>138.65967808335728</v>
      </c>
      <c r="C3319" s="2">
        <v>-16.659678083357278</v>
      </c>
    </row>
    <row r="3320" spans="1:3" x14ac:dyDescent="0.25">
      <c r="A3320" s="2">
        <v>3293</v>
      </c>
      <c r="B3320" s="2">
        <v>193.64985877632583</v>
      </c>
      <c r="C3320" s="2">
        <v>43.350141223674171</v>
      </c>
    </row>
    <row r="3321" spans="1:3" x14ac:dyDescent="0.25">
      <c r="A3321" s="2">
        <v>3294</v>
      </c>
      <c r="B3321" s="2">
        <v>157.32461823755781</v>
      </c>
      <c r="C3321" s="2">
        <v>56.675381762442186</v>
      </c>
    </row>
    <row r="3322" spans="1:3" x14ac:dyDescent="0.25">
      <c r="A3322" s="2">
        <v>3295</v>
      </c>
      <c r="B3322" s="2">
        <v>186.32376746953565</v>
      </c>
      <c r="C3322" s="2">
        <v>-86.323767469535653</v>
      </c>
    </row>
    <row r="3323" spans="1:3" x14ac:dyDescent="0.25">
      <c r="A3323" s="2">
        <v>3296</v>
      </c>
      <c r="B3323" s="2">
        <v>201.3877788571053</v>
      </c>
      <c r="C3323" s="2">
        <v>-7.3877788571053031</v>
      </c>
    </row>
    <row r="3324" spans="1:3" x14ac:dyDescent="0.25">
      <c r="A3324" s="2">
        <v>3297</v>
      </c>
      <c r="B3324" s="2">
        <v>165.53320768548187</v>
      </c>
      <c r="C3324" s="2">
        <v>-61.533207685481869</v>
      </c>
    </row>
    <row r="3325" spans="1:3" x14ac:dyDescent="0.25">
      <c r="A3325" s="2">
        <v>3298</v>
      </c>
      <c r="B3325" s="2">
        <v>121.562884764381</v>
      </c>
      <c r="C3325" s="2">
        <v>19.437115235619004</v>
      </c>
    </row>
    <row r="3326" spans="1:3" x14ac:dyDescent="0.25">
      <c r="A3326" s="2">
        <v>3299</v>
      </c>
      <c r="B3326" s="2">
        <v>145.48787880690412</v>
      </c>
      <c r="C3326" s="2">
        <v>-34.487878806904121</v>
      </c>
    </row>
    <row r="3327" spans="1:3" x14ac:dyDescent="0.25">
      <c r="A3327" s="2">
        <v>3300</v>
      </c>
      <c r="B3327" s="2">
        <v>191.4186265020866</v>
      </c>
      <c r="C3327" s="2">
        <v>-26.418626502086596</v>
      </c>
    </row>
    <row r="3328" spans="1:3" x14ac:dyDescent="0.25">
      <c r="A3328" s="2">
        <v>3301</v>
      </c>
      <c r="B3328" s="2">
        <v>179.95227294501427</v>
      </c>
      <c r="C3328" s="2">
        <v>13.047727054985728</v>
      </c>
    </row>
    <row r="3329" spans="1:3" x14ac:dyDescent="0.25">
      <c r="A3329" s="2">
        <v>3302</v>
      </c>
      <c r="B3329" s="2">
        <v>171.78300846932891</v>
      </c>
      <c r="C3329" s="2">
        <v>-55.783008469328905</v>
      </c>
    </row>
    <row r="3330" spans="1:3" x14ac:dyDescent="0.25">
      <c r="A3330" s="2">
        <v>3303</v>
      </c>
      <c r="B3330" s="2">
        <v>161.4353180415973</v>
      </c>
      <c r="C3330" s="2">
        <v>78.564681958402701</v>
      </c>
    </row>
    <row r="3331" spans="1:3" x14ac:dyDescent="0.25">
      <c r="A3331" s="2">
        <v>3304</v>
      </c>
      <c r="B3331" s="2">
        <v>156.43444971545716</v>
      </c>
      <c r="C3331" s="2">
        <v>-23.434449715457163</v>
      </c>
    </row>
    <row r="3332" spans="1:3" x14ac:dyDescent="0.25">
      <c r="A3332" s="2">
        <v>3305</v>
      </c>
      <c r="B3332" s="2">
        <v>227.13917559104559</v>
      </c>
      <c r="C3332" s="2">
        <v>9.8608244089544144</v>
      </c>
    </row>
    <row r="3333" spans="1:3" x14ac:dyDescent="0.25">
      <c r="A3333" s="2">
        <v>3306</v>
      </c>
      <c r="B3333" s="2">
        <v>170.9810196846515</v>
      </c>
      <c r="C3333" s="2">
        <v>-20.9810196846515</v>
      </c>
    </row>
    <row r="3334" spans="1:3" x14ac:dyDescent="0.25">
      <c r="A3334" s="2">
        <v>3307</v>
      </c>
      <c r="B3334" s="2">
        <v>201.17558864812827</v>
      </c>
      <c r="C3334" s="2">
        <v>41.824411351871731</v>
      </c>
    </row>
    <row r="3335" spans="1:3" x14ac:dyDescent="0.25">
      <c r="A3335" s="2">
        <v>3308</v>
      </c>
      <c r="B3335" s="2">
        <v>157.31694785659107</v>
      </c>
      <c r="C3335" s="2">
        <v>11.683052143408929</v>
      </c>
    </row>
    <row r="3336" spans="1:3" x14ac:dyDescent="0.25">
      <c r="A3336" s="2">
        <v>3309</v>
      </c>
      <c r="B3336" s="2">
        <v>135.43147642045173</v>
      </c>
      <c r="C3336" s="2">
        <v>-4.4314764204517303</v>
      </c>
    </row>
    <row r="3337" spans="1:3" x14ac:dyDescent="0.25">
      <c r="A3337" s="2">
        <v>3310</v>
      </c>
      <c r="B3337" s="2">
        <v>225.053587337446</v>
      </c>
      <c r="C3337" s="2">
        <v>-4.0535873374460039</v>
      </c>
    </row>
    <row r="3338" spans="1:3" x14ac:dyDescent="0.25">
      <c r="A3338" s="2">
        <v>3311</v>
      </c>
      <c r="B3338" s="2">
        <v>188.89469466241383</v>
      </c>
      <c r="C3338" s="2">
        <v>-38.894694662413826</v>
      </c>
    </row>
    <row r="3339" spans="1:3" x14ac:dyDescent="0.25">
      <c r="A3339" s="2">
        <v>3312</v>
      </c>
      <c r="B3339" s="2">
        <v>197.68727171705069</v>
      </c>
      <c r="C3339" s="2">
        <v>13.312728282949308</v>
      </c>
    </row>
    <row r="3340" spans="1:3" x14ac:dyDescent="0.25">
      <c r="A3340" s="2">
        <v>3313</v>
      </c>
      <c r="B3340" s="2">
        <v>141.77433820471998</v>
      </c>
      <c r="C3340" s="2">
        <v>-25.774338204719982</v>
      </c>
    </row>
    <row r="3341" spans="1:3" x14ac:dyDescent="0.25">
      <c r="A3341" s="2">
        <v>3314</v>
      </c>
      <c r="B3341" s="2">
        <v>197.46204804594413</v>
      </c>
      <c r="C3341" s="2">
        <v>-32.46204804594413</v>
      </c>
    </row>
    <row r="3342" spans="1:3" x14ac:dyDescent="0.25">
      <c r="A3342" s="2">
        <v>3315</v>
      </c>
      <c r="B3342" s="2">
        <v>166.33031520716128</v>
      </c>
      <c r="C3342" s="2">
        <v>71.669684792838723</v>
      </c>
    </row>
    <row r="3343" spans="1:3" x14ac:dyDescent="0.25">
      <c r="A3343" s="2">
        <v>3316</v>
      </c>
      <c r="B3343" s="2">
        <v>177.3171407939426</v>
      </c>
      <c r="C3343" s="2">
        <v>-26.317140793942599</v>
      </c>
    </row>
    <row r="3344" spans="1:3" x14ac:dyDescent="0.25">
      <c r="A3344" s="2">
        <v>3317</v>
      </c>
      <c r="B3344" s="2">
        <v>184.78213544639522</v>
      </c>
      <c r="C3344" s="2">
        <v>19.217864553604784</v>
      </c>
    </row>
    <row r="3345" spans="1:3" x14ac:dyDescent="0.25">
      <c r="A3345" s="2">
        <v>3318</v>
      </c>
      <c r="B3345" s="2">
        <v>133.04644792644143</v>
      </c>
      <c r="C3345" s="2">
        <v>-25.046447926441431</v>
      </c>
    </row>
    <row r="3346" spans="1:3" x14ac:dyDescent="0.25">
      <c r="A3346" s="2">
        <v>3319</v>
      </c>
      <c r="B3346" s="2">
        <v>179.65517393474749</v>
      </c>
      <c r="C3346" s="2">
        <v>38.344826065252505</v>
      </c>
    </row>
    <row r="3347" spans="1:3" x14ac:dyDescent="0.25">
      <c r="A3347" s="2">
        <v>3320</v>
      </c>
      <c r="B3347" s="2">
        <v>198.85710634245544</v>
      </c>
      <c r="C3347" s="2">
        <v>38.142893657544562</v>
      </c>
    </row>
    <row r="3348" spans="1:3" x14ac:dyDescent="0.25">
      <c r="A3348" s="2">
        <v>3321</v>
      </c>
      <c r="B3348" s="2">
        <v>194.88530988407837</v>
      </c>
      <c r="C3348" s="2">
        <v>-36.885309884078367</v>
      </c>
    </row>
    <row r="3349" spans="1:3" x14ac:dyDescent="0.25">
      <c r="A3349" s="2">
        <v>3322</v>
      </c>
      <c r="B3349" s="2">
        <v>174.90582078982311</v>
      </c>
      <c r="C3349" s="2">
        <v>-7.9058207898231103</v>
      </c>
    </row>
    <row r="3350" spans="1:3" x14ac:dyDescent="0.25">
      <c r="A3350" s="2">
        <v>3323</v>
      </c>
      <c r="B3350" s="2">
        <v>201.73328474473189</v>
      </c>
      <c r="C3350" s="2">
        <v>37.26671525526811</v>
      </c>
    </row>
    <row r="3351" spans="1:3" x14ac:dyDescent="0.25">
      <c r="A3351" s="2">
        <v>3324</v>
      </c>
      <c r="B3351" s="2">
        <v>164.97644129486784</v>
      </c>
      <c r="C3351" s="2">
        <v>-30.97644129486784</v>
      </c>
    </row>
    <row r="3352" spans="1:3" x14ac:dyDescent="0.25">
      <c r="A3352" s="2">
        <v>3325</v>
      </c>
      <c r="B3352" s="2">
        <v>220.38426173081334</v>
      </c>
      <c r="C3352" s="2">
        <v>22.615738269186664</v>
      </c>
    </row>
    <row r="3353" spans="1:3" x14ac:dyDescent="0.25">
      <c r="A3353" s="2">
        <v>3326</v>
      </c>
      <c r="B3353" s="2">
        <v>163.8457083397272</v>
      </c>
      <c r="C3353" s="2">
        <v>12.154291660272804</v>
      </c>
    </row>
    <row r="3354" spans="1:3" x14ac:dyDescent="0.25">
      <c r="A3354" s="2">
        <v>3327</v>
      </c>
      <c r="B3354" s="2">
        <v>174.30694030900167</v>
      </c>
      <c r="C3354" s="2">
        <v>2.6930596909983251</v>
      </c>
    </row>
    <row r="3355" spans="1:3" x14ac:dyDescent="0.25">
      <c r="A3355" s="2">
        <v>3328</v>
      </c>
      <c r="B3355" s="2">
        <v>205.27325499003825</v>
      </c>
      <c r="C3355" s="2">
        <v>49.726745009961746</v>
      </c>
    </row>
    <row r="3356" spans="1:3" x14ac:dyDescent="0.25">
      <c r="A3356" s="2">
        <v>3329</v>
      </c>
      <c r="B3356" s="2">
        <v>196.17379061599857</v>
      </c>
      <c r="C3356" s="2">
        <v>1.8262093840014302</v>
      </c>
    </row>
    <row r="3357" spans="1:3" x14ac:dyDescent="0.25">
      <c r="A3357" s="2">
        <v>3330</v>
      </c>
      <c r="B3357" s="2">
        <v>131.17327318379347</v>
      </c>
      <c r="C3357" s="2">
        <v>-30.173273183793469</v>
      </c>
    </row>
    <row r="3358" spans="1:3" x14ac:dyDescent="0.25">
      <c r="A3358" s="2">
        <v>3331</v>
      </c>
      <c r="B3358" s="2">
        <v>214.7193782596687</v>
      </c>
      <c r="C3358" s="2">
        <v>36.280621740331298</v>
      </c>
    </row>
    <row r="3359" spans="1:3" x14ac:dyDescent="0.25">
      <c r="A3359" s="2">
        <v>3332</v>
      </c>
      <c r="B3359" s="2">
        <v>168.41009249177333</v>
      </c>
      <c r="C3359" s="2">
        <v>-26.410092491773327</v>
      </c>
    </row>
    <row r="3360" spans="1:3" x14ac:dyDescent="0.25">
      <c r="A3360" s="2">
        <v>3333</v>
      </c>
      <c r="B3360" s="2">
        <v>167.22048372926196</v>
      </c>
      <c r="C3360" s="2">
        <v>-46.220483729261957</v>
      </c>
    </row>
    <row r="3361" spans="1:3" x14ac:dyDescent="0.25">
      <c r="A3361" s="2">
        <v>3334</v>
      </c>
      <c r="B3361" s="2">
        <v>176.39345826859085</v>
      </c>
      <c r="C3361" s="2">
        <v>-22.393458268590848</v>
      </c>
    </row>
    <row r="3362" spans="1:3" x14ac:dyDescent="0.25">
      <c r="A3362" s="2">
        <v>3335</v>
      </c>
      <c r="B3362" s="2">
        <v>156.01565696451604</v>
      </c>
      <c r="C3362" s="2">
        <v>2.9843430354839597</v>
      </c>
    </row>
    <row r="3363" spans="1:3" x14ac:dyDescent="0.25">
      <c r="A3363" s="2">
        <v>3336</v>
      </c>
      <c r="B3363" s="2">
        <v>135.7376573358396</v>
      </c>
      <c r="C3363" s="2">
        <v>51.2623426641604</v>
      </c>
    </row>
    <row r="3364" spans="1:3" x14ac:dyDescent="0.25">
      <c r="A3364" s="2">
        <v>3337</v>
      </c>
      <c r="B3364" s="2">
        <v>154.58849618890798</v>
      </c>
      <c r="C3364" s="2">
        <v>-16.588496188907982</v>
      </c>
    </row>
    <row r="3365" spans="1:3" x14ac:dyDescent="0.25">
      <c r="A3365" s="2">
        <v>3338</v>
      </c>
      <c r="B3365" s="2">
        <v>212.23570109822418</v>
      </c>
      <c r="C3365" s="2">
        <v>31.764298901775817</v>
      </c>
    </row>
    <row r="3366" spans="1:3" x14ac:dyDescent="0.25">
      <c r="A3366" s="2">
        <v>3339</v>
      </c>
      <c r="B3366" s="2">
        <v>148.64279360649508</v>
      </c>
      <c r="C3366" s="2">
        <v>24.357206393504924</v>
      </c>
    </row>
    <row r="3367" spans="1:3" x14ac:dyDescent="0.25">
      <c r="A3367" s="2">
        <v>3340</v>
      </c>
      <c r="B3367" s="2">
        <v>197.30244085718547</v>
      </c>
      <c r="C3367" s="2">
        <v>41.697559142814526</v>
      </c>
    </row>
    <row r="3368" spans="1:3" x14ac:dyDescent="0.25">
      <c r="A3368" s="2">
        <v>3341</v>
      </c>
      <c r="B3368" s="2">
        <v>153.34515139821409</v>
      </c>
      <c r="C3368" s="2">
        <v>-9.3451513982140852</v>
      </c>
    </row>
    <row r="3369" spans="1:3" x14ac:dyDescent="0.25">
      <c r="A3369" s="2">
        <v>3342</v>
      </c>
      <c r="B3369" s="2">
        <v>226.31648296327194</v>
      </c>
      <c r="C3369" s="2">
        <v>77.683517036728063</v>
      </c>
    </row>
    <row r="3370" spans="1:3" x14ac:dyDescent="0.25">
      <c r="A3370" s="2">
        <v>3343</v>
      </c>
      <c r="B3370" s="2">
        <v>166.04576784085924</v>
      </c>
      <c r="C3370" s="2">
        <v>3.9542321591407585</v>
      </c>
    </row>
    <row r="3371" spans="1:3" x14ac:dyDescent="0.25">
      <c r="A3371" s="2">
        <v>3344</v>
      </c>
      <c r="B3371" s="2">
        <v>204.14367504286179</v>
      </c>
      <c r="C3371" s="2">
        <v>4.856324957138213</v>
      </c>
    </row>
    <row r="3372" spans="1:3" x14ac:dyDescent="0.25">
      <c r="A3372" s="2">
        <v>3345</v>
      </c>
      <c r="B3372" s="2">
        <v>190.26112021867198</v>
      </c>
      <c r="C3372" s="2">
        <v>-57.261120218671977</v>
      </c>
    </row>
    <row r="3373" spans="1:3" x14ac:dyDescent="0.25">
      <c r="A3373" s="2">
        <v>3346</v>
      </c>
      <c r="B3373" s="2">
        <v>178.84410324494903</v>
      </c>
      <c r="C3373" s="2">
        <v>-48.844103244949025</v>
      </c>
    </row>
    <row r="3374" spans="1:3" x14ac:dyDescent="0.25">
      <c r="A3374" s="2">
        <v>3347</v>
      </c>
      <c r="B3374" s="2">
        <v>214.8170972211133</v>
      </c>
      <c r="C3374" s="2">
        <v>-8.8170972211133005</v>
      </c>
    </row>
    <row r="3375" spans="1:3" x14ac:dyDescent="0.25">
      <c r="A3375" s="2">
        <v>3348</v>
      </c>
      <c r="B3375" s="2">
        <v>166.58950076934377</v>
      </c>
      <c r="C3375" s="2">
        <v>2.4104992306562281</v>
      </c>
    </row>
    <row r="3376" spans="1:3" x14ac:dyDescent="0.25">
      <c r="A3376" s="2">
        <v>3349</v>
      </c>
      <c r="B3376" s="2">
        <v>157.25807204922037</v>
      </c>
      <c r="C3376" s="2">
        <v>73.741927950779626</v>
      </c>
    </row>
    <row r="3377" spans="1:3" x14ac:dyDescent="0.25">
      <c r="A3377" s="2">
        <v>3350</v>
      </c>
      <c r="B3377" s="2">
        <v>176.26736508308326</v>
      </c>
      <c r="C3377" s="2">
        <v>20.732634916916737</v>
      </c>
    </row>
    <row r="3378" spans="1:3" x14ac:dyDescent="0.25">
      <c r="A3378" s="2">
        <v>3351</v>
      </c>
      <c r="B3378" s="2">
        <v>225.73156565056959</v>
      </c>
      <c r="C3378" s="2">
        <v>-1.7315656505695927</v>
      </c>
    </row>
    <row r="3379" spans="1:3" x14ac:dyDescent="0.25">
      <c r="A3379" s="2">
        <v>3352</v>
      </c>
      <c r="B3379" s="2">
        <v>178.61213889886534</v>
      </c>
      <c r="C3379" s="2">
        <v>-40.612138898865339</v>
      </c>
    </row>
    <row r="3380" spans="1:3" x14ac:dyDescent="0.25">
      <c r="A3380" s="2">
        <v>3353</v>
      </c>
      <c r="B3380" s="2">
        <v>129.4268980306681</v>
      </c>
      <c r="C3380" s="2">
        <v>-19.426898030668099</v>
      </c>
    </row>
    <row r="3381" spans="1:3" x14ac:dyDescent="0.25">
      <c r="A3381" s="2">
        <v>3354</v>
      </c>
      <c r="B3381" s="2">
        <v>174.28157850488208</v>
      </c>
      <c r="C3381" s="2">
        <v>47.718421495117923</v>
      </c>
    </row>
    <row r="3382" spans="1:3" x14ac:dyDescent="0.25">
      <c r="A3382" s="2">
        <v>3355</v>
      </c>
      <c r="B3382" s="2">
        <v>161.36877185325986</v>
      </c>
      <c r="C3382" s="2">
        <v>43.631228146740142</v>
      </c>
    </row>
    <row r="3383" spans="1:3" x14ac:dyDescent="0.25">
      <c r="A3383" s="2">
        <v>3356</v>
      </c>
      <c r="B3383" s="2">
        <v>180.14725354900324</v>
      </c>
      <c r="C3383" s="2">
        <v>4.8527464509967615</v>
      </c>
    </row>
    <row r="3384" spans="1:3" x14ac:dyDescent="0.25">
      <c r="A3384" s="2">
        <v>3357</v>
      </c>
      <c r="B3384" s="2">
        <v>199.68072867621862</v>
      </c>
      <c r="C3384" s="2">
        <v>-21.680728676218621</v>
      </c>
    </row>
    <row r="3385" spans="1:3" x14ac:dyDescent="0.25">
      <c r="A3385" s="2">
        <v>3358</v>
      </c>
      <c r="B3385" s="2">
        <v>183.84683098306829</v>
      </c>
      <c r="C3385" s="2">
        <v>8.153169016931713</v>
      </c>
    </row>
    <row r="3386" spans="1:3" x14ac:dyDescent="0.25">
      <c r="A3386" s="2">
        <v>3359</v>
      </c>
      <c r="B3386" s="2">
        <v>174.6533759026178</v>
      </c>
      <c r="C3386" s="2">
        <v>-26.653375902617796</v>
      </c>
    </row>
    <row r="3387" spans="1:3" x14ac:dyDescent="0.25">
      <c r="A3387" s="2">
        <v>3360</v>
      </c>
      <c r="B3387" s="2">
        <v>138.72529456570516</v>
      </c>
      <c r="C3387" s="2">
        <v>-17.725294565705155</v>
      </c>
    </row>
    <row r="3388" spans="1:3" x14ac:dyDescent="0.25">
      <c r="A3388" s="2">
        <v>3361</v>
      </c>
      <c r="B3388" s="2">
        <v>143.84644510836529</v>
      </c>
      <c r="C3388" s="2">
        <v>-39.846445108365288</v>
      </c>
    </row>
    <row r="3389" spans="1:3" x14ac:dyDescent="0.25">
      <c r="A3389" s="2">
        <v>3362</v>
      </c>
      <c r="B3389" s="2">
        <v>198.04137769163353</v>
      </c>
      <c r="C3389" s="2">
        <v>88.958622308366472</v>
      </c>
    </row>
    <row r="3390" spans="1:3" x14ac:dyDescent="0.25">
      <c r="A3390" s="2">
        <v>3363</v>
      </c>
      <c r="B3390" s="2">
        <v>164.71051505770825</v>
      </c>
      <c r="C3390" s="2">
        <v>71.28948494229175</v>
      </c>
    </row>
    <row r="3391" spans="1:3" x14ac:dyDescent="0.25">
      <c r="A3391" s="2">
        <v>3364</v>
      </c>
      <c r="B3391" s="2">
        <v>155.59127654656189</v>
      </c>
      <c r="C3391" s="2">
        <v>38.408723453438114</v>
      </c>
    </row>
    <row r="3392" spans="1:3" x14ac:dyDescent="0.25">
      <c r="A3392" s="2">
        <v>3365</v>
      </c>
      <c r="B3392" s="2">
        <v>189.71157632119989</v>
      </c>
      <c r="C3392" s="2">
        <v>-11.711576321199885</v>
      </c>
    </row>
    <row r="3393" spans="1:3" x14ac:dyDescent="0.25">
      <c r="A3393" s="2">
        <v>3366</v>
      </c>
      <c r="B3393" s="2">
        <v>178.83829227596146</v>
      </c>
      <c r="C3393" s="2">
        <v>68.161707724038536</v>
      </c>
    </row>
    <row r="3394" spans="1:3" x14ac:dyDescent="0.25">
      <c r="A3394" s="2">
        <v>3367</v>
      </c>
      <c r="B3394" s="2">
        <v>173.90304043216918</v>
      </c>
      <c r="C3394" s="2">
        <v>12.096959567830822</v>
      </c>
    </row>
    <row r="3395" spans="1:3" x14ac:dyDescent="0.25">
      <c r="A3395" s="2">
        <v>3368</v>
      </c>
      <c r="B3395" s="2">
        <v>168.72930686929067</v>
      </c>
      <c r="C3395" s="2">
        <v>68.270693130709333</v>
      </c>
    </row>
    <row r="3396" spans="1:3" x14ac:dyDescent="0.25">
      <c r="A3396" s="2">
        <v>3369</v>
      </c>
      <c r="B3396" s="2">
        <v>220.61622607689702</v>
      </c>
      <c r="C3396" s="2">
        <v>6.3837739231029786</v>
      </c>
    </row>
    <row r="3397" spans="1:3" x14ac:dyDescent="0.25">
      <c r="A3397" s="2">
        <v>3370</v>
      </c>
      <c r="B3397" s="2">
        <v>169.33958598611264</v>
      </c>
      <c r="C3397" s="2">
        <v>-57.339585986112638</v>
      </c>
    </row>
    <row r="3398" spans="1:3" x14ac:dyDescent="0.25">
      <c r="A3398" s="2">
        <v>3371</v>
      </c>
      <c r="B3398" s="2">
        <v>191.37163114888119</v>
      </c>
      <c r="C3398" s="2">
        <v>-33.371631148881193</v>
      </c>
    </row>
    <row r="3399" spans="1:3" x14ac:dyDescent="0.25">
      <c r="A3399" s="2">
        <v>3372</v>
      </c>
      <c r="B3399" s="2">
        <v>188.52196755868852</v>
      </c>
      <c r="C3399" s="2">
        <v>2.478032441311484</v>
      </c>
    </row>
    <row r="3400" spans="1:3" x14ac:dyDescent="0.25">
      <c r="A3400" s="2">
        <v>3373</v>
      </c>
      <c r="B3400" s="2">
        <v>129.46715270889635</v>
      </c>
      <c r="C3400" s="2">
        <v>14.53284729110365</v>
      </c>
    </row>
    <row r="3401" spans="1:3" x14ac:dyDescent="0.25">
      <c r="A3401" s="2">
        <v>3374</v>
      </c>
      <c r="B3401" s="2">
        <v>197.45623707695657</v>
      </c>
      <c r="C3401" s="2">
        <v>-37.456237076956569</v>
      </c>
    </row>
    <row r="3402" spans="1:3" x14ac:dyDescent="0.25">
      <c r="A3402" s="2">
        <v>3375</v>
      </c>
      <c r="B3402" s="2">
        <v>205.13342193838622</v>
      </c>
      <c r="C3402" s="2">
        <v>38.866578061613779</v>
      </c>
    </row>
    <row r="3403" spans="1:3" x14ac:dyDescent="0.25">
      <c r="A3403" s="2">
        <v>3376</v>
      </c>
      <c r="B3403" s="2">
        <v>203.28746841183704</v>
      </c>
      <c r="C3403" s="2">
        <v>2.7125315881629604</v>
      </c>
    </row>
    <row r="3404" spans="1:3" x14ac:dyDescent="0.25">
      <c r="A3404" s="2">
        <v>3377</v>
      </c>
      <c r="B3404" s="2">
        <v>186.23767044606618</v>
      </c>
      <c r="C3404" s="2">
        <v>50.762329553933824</v>
      </c>
    </row>
    <row r="3405" spans="1:3" x14ac:dyDescent="0.25">
      <c r="A3405" s="2">
        <v>3378</v>
      </c>
      <c r="B3405" s="2">
        <v>207.06755520235865</v>
      </c>
      <c r="C3405" s="2">
        <v>-16.067555202358648</v>
      </c>
    </row>
    <row r="3406" spans="1:3" x14ac:dyDescent="0.25">
      <c r="A3406" s="2">
        <v>3379</v>
      </c>
      <c r="B3406" s="2">
        <v>155.98936545440685</v>
      </c>
      <c r="C3406" s="2">
        <v>-41.989365454406851</v>
      </c>
    </row>
    <row r="3407" spans="1:3" x14ac:dyDescent="0.25">
      <c r="A3407" s="2">
        <v>3380</v>
      </c>
      <c r="B3407" s="2">
        <v>177.76222505499294</v>
      </c>
      <c r="C3407" s="2">
        <v>-30.762225054992939</v>
      </c>
    </row>
    <row r="3408" spans="1:3" x14ac:dyDescent="0.25">
      <c r="A3408" s="2">
        <v>3381</v>
      </c>
      <c r="B3408" s="2">
        <v>175.49747877750264</v>
      </c>
      <c r="C3408" s="2">
        <v>32.502521222497364</v>
      </c>
    </row>
    <row r="3409" spans="1:3" x14ac:dyDescent="0.25">
      <c r="A3409" s="2">
        <v>3382</v>
      </c>
      <c r="B3409" s="2">
        <v>184.83471846661357</v>
      </c>
      <c r="C3409" s="2">
        <v>-31.834718466613566</v>
      </c>
    </row>
    <row r="3410" spans="1:3" x14ac:dyDescent="0.25">
      <c r="A3410" s="2">
        <v>3383</v>
      </c>
      <c r="B3410" s="2">
        <v>195.98789191713072</v>
      </c>
      <c r="C3410" s="2">
        <v>-45.987891917130725</v>
      </c>
    </row>
    <row r="3411" spans="1:3" x14ac:dyDescent="0.25">
      <c r="A3411" s="2">
        <v>3384</v>
      </c>
      <c r="B3411" s="2">
        <v>162.81756617795369</v>
      </c>
      <c r="C3411" s="2">
        <v>-60.817566177953694</v>
      </c>
    </row>
    <row r="3412" spans="1:3" x14ac:dyDescent="0.25">
      <c r="A3412" s="2">
        <v>3385</v>
      </c>
      <c r="B3412" s="2">
        <v>177.2701454407372</v>
      </c>
      <c r="C3412" s="2">
        <v>-49.270145440737195</v>
      </c>
    </row>
    <row r="3413" spans="1:3" x14ac:dyDescent="0.25">
      <c r="A3413" s="2">
        <v>3386</v>
      </c>
      <c r="B3413" s="2">
        <v>212.09586804657212</v>
      </c>
      <c r="C3413" s="2">
        <v>-16.095868046572122</v>
      </c>
    </row>
    <row r="3414" spans="1:3" x14ac:dyDescent="0.25">
      <c r="A3414" s="2">
        <v>3387</v>
      </c>
      <c r="B3414" s="2">
        <v>157.9086058442706</v>
      </c>
      <c r="C3414" s="2">
        <v>16.091394155729404</v>
      </c>
    </row>
    <row r="3415" spans="1:3" x14ac:dyDescent="0.25">
      <c r="A3415" s="2">
        <v>3388</v>
      </c>
      <c r="B3415" s="2">
        <v>137.58361086238878</v>
      </c>
      <c r="C3415" s="2">
        <v>-17.583610862388781</v>
      </c>
    </row>
    <row r="3416" spans="1:3" x14ac:dyDescent="0.25">
      <c r="A3416" s="2">
        <v>3389</v>
      </c>
      <c r="B3416" s="2">
        <v>175.92115279144176</v>
      </c>
      <c r="C3416" s="2">
        <v>-30.921152791441756</v>
      </c>
    </row>
    <row r="3417" spans="1:3" x14ac:dyDescent="0.25">
      <c r="A3417" s="2">
        <v>3390</v>
      </c>
      <c r="B3417" s="2">
        <v>208.29507741295436</v>
      </c>
      <c r="C3417" s="2">
        <v>76.704922587045644</v>
      </c>
    </row>
    <row r="3418" spans="1:3" x14ac:dyDescent="0.25">
      <c r="A3418" s="2">
        <v>3391</v>
      </c>
      <c r="B3418" s="2">
        <v>189.18598270369307</v>
      </c>
      <c r="C3418" s="2">
        <v>-8.185982703693071</v>
      </c>
    </row>
    <row r="3419" spans="1:3" x14ac:dyDescent="0.25">
      <c r="A3419" s="2">
        <v>3392</v>
      </c>
      <c r="B3419" s="2">
        <v>178.67868508720275</v>
      </c>
      <c r="C3419" s="2">
        <v>-16.678685087202751</v>
      </c>
    </row>
    <row r="3420" spans="1:3" x14ac:dyDescent="0.25">
      <c r="A3420" s="2">
        <v>3393</v>
      </c>
      <c r="B3420" s="2">
        <v>213.15123142444443</v>
      </c>
      <c r="C3420" s="2">
        <v>16.848768575555567</v>
      </c>
    </row>
    <row r="3421" spans="1:3" x14ac:dyDescent="0.25">
      <c r="A3421" s="2">
        <v>3394</v>
      </c>
      <c r="B3421" s="2">
        <v>189.4591314339946</v>
      </c>
      <c r="C3421" s="2">
        <v>10.5408685660054</v>
      </c>
    </row>
    <row r="3422" spans="1:3" x14ac:dyDescent="0.25">
      <c r="A3422" s="2">
        <v>3395</v>
      </c>
      <c r="B3422" s="2">
        <v>164.41200452328712</v>
      </c>
      <c r="C3422" s="2">
        <v>18.587995476712877</v>
      </c>
    </row>
    <row r="3423" spans="1:3" x14ac:dyDescent="0.25">
      <c r="A3423" s="2">
        <v>3396</v>
      </c>
      <c r="B3423" s="2">
        <v>193.2713207036129</v>
      </c>
      <c r="C3423" s="2">
        <v>57.728679296387099</v>
      </c>
    </row>
    <row r="3424" spans="1:3" x14ac:dyDescent="0.25">
      <c r="A3424" s="2">
        <v>3397</v>
      </c>
      <c r="B3424" s="2">
        <v>138.70574373057309</v>
      </c>
      <c r="C3424" s="2">
        <v>24.29425626942691</v>
      </c>
    </row>
    <row r="3425" spans="1:3" x14ac:dyDescent="0.25">
      <c r="A3425" s="2">
        <v>3398</v>
      </c>
      <c r="B3425" s="2">
        <v>169.27396950376479</v>
      </c>
      <c r="C3425" s="2">
        <v>-61.273969503764789</v>
      </c>
    </row>
    <row r="3426" spans="1:3" x14ac:dyDescent="0.25">
      <c r="A3426" s="2">
        <v>3399</v>
      </c>
      <c r="B3426" s="2">
        <v>140.55262696311186</v>
      </c>
      <c r="C3426" s="2">
        <v>18.447373036888138</v>
      </c>
    </row>
    <row r="3427" spans="1:3" x14ac:dyDescent="0.25">
      <c r="A3427" s="2">
        <v>3400</v>
      </c>
      <c r="B3427" s="2">
        <v>181.28893725231961</v>
      </c>
      <c r="C3427" s="2">
        <v>-51.288937252319613</v>
      </c>
    </row>
    <row r="3428" spans="1:3" x14ac:dyDescent="0.25">
      <c r="A3428" s="2">
        <v>3401</v>
      </c>
      <c r="B3428" s="2">
        <v>151.3263326349265</v>
      </c>
      <c r="C3428" s="2">
        <v>23.673667365073499</v>
      </c>
    </row>
    <row r="3429" spans="1:3" x14ac:dyDescent="0.25">
      <c r="A3429" s="2">
        <v>3402</v>
      </c>
      <c r="B3429" s="2">
        <v>171.64410512366644</v>
      </c>
      <c r="C3429" s="2">
        <v>12.355894876333565</v>
      </c>
    </row>
    <row r="3430" spans="1:3" x14ac:dyDescent="0.25">
      <c r="A3430" s="2">
        <v>3403</v>
      </c>
      <c r="B3430" s="2">
        <v>154.91236852744876</v>
      </c>
      <c r="C3430" s="2">
        <v>50.087631472551237</v>
      </c>
    </row>
    <row r="3431" spans="1:3" x14ac:dyDescent="0.25">
      <c r="A3431" s="2">
        <v>3404</v>
      </c>
      <c r="B3431" s="2">
        <v>153.53105009708193</v>
      </c>
      <c r="C3431" s="2">
        <v>-51.531050097081931</v>
      </c>
    </row>
    <row r="3432" spans="1:3" x14ac:dyDescent="0.25">
      <c r="A3432" s="2">
        <v>3405</v>
      </c>
      <c r="B3432" s="2">
        <v>164.78380192102284</v>
      </c>
      <c r="C3432" s="2">
        <v>24.216198078977158</v>
      </c>
    </row>
    <row r="3433" spans="1:3" x14ac:dyDescent="0.25">
      <c r="A3433" s="2">
        <v>3406</v>
      </c>
      <c r="B3433" s="2">
        <v>182.51157819991732</v>
      </c>
      <c r="C3433" s="2">
        <v>6.4884218000826763</v>
      </c>
    </row>
    <row r="3434" spans="1:3" x14ac:dyDescent="0.25">
      <c r="A3434" s="2">
        <v>3407</v>
      </c>
      <c r="B3434" s="2">
        <v>145.85967620463984</v>
      </c>
      <c r="C3434" s="2">
        <v>-20.85967620463984</v>
      </c>
    </row>
    <row r="3435" spans="1:3" x14ac:dyDescent="0.25">
      <c r="A3435" s="2">
        <v>3408</v>
      </c>
      <c r="B3435" s="2">
        <v>190.4149164384431</v>
      </c>
      <c r="C3435" s="2">
        <v>-76.4149164384431</v>
      </c>
    </row>
    <row r="3436" spans="1:3" x14ac:dyDescent="0.25">
      <c r="A3436" s="2">
        <v>3409</v>
      </c>
      <c r="B3436" s="2">
        <v>168.44941746401201</v>
      </c>
      <c r="C3436" s="2">
        <v>-68.449417464012015</v>
      </c>
    </row>
    <row r="3437" spans="1:3" x14ac:dyDescent="0.25">
      <c r="A3437" s="2">
        <v>3410</v>
      </c>
      <c r="B3437" s="2">
        <v>210.26038345003391</v>
      </c>
      <c r="C3437" s="2">
        <v>41.739616549966087</v>
      </c>
    </row>
    <row r="3438" spans="1:3" x14ac:dyDescent="0.25">
      <c r="A3438" s="2">
        <v>3411</v>
      </c>
      <c r="B3438" s="2">
        <v>184.55598206929906</v>
      </c>
      <c r="C3438" s="2">
        <v>9.4440179307009373</v>
      </c>
    </row>
    <row r="3439" spans="1:3" x14ac:dyDescent="0.25">
      <c r="A3439" s="2">
        <v>3412</v>
      </c>
      <c r="B3439" s="2">
        <v>135.99591319203248</v>
      </c>
      <c r="C3439" s="2">
        <v>43.004086807967525</v>
      </c>
    </row>
    <row r="3440" spans="1:3" x14ac:dyDescent="0.25">
      <c r="A3440" s="2">
        <v>3413</v>
      </c>
      <c r="B3440" s="2">
        <v>153.57804545028736</v>
      </c>
      <c r="C3440" s="2">
        <v>-33.578045450287362</v>
      </c>
    </row>
    <row r="3441" spans="1:3" x14ac:dyDescent="0.25">
      <c r="A3441" s="2">
        <v>3414</v>
      </c>
      <c r="B3441" s="2">
        <v>168.96685888238733</v>
      </c>
      <c r="C3441" s="2">
        <v>-42.966858882387328</v>
      </c>
    </row>
    <row r="3442" spans="1:3" x14ac:dyDescent="0.25">
      <c r="A3442" s="2">
        <v>3415</v>
      </c>
      <c r="B3442" s="2">
        <v>145.93970374293158</v>
      </c>
      <c r="C3442" s="2">
        <v>11.060296257068416</v>
      </c>
    </row>
    <row r="3443" spans="1:3" x14ac:dyDescent="0.25">
      <c r="A3443" s="2">
        <v>3416</v>
      </c>
      <c r="B3443" s="2">
        <v>164.31242614986331</v>
      </c>
      <c r="C3443" s="2">
        <v>-19.312426149863313</v>
      </c>
    </row>
    <row r="3444" spans="1:3" x14ac:dyDescent="0.25">
      <c r="A3444" s="2">
        <v>3417</v>
      </c>
      <c r="B3444" s="2">
        <v>225.99656218173962</v>
      </c>
      <c r="C3444" s="2">
        <v>-54.99656218173962</v>
      </c>
    </row>
    <row r="3445" spans="1:3" x14ac:dyDescent="0.25">
      <c r="A3445" s="2">
        <v>3418</v>
      </c>
      <c r="B3445" s="2">
        <v>217.0574114004736</v>
      </c>
      <c r="C3445" s="2">
        <v>-11.057411400473597</v>
      </c>
    </row>
    <row r="3446" spans="1:3" x14ac:dyDescent="0.25">
      <c r="A3446" s="2">
        <v>3419</v>
      </c>
      <c r="B3446" s="2">
        <v>192.24131912986022</v>
      </c>
      <c r="C3446" s="2">
        <v>27.758680870139784</v>
      </c>
    </row>
    <row r="3447" spans="1:3" x14ac:dyDescent="0.25">
      <c r="A3447" s="2">
        <v>3420</v>
      </c>
      <c r="B3447" s="2">
        <v>180.25171318542502</v>
      </c>
      <c r="C3447" s="2">
        <v>39.748286814574982</v>
      </c>
    </row>
    <row r="3448" spans="1:3" x14ac:dyDescent="0.25">
      <c r="A3448" s="2">
        <v>3421</v>
      </c>
      <c r="B3448" s="2">
        <v>143.0090829084576</v>
      </c>
      <c r="C3448" s="2">
        <v>-24.0090829084576</v>
      </c>
    </row>
    <row r="3449" spans="1:3" x14ac:dyDescent="0.25">
      <c r="A3449" s="2">
        <v>3422</v>
      </c>
      <c r="B3449" s="2">
        <v>192.40837339761103</v>
      </c>
      <c r="C3449" s="2">
        <v>-47.40837339761103</v>
      </c>
    </row>
    <row r="3450" spans="1:3" x14ac:dyDescent="0.25">
      <c r="A3450" s="2">
        <v>3423</v>
      </c>
      <c r="B3450" s="2">
        <v>172.4346952723433</v>
      </c>
      <c r="C3450" s="2">
        <v>19.565304727656695</v>
      </c>
    </row>
    <row r="3451" spans="1:3" x14ac:dyDescent="0.25">
      <c r="A3451" s="2">
        <v>3424</v>
      </c>
      <c r="B3451" s="2">
        <v>187.18764448152712</v>
      </c>
      <c r="C3451" s="2">
        <v>-73.187644481527116</v>
      </c>
    </row>
    <row r="3452" spans="1:3" x14ac:dyDescent="0.25">
      <c r="A3452" s="2">
        <v>3425</v>
      </c>
      <c r="B3452" s="2">
        <v>145.15540638140706</v>
      </c>
      <c r="C3452" s="2">
        <v>-36.155406381407062</v>
      </c>
    </row>
    <row r="3453" spans="1:3" x14ac:dyDescent="0.25">
      <c r="A3453" s="2">
        <v>3426</v>
      </c>
      <c r="B3453" s="2">
        <v>223.20763381089682</v>
      </c>
      <c r="C3453" s="2">
        <v>-44.207633810896823</v>
      </c>
    </row>
    <row r="3454" spans="1:3" x14ac:dyDescent="0.25">
      <c r="A3454" s="2">
        <v>3427</v>
      </c>
      <c r="B3454" s="2">
        <v>171.05430654796609</v>
      </c>
      <c r="C3454" s="2">
        <v>-35.054306547966092</v>
      </c>
    </row>
    <row r="3455" spans="1:3" x14ac:dyDescent="0.25">
      <c r="A3455" s="2">
        <v>3428</v>
      </c>
      <c r="B3455" s="2">
        <v>185.66649299950831</v>
      </c>
      <c r="C3455" s="2">
        <v>36.333507000491693</v>
      </c>
    </row>
    <row r="3456" spans="1:3" x14ac:dyDescent="0.25">
      <c r="A3456" s="2">
        <v>3429</v>
      </c>
      <c r="B3456" s="2">
        <v>152.1762464787989</v>
      </c>
      <c r="C3456" s="2">
        <v>39.823753521201098</v>
      </c>
    </row>
    <row r="3457" spans="1:3" x14ac:dyDescent="0.25">
      <c r="A3457" s="2">
        <v>3430</v>
      </c>
      <c r="B3457" s="2">
        <v>159.63635986825352</v>
      </c>
      <c r="C3457" s="2">
        <v>117.36364013174648</v>
      </c>
    </row>
    <row r="3458" spans="1:3" x14ac:dyDescent="0.25">
      <c r="A3458" s="2">
        <v>3431</v>
      </c>
      <c r="B3458" s="2">
        <v>172.38095924416075</v>
      </c>
      <c r="C3458" s="2">
        <v>57.619040755839251</v>
      </c>
    </row>
    <row r="3459" spans="1:3" x14ac:dyDescent="0.25">
      <c r="A3459" s="2">
        <v>3432</v>
      </c>
      <c r="B3459" s="2">
        <v>133.14043863285224</v>
      </c>
      <c r="C3459" s="2">
        <v>62.859561367147762</v>
      </c>
    </row>
    <row r="3460" spans="1:3" x14ac:dyDescent="0.25">
      <c r="A3460" s="2">
        <v>3433</v>
      </c>
      <c r="B3460" s="2">
        <v>197.06395913809925</v>
      </c>
      <c r="C3460" s="2">
        <v>-7.0639591380992499</v>
      </c>
    </row>
    <row r="3461" spans="1:3" x14ac:dyDescent="0.25">
      <c r="A3461" s="2">
        <v>3434</v>
      </c>
      <c r="B3461" s="2">
        <v>200.61115187654752</v>
      </c>
      <c r="C3461" s="2">
        <v>24.388848123452476</v>
      </c>
    </row>
    <row r="3462" spans="1:3" x14ac:dyDescent="0.25">
      <c r="A3462" s="2">
        <v>3435</v>
      </c>
      <c r="B3462" s="2">
        <v>162.77057082474829</v>
      </c>
      <c r="C3462" s="2">
        <v>-14.77057082474829</v>
      </c>
    </row>
    <row r="3463" spans="1:3" x14ac:dyDescent="0.25">
      <c r="A3463" s="2">
        <v>3436</v>
      </c>
      <c r="B3463" s="2">
        <v>162.00068451916761</v>
      </c>
      <c r="C3463" s="2">
        <v>28.999315480832394</v>
      </c>
    </row>
    <row r="3464" spans="1:3" x14ac:dyDescent="0.25">
      <c r="A3464" s="2">
        <v>3437</v>
      </c>
      <c r="B3464" s="2">
        <v>161.78849431019054</v>
      </c>
      <c r="C3464" s="2">
        <v>30.211505689809456</v>
      </c>
    </row>
    <row r="3465" spans="1:3" x14ac:dyDescent="0.25">
      <c r="A3465" s="2">
        <v>3438</v>
      </c>
      <c r="B3465" s="2">
        <v>157.50284655545897</v>
      </c>
      <c r="C3465" s="2">
        <v>-51.502846555458973</v>
      </c>
    </row>
    <row r="3466" spans="1:3" x14ac:dyDescent="0.25">
      <c r="A3466" s="2">
        <v>3439</v>
      </c>
      <c r="B3466" s="2">
        <v>179.98671665425496</v>
      </c>
      <c r="C3466" s="2">
        <v>-53.986716654254963</v>
      </c>
    </row>
    <row r="3467" spans="1:3" x14ac:dyDescent="0.25">
      <c r="A3467" s="2">
        <v>3440</v>
      </c>
      <c r="B3467" s="2">
        <v>171.05430654796609</v>
      </c>
      <c r="C3467" s="2">
        <v>-6.0543065479660925</v>
      </c>
    </row>
    <row r="3468" spans="1:3" x14ac:dyDescent="0.25">
      <c r="A3468" s="2">
        <v>3441</v>
      </c>
      <c r="B3468" s="2">
        <v>119.33746345912935</v>
      </c>
      <c r="C3468" s="2">
        <v>6.6625365408706472</v>
      </c>
    </row>
    <row r="3469" spans="1:3" x14ac:dyDescent="0.25">
      <c r="A3469" s="2">
        <v>3442</v>
      </c>
      <c r="B3469" s="2">
        <v>176.36042608350451</v>
      </c>
      <c r="C3469" s="2">
        <v>-3.3604260835045068</v>
      </c>
    </row>
    <row r="3470" spans="1:3" x14ac:dyDescent="0.25">
      <c r="A3470" s="2">
        <v>3443</v>
      </c>
      <c r="B3470" s="2">
        <v>177.46371452057178</v>
      </c>
      <c r="C3470" s="2">
        <v>-53.463714520571784</v>
      </c>
    </row>
    <row r="3471" spans="1:3" x14ac:dyDescent="0.25">
      <c r="A3471" s="2">
        <v>3444</v>
      </c>
      <c r="B3471" s="2">
        <v>209.36533366493526</v>
      </c>
      <c r="C3471" s="2">
        <v>-7.3653336649352639</v>
      </c>
    </row>
    <row r="3472" spans="1:3" x14ac:dyDescent="0.25">
      <c r="A3472" s="2">
        <v>3445</v>
      </c>
      <c r="B3472" s="2">
        <v>149.20723037807582</v>
      </c>
      <c r="C3472" s="2">
        <v>7.7927696219241795</v>
      </c>
    </row>
    <row r="3473" spans="1:3" x14ac:dyDescent="0.25">
      <c r="A3473" s="2">
        <v>3446</v>
      </c>
      <c r="B3473" s="2">
        <v>164.34452862896009</v>
      </c>
      <c r="C3473" s="2">
        <v>0.65547137103990849</v>
      </c>
    </row>
    <row r="3474" spans="1:3" x14ac:dyDescent="0.25">
      <c r="A3474" s="2">
        <v>3447</v>
      </c>
      <c r="B3474" s="2">
        <v>225.49867159849634</v>
      </c>
      <c r="C3474" s="2">
        <v>-8.4986715984963439</v>
      </c>
    </row>
    <row r="3475" spans="1:3" x14ac:dyDescent="0.25">
      <c r="A3475" s="2">
        <v>3448</v>
      </c>
      <c r="B3475" s="2">
        <v>139.47655974214334</v>
      </c>
      <c r="C3475" s="2">
        <v>35.523440257856663</v>
      </c>
    </row>
    <row r="3476" spans="1:3" x14ac:dyDescent="0.25">
      <c r="A3476" s="2">
        <v>3449</v>
      </c>
      <c r="B3476" s="2">
        <v>129.0483599579552</v>
      </c>
      <c r="C3476" s="2">
        <v>-10.048359957955199</v>
      </c>
    </row>
    <row r="3477" spans="1:3" x14ac:dyDescent="0.25">
      <c r="A3477" s="2">
        <v>3450</v>
      </c>
      <c r="B3477" s="2">
        <v>158.21385705366887</v>
      </c>
      <c r="C3477" s="2">
        <v>24.786142946331125</v>
      </c>
    </row>
    <row r="3478" spans="1:3" x14ac:dyDescent="0.25">
      <c r="A3478" s="2">
        <v>3451</v>
      </c>
      <c r="B3478" s="2">
        <v>211.30434819190566</v>
      </c>
      <c r="C3478" s="2">
        <v>-31.30434819190566</v>
      </c>
    </row>
    <row r="3479" spans="1:3" x14ac:dyDescent="0.25">
      <c r="A3479" s="2">
        <v>3452</v>
      </c>
      <c r="B3479" s="2">
        <v>220.75512942255949</v>
      </c>
      <c r="C3479" s="2">
        <v>-27.755129422559492</v>
      </c>
    </row>
    <row r="3480" spans="1:3" x14ac:dyDescent="0.25">
      <c r="A3480" s="2">
        <v>3453</v>
      </c>
      <c r="B3480" s="2">
        <v>203.21325184253288</v>
      </c>
      <c r="C3480" s="2">
        <v>-1.213251842532884</v>
      </c>
    </row>
    <row r="3481" spans="1:3" x14ac:dyDescent="0.25">
      <c r="A3481" s="2">
        <v>3454</v>
      </c>
      <c r="B3481" s="2">
        <v>187.14064912832171</v>
      </c>
      <c r="C3481" s="2">
        <v>-13.140649128321712</v>
      </c>
    </row>
    <row r="3482" spans="1:3" x14ac:dyDescent="0.25">
      <c r="A3482" s="2">
        <v>3455</v>
      </c>
      <c r="B3482" s="2">
        <v>177.46371452057178</v>
      </c>
      <c r="C3482" s="2">
        <v>65.536285479428216</v>
      </c>
    </row>
    <row r="3483" spans="1:3" x14ac:dyDescent="0.25">
      <c r="A3483" s="2">
        <v>3456</v>
      </c>
      <c r="B3483" s="2">
        <v>138.28788068562156</v>
      </c>
      <c r="C3483" s="2">
        <v>73.712119314378441</v>
      </c>
    </row>
    <row r="3484" spans="1:3" x14ac:dyDescent="0.25">
      <c r="A3484" s="2">
        <v>3457</v>
      </c>
      <c r="B3484" s="2">
        <v>175.64219309215264</v>
      </c>
      <c r="C3484" s="2">
        <v>33.357806907847362</v>
      </c>
    </row>
    <row r="3485" spans="1:3" x14ac:dyDescent="0.25">
      <c r="A3485" s="2">
        <v>3458</v>
      </c>
      <c r="B3485" s="2">
        <v>173.08615877338312</v>
      </c>
      <c r="C3485" s="2">
        <v>-46.086158773383119</v>
      </c>
    </row>
    <row r="3486" spans="1:3" x14ac:dyDescent="0.25">
      <c r="A3486" s="2">
        <v>3459</v>
      </c>
      <c r="B3486" s="2">
        <v>215.49507553423689</v>
      </c>
      <c r="C3486" s="2">
        <v>23.504924465763111</v>
      </c>
    </row>
    <row r="3487" spans="1:3" x14ac:dyDescent="0.25">
      <c r="A3487" s="2">
        <v>3460</v>
      </c>
      <c r="B3487" s="2">
        <v>203.4882599848136</v>
      </c>
      <c r="C3487" s="2">
        <v>12.511740015186405</v>
      </c>
    </row>
    <row r="3488" spans="1:3" x14ac:dyDescent="0.25">
      <c r="A3488" s="2">
        <v>3461</v>
      </c>
      <c r="B3488" s="2">
        <v>192.1952534826444</v>
      </c>
      <c r="C3488" s="2">
        <v>21.804746517355596</v>
      </c>
    </row>
    <row r="3489" spans="1:3" x14ac:dyDescent="0.25">
      <c r="A3489" s="2">
        <v>3462</v>
      </c>
      <c r="B3489" s="2">
        <v>185.44033962241218</v>
      </c>
      <c r="C3489" s="2">
        <v>47.559660377587818</v>
      </c>
    </row>
    <row r="3490" spans="1:3" x14ac:dyDescent="0.25">
      <c r="A3490" s="2">
        <v>3463</v>
      </c>
      <c r="B3490" s="2">
        <v>144.59771028480347</v>
      </c>
      <c r="C3490" s="2">
        <v>33.402289715196531</v>
      </c>
    </row>
    <row r="3491" spans="1:3" x14ac:dyDescent="0.25">
      <c r="A3491" s="2">
        <v>3464</v>
      </c>
      <c r="B3491" s="2">
        <v>175.98862868576879</v>
      </c>
      <c r="C3491" s="2">
        <v>-8.9886286857687878</v>
      </c>
    </row>
    <row r="3492" spans="1:3" x14ac:dyDescent="0.25">
      <c r="A3492" s="2">
        <v>3465</v>
      </c>
      <c r="B3492" s="2">
        <v>186.86191273100721</v>
      </c>
      <c r="C3492" s="2">
        <v>11.138087268992791</v>
      </c>
    </row>
    <row r="3493" spans="1:3" x14ac:dyDescent="0.25">
      <c r="A3493" s="2">
        <v>3466</v>
      </c>
      <c r="B3493" s="2">
        <v>179.88806798682077</v>
      </c>
      <c r="C3493" s="2">
        <v>30.111932013179228</v>
      </c>
    </row>
    <row r="3494" spans="1:3" x14ac:dyDescent="0.25">
      <c r="A3494" s="2">
        <v>3467</v>
      </c>
      <c r="B3494" s="2">
        <v>126.2389510459908</v>
      </c>
      <c r="C3494" s="2">
        <v>13.761048954009198</v>
      </c>
    </row>
    <row r="3495" spans="1:3" x14ac:dyDescent="0.25">
      <c r="A3495" s="2">
        <v>3468</v>
      </c>
      <c r="B3495" s="2">
        <v>196.82432441104879</v>
      </c>
      <c r="C3495" s="2">
        <v>-10.824324411048792</v>
      </c>
    </row>
    <row r="3496" spans="1:3" x14ac:dyDescent="0.25">
      <c r="A3496" s="2">
        <v>3469</v>
      </c>
      <c r="B3496" s="2">
        <v>181.50786813627383</v>
      </c>
      <c r="C3496" s="2">
        <v>-43.507868136273828</v>
      </c>
    </row>
    <row r="3497" spans="1:3" x14ac:dyDescent="0.25">
      <c r="A3497" s="2">
        <v>3470</v>
      </c>
      <c r="B3497" s="2">
        <v>142.33296400731317</v>
      </c>
      <c r="C3497" s="2">
        <v>-36.332964007313166</v>
      </c>
    </row>
    <row r="3498" spans="1:3" x14ac:dyDescent="0.25">
      <c r="A3498" s="2">
        <v>3471</v>
      </c>
      <c r="B3498" s="2">
        <v>144.41181158593562</v>
      </c>
      <c r="C3498" s="2">
        <v>-12.411811585935624</v>
      </c>
    </row>
    <row r="3499" spans="1:3" x14ac:dyDescent="0.25">
      <c r="A3499" s="2">
        <v>3472</v>
      </c>
      <c r="B3499" s="2">
        <v>177.78292889808912</v>
      </c>
      <c r="C3499" s="2">
        <v>36.217071101910875</v>
      </c>
    </row>
    <row r="3500" spans="1:3" x14ac:dyDescent="0.25">
      <c r="A3500" s="2">
        <v>3473</v>
      </c>
      <c r="B3500" s="2">
        <v>171.05337684197653</v>
      </c>
      <c r="C3500" s="2">
        <v>34.946623158023471</v>
      </c>
    </row>
    <row r="3501" spans="1:3" x14ac:dyDescent="0.25">
      <c r="A3501" s="2">
        <v>3474</v>
      </c>
      <c r="B3501" s="2">
        <v>216.87058299561613</v>
      </c>
      <c r="C3501" s="2">
        <v>2.1294170043838676</v>
      </c>
    </row>
    <row r="3502" spans="1:3" x14ac:dyDescent="0.25">
      <c r="A3502" s="2">
        <v>3475</v>
      </c>
      <c r="B3502" s="2">
        <v>176.42697227184198</v>
      </c>
      <c r="C3502" s="2">
        <v>-41.426972271841976</v>
      </c>
    </row>
    <row r="3503" spans="1:3" x14ac:dyDescent="0.25">
      <c r="A3503" s="2">
        <v>3476</v>
      </c>
      <c r="B3503" s="2">
        <v>178.83829227596146</v>
      </c>
      <c r="C3503" s="2">
        <v>33.161707724038536</v>
      </c>
    </row>
    <row r="3504" spans="1:3" x14ac:dyDescent="0.25">
      <c r="A3504" s="2">
        <v>3477</v>
      </c>
      <c r="B3504" s="2">
        <v>194.23477608902817</v>
      </c>
      <c r="C3504" s="2">
        <v>-39.234776089028173</v>
      </c>
    </row>
    <row r="3505" spans="1:3" x14ac:dyDescent="0.25">
      <c r="A3505" s="2">
        <v>3478</v>
      </c>
      <c r="B3505" s="2">
        <v>208.0300808817843</v>
      </c>
      <c r="C3505" s="2">
        <v>20.969919118215699</v>
      </c>
    </row>
    <row r="3506" spans="1:3" x14ac:dyDescent="0.25">
      <c r="A3506" s="2">
        <v>3479</v>
      </c>
      <c r="B3506" s="2">
        <v>173.13315412658855</v>
      </c>
      <c r="C3506" s="2">
        <v>50.866845873411449</v>
      </c>
    </row>
    <row r="3507" spans="1:3" x14ac:dyDescent="0.25">
      <c r="A3507" s="2">
        <v>3480</v>
      </c>
      <c r="B3507" s="2">
        <v>183.68629408832004</v>
      </c>
      <c r="C3507" s="2">
        <v>-1.6862940883200395</v>
      </c>
    </row>
    <row r="3508" spans="1:3" x14ac:dyDescent="0.25">
      <c r="A3508" s="2">
        <v>3481</v>
      </c>
      <c r="B3508" s="2">
        <v>170.01756429923626</v>
      </c>
      <c r="C3508" s="2">
        <v>-20.017564299236255</v>
      </c>
    </row>
    <row r="3509" spans="1:3" x14ac:dyDescent="0.25">
      <c r="A3509" s="2">
        <v>3482</v>
      </c>
      <c r="B3509" s="2">
        <v>209.717580227539</v>
      </c>
      <c r="C3509" s="2">
        <v>32.282419772460997</v>
      </c>
    </row>
    <row r="3510" spans="1:3" x14ac:dyDescent="0.25">
      <c r="A3510" s="2">
        <v>3483</v>
      </c>
      <c r="B3510" s="2">
        <v>156.77995560308369</v>
      </c>
      <c r="C3510" s="2">
        <v>-4.7799556030836925</v>
      </c>
    </row>
    <row r="3511" spans="1:3" x14ac:dyDescent="0.25">
      <c r="A3511" s="2">
        <v>3484</v>
      </c>
      <c r="B3511" s="2">
        <v>193.13822832693802</v>
      </c>
      <c r="C3511" s="2">
        <v>-26.13822832693802</v>
      </c>
    </row>
    <row r="3512" spans="1:3" x14ac:dyDescent="0.25">
      <c r="A3512" s="2">
        <v>3485</v>
      </c>
      <c r="B3512" s="2">
        <v>162.77057082474829</v>
      </c>
      <c r="C3512" s="2">
        <v>-10.77057082474829</v>
      </c>
    </row>
    <row r="3513" spans="1:3" x14ac:dyDescent="0.25">
      <c r="A3513" s="2">
        <v>3486</v>
      </c>
      <c r="B3513" s="2">
        <v>194.57935227066514</v>
      </c>
      <c r="C3513" s="2">
        <v>20.42064772933486</v>
      </c>
    </row>
    <row r="3514" spans="1:3" x14ac:dyDescent="0.25">
      <c r="A3514" s="2">
        <v>3487</v>
      </c>
      <c r="B3514" s="2">
        <v>133.77142159277042</v>
      </c>
      <c r="C3514" s="2">
        <v>-12.771421592770423</v>
      </c>
    </row>
    <row r="3515" spans="1:3" x14ac:dyDescent="0.25">
      <c r="A3515" s="2">
        <v>3488</v>
      </c>
      <c r="B3515" s="2">
        <v>175.56309525985048</v>
      </c>
      <c r="C3515" s="2">
        <v>59.436904740149515</v>
      </c>
    </row>
    <row r="3516" spans="1:3" x14ac:dyDescent="0.25">
      <c r="A3516" s="2">
        <v>3489</v>
      </c>
      <c r="B3516" s="2">
        <v>150.89450642185591</v>
      </c>
      <c r="C3516" s="2">
        <v>-4.8945064218559082</v>
      </c>
    </row>
    <row r="3517" spans="1:3" x14ac:dyDescent="0.25">
      <c r="A3517" s="2">
        <v>3490</v>
      </c>
      <c r="B3517" s="2">
        <v>184.76143160329897</v>
      </c>
      <c r="C3517" s="2">
        <v>40.238568396701027</v>
      </c>
    </row>
    <row r="3518" spans="1:3" x14ac:dyDescent="0.25">
      <c r="A3518" s="2">
        <v>3491</v>
      </c>
      <c r="B3518" s="2">
        <v>168.33680562845871</v>
      </c>
      <c r="C3518" s="2">
        <v>10.663194371541294</v>
      </c>
    </row>
    <row r="3519" spans="1:3" x14ac:dyDescent="0.25">
      <c r="A3519" s="2">
        <v>3492</v>
      </c>
      <c r="B3519" s="2">
        <v>164.55578913194756</v>
      </c>
      <c r="C3519" s="2">
        <v>7.444210868052437</v>
      </c>
    </row>
    <row r="3520" spans="1:3" x14ac:dyDescent="0.25">
      <c r="A3520" s="2">
        <v>3493</v>
      </c>
      <c r="B3520" s="2">
        <v>184.71070799505978</v>
      </c>
      <c r="C3520" s="2">
        <v>-36.710707995059778</v>
      </c>
    </row>
    <row r="3521" spans="1:3" x14ac:dyDescent="0.25">
      <c r="A3521" s="2">
        <v>3494</v>
      </c>
      <c r="B3521" s="2">
        <v>158.65220063974206</v>
      </c>
      <c r="C3521" s="2">
        <v>88.347799360257937</v>
      </c>
    </row>
    <row r="3522" spans="1:3" x14ac:dyDescent="0.25">
      <c r="A3522" s="2">
        <v>3495</v>
      </c>
      <c r="B3522" s="2">
        <v>160.69753421511339</v>
      </c>
      <c r="C3522" s="2">
        <v>-2.697534215113393</v>
      </c>
    </row>
    <row r="3523" spans="1:3" x14ac:dyDescent="0.25">
      <c r="A3523" s="2">
        <v>3496</v>
      </c>
      <c r="B3523" s="2">
        <v>158.18849524954928</v>
      </c>
      <c r="C3523" s="2">
        <v>-1.1884952495492769</v>
      </c>
    </row>
    <row r="3524" spans="1:3" x14ac:dyDescent="0.25">
      <c r="A3524" s="2">
        <v>3497</v>
      </c>
      <c r="B3524" s="2">
        <v>144.74428401143265</v>
      </c>
      <c r="C3524" s="2">
        <v>5.2557159885673457</v>
      </c>
    </row>
    <row r="3525" spans="1:3" x14ac:dyDescent="0.25">
      <c r="A3525" s="2">
        <v>3498</v>
      </c>
      <c r="B3525" s="2">
        <v>176.52655064526573</v>
      </c>
      <c r="C3525" s="2">
        <v>-36.526550645265729</v>
      </c>
    </row>
    <row r="3526" spans="1:3" x14ac:dyDescent="0.25">
      <c r="A3526" s="2">
        <v>3499</v>
      </c>
      <c r="B3526" s="2">
        <v>156.20736663237145</v>
      </c>
      <c r="C3526" s="2">
        <v>24.792633367628554</v>
      </c>
    </row>
    <row r="3527" spans="1:3" x14ac:dyDescent="0.25">
      <c r="A3527" s="2">
        <v>3500</v>
      </c>
      <c r="B3527" s="2">
        <v>202.06575717022895</v>
      </c>
      <c r="C3527" s="2">
        <v>-91.065757170228949</v>
      </c>
    </row>
    <row r="3528" spans="1:3" x14ac:dyDescent="0.25">
      <c r="A3528" s="2">
        <v>3501</v>
      </c>
      <c r="B3528" s="2">
        <v>166.04576784085924</v>
      </c>
      <c r="C3528" s="2">
        <v>-53.045767840859241</v>
      </c>
    </row>
    <row r="3529" spans="1:3" x14ac:dyDescent="0.25">
      <c r="A3529" s="2">
        <v>3502</v>
      </c>
      <c r="B3529" s="2">
        <v>199.80008118674903</v>
      </c>
      <c r="C3529" s="2">
        <v>-1.8000811867490256</v>
      </c>
    </row>
    <row r="3530" spans="1:3" x14ac:dyDescent="0.25">
      <c r="A3530" s="2">
        <v>3503</v>
      </c>
      <c r="B3530" s="2">
        <v>149.70489765934451</v>
      </c>
      <c r="C3530" s="2">
        <v>-18.70489765934451</v>
      </c>
    </row>
    <row r="3531" spans="1:3" x14ac:dyDescent="0.25">
      <c r="A3531" s="2">
        <v>3504</v>
      </c>
      <c r="B3531" s="2">
        <v>197.05721846312207</v>
      </c>
      <c r="C3531" s="2">
        <v>-17.057218463122069</v>
      </c>
    </row>
    <row r="3532" spans="1:3" x14ac:dyDescent="0.25">
      <c r="A3532" s="2">
        <v>3505</v>
      </c>
      <c r="B3532" s="2">
        <v>167.63834677421352</v>
      </c>
      <c r="C3532" s="2">
        <v>-59.638346774213517</v>
      </c>
    </row>
    <row r="3533" spans="1:3" x14ac:dyDescent="0.25">
      <c r="A3533" s="2">
        <v>3506</v>
      </c>
      <c r="B3533" s="2">
        <v>178.30688768946703</v>
      </c>
      <c r="C3533" s="2">
        <v>20.693112310532968</v>
      </c>
    </row>
    <row r="3534" spans="1:3" x14ac:dyDescent="0.25">
      <c r="A3534" s="2">
        <v>3507</v>
      </c>
      <c r="B3534" s="2">
        <v>189.74460850628623</v>
      </c>
      <c r="C3534" s="2">
        <v>18.255391493713773</v>
      </c>
    </row>
    <row r="3535" spans="1:3" x14ac:dyDescent="0.25">
      <c r="A3535" s="2">
        <v>3508</v>
      </c>
      <c r="B3535" s="2">
        <v>204.76069483466091</v>
      </c>
      <c r="C3535" s="2">
        <v>23.23930516533909</v>
      </c>
    </row>
    <row r="3536" spans="1:3" x14ac:dyDescent="0.25">
      <c r="A3536" s="2">
        <v>3509</v>
      </c>
      <c r="B3536" s="2">
        <v>167.94452768960136</v>
      </c>
      <c r="C3536" s="2">
        <v>9.0554723103986419</v>
      </c>
    </row>
    <row r="3537" spans="1:3" x14ac:dyDescent="0.25">
      <c r="A3537" s="2">
        <v>3510</v>
      </c>
      <c r="B3537" s="2">
        <v>141.62869418408039</v>
      </c>
      <c r="C3537" s="2">
        <v>-36.628694184080388</v>
      </c>
    </row>
    <row r="3538" spans="1:3" x14ac:dyDescent="0.25">
      <c r="A3538" s="2">
        <v>3511</v>
      </c>
      <c r="B3538" s="2">
        <v>152.31607953045096</v>
      </c>
      <c r="C3538" s="2">
        <v>-24.316079530450963</v>
      </c>
    </row>
    <row r="3539" spans="1:3" x14ac:dyDescent="0.25">
      <c r="A3539" s="2">
        <v>3512</v>
      </c>
      <c r="B3539" s="2">
        <v>131.17420288978306</v>
      </c>
      <c r="C3539" s="2">
        <v>-28.174202889783061</v>
      </c>
    </row>
    <row r="3540" spans="1:3" x14ac:dyDescent="0.25">
      <c r="A3540" s="2">
        <v>3513</v>
      </c>
      <c r="B3540" s="2">
        <v>187.33328850216674</v>
      </c>
      <c r="C3540" s="2">
        <v>-31.333288502166738</v>
      </c>
    </row>
    <row r="3541" spans="1:3" x14ac:dyDescent="0.25">
      <c r="A3541" s="2">
        <v>3514</v>
      </c>
      <c r="B3541" s="2">
        <v>184.27050499700741</v>
      </c>
      <c r="C3541" s="2">
        <v>53.729495002992593</v>
      </c>
    </row>
    <row r="3542" spans="1:3" x14ac:dyDescent="0.25">
      <c r="A3542" s="2">
        <v>3515</v>
      </c>
      <c r="B3542" s="2">
        <v>155.28509563117407</v>
      </c>
      <c r="C3542" s="2">
        <v>57.714904368825927</v>
      </c>
    </row>
    <row r="3543" spans="1:3" x14ac:dyDescent="0.25">
      <c r="A3543" s="2">
        <v>3516</v>
      </c>
      <c r="B3543" s="2">
        <v>185.67904464347299</v>
      </c>
      <c r="C3543" s="2">
        <v>-24.679044643472992</v>
      </c>
    </row>
    <row r="3544" spans="1:3" x14ac:dyDescent="0.25">
      <c r="A3544" s="2">
        <v>3517</v>
      </c>
      <c r="B3544" s="2">
        <v>187.14064912832171</v>
      </c>
      <c r="C3544" s="2">
        <v>49.859350871678288</v>
      </c>
    </row>
    <row r="3545" spans="1:3" x14ac:dyDescent="0.25">
      <c r="A3545" s="2">
        <v>3518</v>
      </c>
      <c r="B3545" s="2">
        <v>175.3830075299702</v>
      </c>
      <c r="C3545" s="2">
        <v>91.6169924700298</v>
      </c>
    </row>
    <row r="3546" spans="1:3" x14ac:dyDescent="0.25">
      <c r="A3546" s="2">
        <v>3519</v>
      </c>
      <c r="B3546" s="2">
        <v>188.17553196507239</v>
      </c>
      <c r="C3546" s="2">
        <v>-69.175531965072395</v>
      </c>
    </row>
    <row r="3547" spans="1:3" x14ac:dyDescent="0.25">
      <c r="A3547" s="2">
        <v>3520</v>
      </c>
      <c r="B3547" s="2">
        <v>195.05072804182464</v>
      </c>
      <c r="C3547" s="2">
        <v>-7.050728041824641</v>
      </c>
    </row>
    <row r="3548" spans="1:3" x14ac:dyDescent="0.25">
      <c r="A3548" s="2">
        <v>3521</v>
      </c>
      <c r="B3548" s="2">
        <v>208.52216049604004</v>
      </c>
      <c r="C3548" s="2">
        <v>-32.522160496040044</v>
      </c>
    </row>
    <row r="3549" spans="1:3" x14ac:dyDescent="0.25">
      <c r="A3549" s="2">
        <v>3522</v>
      </c>
      <c r="B3549" s="2">
        <v>163.96692026223681</v>
      </c>
      <c r="C3549" s="2">
        <v>49.033079737763188</v>
      </c>
    </row>
    <row r="3550" spans="1:3" x14ac:dyDescent="0.25">
      <c r="A3550" s="2">
        <v>3523</v>
      </c>
      <c r="B3550" s="2">
        <v>154.77439488777586</v>
      </c>
      <c r="C3550" s="2">
        <v>-3.7743948877758555</v>
      </c>
    </row>
    <row r="3551" spans="1:3" x14ac:dyDescent="0.25">
      <c r="A3551" s="2">
        <v>3524</v>
      </c>
      <c r="B3551" s="2">
        <v>196.53162484561523</v>
      </c>
      <c r="C3551" s="2">
        <v>-53.531624845615227</v>
      </c>
    </row>
    <row r="3552" spans="1:3" x14ac:dyDescent="0.25">
      <c r="A3552" s="2">
        <v>3525</v>
      </c>
      <c r="B3552" s="2">
        <v>162.63166747908582</v>
      </c>
      <c r="C3552" s="2">
        <v>-58.63166747908582</v>
      </c>
    </row>
    <row r="3553" spans="1:3" x14ac:dyDescent="0.25">
      <c r="A3553" s="2">
        <v>3526</v>
      </c>
      <c r="B3553" s="2">
        <v>154.02312971133767</v>
      </c>
      <c r="C3553" s="2">
        <v>75.976870288662326</v>
      </c>
    </row>
    <row r="3554" spans="1:3" x14ac:dyDescent="0.25">
      <c r="A3554" s="2">
        <v>3527</v>
      </c>
      <c r="B3554" s="2">
        <v>153.06641500089958</v>
      </c>
      <c r="C3554" s="2">
        <v>-22.066415000899582</v>
      </c>
    </row>
    <row r="3555" spans="1:3" x14ac:dyDescent="0.25">
      <c r="A3555" s="2">
        <v>3528</v>
      </c>
      <c r="B3555" s="2">
        <v>143.07655880278463</v>
      </c>
      <c r="C3555" s="2">
        <v>22.923441197215368</v>
      </c>
    </row>
    <row r="3556" spans="1:3" x14ac:dyDescent="0.25">
      <c r="A3556" s="2">
        <v>3529</v>
      </c>
      <c r="B3556" s="2">
        <v>226.87999002886312</v>
      </c>
      <c r="C3556" s="2">
        <v>-15.879990028863119</v>
      </c>
    </row>
    <row r="3557" spans="1:3" x14ac:dyDescent="0.25">
      <c r="A3557" s="2">
        <v>3530</v>
      </c>
      <c r="B3557" s="2">
        <v>239.11481836736175</v>
      </c>
      <c r="C3557" s="2">
        <v>-50.11481836736175</v>
      </c>
    </row>
    <row r="3558" spans="1:3" x14ac:dyDescent="0.25">
      <c r="A3558" s="2">
        <v>3531</v>
      </c>
      <c r="B3558" s="2">
        <v>168.12461541948167</v>
      </c>
      <c r="C3558" s="2">
        <v>-39.124615419481671</v>
      </c>
    </row>
    <row r="3559" spans="1:3" x14ac:dyDescent="0.25">
      <c r="A3559" s="2">
        <v>3532</v>
      </c>
      <c r="B3559" s="2">
        <v>222.21066442223048</v>
      </c>
      <c r="C3559" s="2">
        <v>-21.210664422230479</v>
      </c>
    </row>
    <row r="3560" spans="1:3" x14ac:dyDescent="0.25">
      <c r="A3560" s="2">
        <v>3533</v>
      </c>
      <c r="B3560" s="2">
        <v>151.16672544616785</v>
      </c>
      <c r="C3560" s="2">
        <v>-6.1667254461678453</v>
      </c>
    </row>
    <row r="3561" spans="1:3" x14ac:dyDescent="0.25">
      <c r="A3561" s="2">
        <v>3534</v>
      </c>
      <c r="B3561" s="2">
        <v>170.21020367308122</v>
      </c>
      <c r="C3561" s="2">
        <v>-20.210203673081224</v>
      </c>
    </row>
    <row r="3562" spans="1:3" x14ac:dyDescent="0.25">
      <c r="A3562" s="2">
        <v>3535</v>
      </c>
      <c r="B3562" s="2">
        <v>216.86384232063898</v>
      </c>
      <c r="C3562" s="2">
        <v>26.13615767936102</v>
      </c>
    </row>
    <row r="3563" spans="1:3" x14ac:dyDescent="0.25">
      <c r="A3563" s="2">
        <v>3536</v>
      </c>
      <c r="B3563" s="2">
        <v>220.85470779598324</v>
      </c>
      <c r="C3563" s="2">
        <v>1.145292204016755</v>
      </c>
    </row>
    <row r="3564" spans="1:3" x14ac:dyDescent="0.25">
      <c r="A3564" s="2">
        <v>3537</v>
      </c>
      <c r="B3564" s="2">
        <v>184.45152243287731</v>
      </c>
      <c r="C3564" s="2">
        <v>55.548477567122688</v>
      </c>
    </row>
    <row r="3565" spans="1:3" x14ac:dyDescent="0.25">
      <c r="A3565" s="2">
        <v>3538</v>
      </c>
      <c r="B3565" s="2">
        <v>129.0483599579552</v>
      </c>
      <c r="C3565" s="2">
        <v>0.95164004204480079</v>
      </c>
    </row>
    <row r="3566" spans="1:3" x14ac:dyDescent="0.25">
      <c r="A3566" s="2">
        <v>3539</v>
      </c>
      <c r="B3566" s="2">
        <v>156.62034841432504</v>
      </c>
      <c r="C3566" s="2">
        <v>-55.620348414325036</v>
      </c>
    </row>
    <row r="3567" spans="1:3" x14ac:dyDescent="0.25">
      <c r="A3567" s="2">
        <v>3540</v>
      </c>
      <c r="B3567" s="2">
        <v>179.51534088309549</v>
      </c>
      <c r="C3567" s="2">
        <v>32.48465911690451</v>
      </c>
    </row>
    <row r="3568" spans="1:3" x14ac:dyDescent="0.25">
      <c r="A3568" s="2">
        <v>3541</v>
      </c>
      <c r="B3568" s="2">
        <v>185.61856794031328</v>
      </c>
      <c r="C3568" s="2">
        <v>-28.618567940313284</v>
      </c>
    </row>
    <row r="3569" spans="1:3" x14ac:dyDescent="0.25">
      <c r="A3569" s="2">
        <v>3542</v>
      </c>
      <c r="B3569" s="2">
        <v>176.52096297825275</v>
      </c>
      <c r="C3569" s="2">
        <v>32.479037021747246</v>
      </c>
    </row>
    <row r="3570" spans="1:3" x14ac:dyDescent="0.25">
      <c r="A3570" s="2">
        <v>3543</v>
      </c>
      <c r="B3570" s="2">
        <v>181.50879784226339</v>
      </c>
      <c r="C3570" s="2">
        <v>-39.508797842263391</v>
      </c>
    </row>
    <row r="3571" spans="1:3" x14ac:dyDescent="0.25">
      <c r="A3571" s="2">
        <v>3544</v>
      </c>
      <c r="B3571" s="2">
        <v>131.97038070547291</v>
      </c>
      <c r="C3571" s="2">
        <v>1.0296192945270946</v>
      </c>
    </row>
    <row r="3572" spans="1:3" x14ac:dyDescent="0.25">
      <c r="A3572" s="2">
        <v>3545</v>
      </c>
      <c r="B3572" s="2">
        <v>171.87118820675215</v>
      </c>
      <c r="C3572" s="2">
        <v>-1.8711882067521515</v>
      </c>
    </row>
    <row r="3573" spans="1:3" x14ac:dyDescent="0.25">
      <c r="A3573" s="2">
        <v>3546</v>
      </c>
      <c r="B3573" s="2">
        <v>190.99983375114547</v>
      </c>
      <c r="C3573" s="2">
        <v>11.000166248854526</v>
      </c>
    </row>
    <row r="3574" spans="1:3" x14ac:dyDescent="0.25">
      <c r="A3574" s="2">
        <v>3547</v>
      </c>
      <c r="B3574" s="2">
        <v>139.40327287882874</v>
      </c>
      <c r="C3574" s="2">
        <v>-14.403272878828744</v>
      </c>
    </row>
    <row r="3575" spans="1:3" x14ac:dyDescent="0.25">
      <c r="A3575" s="2">
        <v>3548</v>
      </c>
      <c r="B3575" s="2">
        <v>165.66630006215678</v>
      </c>
      <c r="C3575" s="2">
        <v>-42.666300062156779</v>
      </c>
    </row>
    <row r="3576" spans="1:3" x14ac:dyDescent="0.25">
      <c r="A3576" s="2">
        <v>3549</v>
      </c>
      <c r="B3576" s="2">
        <v>185.04713197756519</v>
      </c>
      <c r="C3576" s="2">
        <v>-43.047131977565186</v>
      </c>
    </row>
    <row r="3577" spans="1:3" x14ac:dyDescent="0.25">
      <c r="A3577" s="2">
        <v>3550</v>
      </c>
      <c r="B3577" s="2">
        <v>161.8138561143102</v>
      </c>
      <c r="C3577" s="2">
        <v>-13.813856114310198</v>
      </c>
    </row>
    <row r="3578" spans="1:3" x14ac:dyDescent="0.25">
      <c r="A3578" s="2">
        <v>3551</v>
      </c>
      <c r="B3578" s="2">
        <v>168.59506148465161</v>
      </c>
      <c r="C3578" s="2">
        <v>30.404938515348391</v>
      </c>
    </row>
    <row r="3579" spans="1:3" x14ac:dyDescent="0.25">
      <c r="A3579" s="2">
        <v>3552</v>
      </c>
      <c r="B3579" s="2">
        <v>139.19108266985168</v>
      </c>
      <c r="C3579" s="2">
        <v>57.808917330148319</v>
      </c>
    </row>
    <row r="3580" spans="1:3" x14ac:dyDescent="0.25">
      <c r="A3580" s="2">
        <v>3553</v>
      </c>
      <c r="B3580" s="2">
        <v>163.37526227455729</v>
      </c>
      <c r="C3580" s="2">
        <v>20.624737725442714</v>
      </c>
    </row>
    <row r="3581" spans="1:3" x14ac:dyDescent="0.25">
      <c r="A3581" s="2">
        <v>3554</v>
      </c>
      <c r="B3581" s="2">
        <v>154.31441775261689</v>
      </c>
      <c r="C3581" s="2">
        <v>-3.3144177526168903</v>
      </c>
    </row>
    <row r="3582" spans="1:3" x14ac:dyDescent="0.25">
      <c r="A3582" s="2">
        <v>3555</v>
      </c>
      <c r="B3582" s="2">
        <v>213.78221438436262</v>
      </c>
      <c r="C3582" s="2">
        <v>57.217785615637382</v>
      </c>
    </row>
    <row r="3583" spans="1:3" x14ac:dyDescent="0.25">
      <c r="A3583" s="2">
        <v>3556</v>
      </c>
      <c r="B3583" s="2">
        <v>181.48157662616464</v>
      </c>
      <c r="C3583" s="2">
        <v>47.518423373835361</v>
      </c>
    </row>
    <row r="3584" spans="1:3" x14ac:dyDescent="0.25">
      <c r="A3584" s="2">
        <v>3557</v>
      </c>
      <c r="B3584" s="2">
        <v>185.59994681117084</v>
      </c>
      <c r="C3584" s="2">
        <v>43.400053188829162</v>
      </c>
    </row>
    <row r="3585" spans="1:3" x14ac:dyDescent="0.25">
      <c r="A3585" s="2">
        <v>3558</v>
      </c>
      <c r="B3585" s="2">
        <v>192.1228963253194</v>
      </c>
      <c r="C3585" s="2">
        <v>-36.122896325319402</v>
      </c>
    </row>
    <row r="3586" spans="1:3" x14ac:dyDescent="0.25">
      <c r="A3586" s="2">
        <v>3559</v>
      </c>
      <c r="B3586" s="2">
        <v>156.73970092485544</v>
      </c>
      <c r="C3586" s="2">
        <v>-37.739700924855441</v>
      </c>
    </row>
    <row r="3587" spans="1:3" x14ac:dyDescent="0.25">
      <c r="A3587" s="2">
        <v>3560</v>
      </c>
      <c r="B3587" s="2">
        <v>117.51780144268939</v>
      </c>
      <c r="C3587" s="2">
        <v>0.48219855731061045</v>
      </c>
    </row>
    <row r="3588" spans="1:3" x14ac:dyDescent="0.25">
      <c r="A3588" s="2">
        <v>3561</v>
      </c>
      <c r="B3588" s="2">
        <v>187.42053853360042</v>
      </c>
      <c r="C3588" s="2">
        <v>-9.4205385336004213</v>
      </c>
    </row>
    <row r="3589" spans="1:3" x14ac:dyDescent="0.25">
      <c r="A3589" s="2">
        <v>3562</v>
      </c>
      <c r="B3589" s="2">
        <v>168.78770085849663</v>
      </c>
      <c r="C3589" s="2">
        <v>99.212299141503365</v>
      </c>
    </row>
    <row r="3590" spans="1:3" x14ac:dyDescent="0.25">
      <c r="A3590" s="2">
        <v>3563</v>
      </c>
      <c r="B3590" s="2">
        <v>172.57452832399537</v>
      </c>
      <c r="C3590" s="2">
        <v>116.42547167600463</v>
      </c>
    </row>
    <row r="3591" spans="1:3" x14ac:dyDescent="0.25">
      <c r="A3591" s="2">
        <v>3564</v>
      </c>
      <c r="B3591" s="2">
        <v>149.74515233757279</v>
      </c>
      <c r="C3591" s="2">
        <v>-23.74515233757279</v>
      </c>
    </row>
    <row r="3592" spans="1:3" x14ac:dyDescent="0.25">
      <c r="A3592" s="2">
        <v>3565</v>
      </c>
      <c r="B3592" s="2">
        <v>166.7423672831253</v>
      </c>
      <c r="C3592" s="2">
        <v>-17.742367283125304</v>
      </c>
    </row>
    <row r="3593" spans="1:3" x14ac:dyDescent="0.25">
      <c r="A3593" s="2">
        <v>3566</v>
      </c>
      <c r="B3593" s="2">
        <v>205.73230241920766</v>
      </c>
      <c r="C3593" s="2">
        <v>82.267697580792344</v>
      </c>
    </row>
    <row r="3594" spans="1:3" x14ac:dyDescent="0.25">
      <c r="A3594" s="2">
        <v>3567</v>
      </c>
      <c r="B3594" s="2">
        <v>122.91675867667443</v>
      </c>
      <c r="C3594" s="2">
        <v>9.0832413233255664</v>
      </c>
    </row>
    <row r="3595" spans="1:3" x14ac:dyDescent="0.25">
      <c r="A3595" s="2">
        <v>3568</v>
      </c>
      <c r="B3595" s="2">
        <v>216.30707593002498</v>
      </c>
      <c r="C3595" s="2">
        <v>-34.307075930024979</v>
      </c>
    </row>
    <row r="3596" spans="1:3" x14ac:dyDescent="0.25">
      <c r="A3596" s="2">
        <v>3569</v>
      </c>
      <c r="B3596" s="2">
        <v>132.43616880961943</v>
      </c>
      <c r="C3596" s="2">
        <v>82.563831190380569</v>
      </c>
    </row>
    <row r="3597" spans="1:3" x14ac:dyDescent="0.25">
      <c r="A3597" s="2">
        <v>3570</v>
      </c>
      <c r="B3597" s="2">
        <v>188.22345702426739</v>
      </c>
      <c r="C3597" s="2">
        <v>-63.22345702426739</v>
      </c>
    </row>
    <row r="3598" spans="1:3" x14ac:dyDescent="0.25">
      <c r="A3598" s="2">
        <v>3571</v>
      </c>
      <c r="B3598" s="2">
        <v>180.36525472696786</v>
      </c>
      <c r="C3598" s="2">
        <v>26.634745273032138</v>
      </c>
    </row>
    <row r="3599" spans="1:3" x14ac:dyDescent="0.25">
      <c r="A3599" s="2">
        <v>3572</v>
      </c>
      <c r="B3599" s="2">
        <v>201.88566944034866</v>
      </c>
      <c r="C3599" s="2">
        <v>25.114330559651336</v>
      </c>
    </row>
    <row r="3600" spans="1:3" x14ac:dyDescent="0.25">
      <c r="A3600" s="2">
        <v>3573</v>
      </c>
      <c r="B3600" s="2">
        <v>218.79563435446744</v>
      </c>
      <c r="C3600" s="2">
        <v>29.204365645532562</v>
      </c>
    </row>
    <row r="3601" spans="1:3" x14ac:dyDescent="0.25">
      <c r="A3601" s="2">
        <v>3574</v>
      </c>
      <c r="B3601" s="2">
        <v>125.86715364825507</v>
      </c>
      <c r="C3601" s="2">
        <v>-4.8671536482550692</v>
      </c>
    </row>
    <row r="3602" spans="1:3" x14ac:dyDescent="0.25">
      <c r="A3602" s="2">
        <v>3575</v>
      </c>
      <c r="B3602" s="2">
        <v>151.73209192373815</v>
      </c>
      <c r="C3602" s="2">
        <v>-24.732091923738153</v>
      </c>
    </row>
    <row r="3603" spans="1:3" x14ac:dyDescent="0.25">
      <c r="A3603" s="2">
        <v>3576</v>
      </c>
      <c r="B3603" s="2">
        <v>170.30304137152791</v>
      </c>
      <c r="C3603" s="2">
        <v>-48.303041371527911</v>
      </c>
    </row>
    <row r="3604" spans="1:3" x14ac:dyDescent="0.25">
      <c r="A3604" s="2">
        <v>3577</v>
      </c>
      <c r="B3604" s="2">
        <v>203.14182439119745</v>
      </c>
      <c r="C3604" s="2">
        <v>13.858175608802554</v>
      </c>
    </row>
    <row r="3605" spans="1:3" x14ac:dyDescent="0.25">
      <c r="A3605" s="2">
        <v>3578</v>
      </c>
      <c r="B3605" s="2">
        <v>190.67410200062557</v>
      </c>
      <c r="C3605" s="2">
        <v>38.325897999374433</v>
      </c>
    </row>
    <row r="3606" spans="1:3" x14ac:dyDescent="0.25">
      <c r="A3606" s="2">
        <v>3579</v>
      </c>
      <c r="B3606" s="2">
        <v>159.4758229735053</v>
      </c>
      <c r="C3606" s="2">
        <v>16.524177026494698</v>
      </c>
    </row>
    <row r="3607" spans="1:3" x14ac:dyDescent="0.25">
      <c r="A3607" s="2">
        <v>3580</v>
      </c>
      <c r="B3607" s="2">
        <v>145.99857955030231</v>
      </c>
      <c r="C3607" s="2">
        <v>-20.99857955030231</v>
      </c>
    </row>
    <row r="3608" spans="1:3" x14ac:dyDescent="0.25">
      <c r="A3608" s="2">
        <v>3581</v>
      </c>
      <c r="B3608" s="2">
        <v>158.35369010532094</v>
      </c>
      <c r="C3608" s="2">
        <v>-21.353690105320936</v>
      </c>
    </row>
    <row r="3609" spans="1:3" x14ac:dyDescent="0.25">
      <c r="A3609" s="2">
        <v>3582</v>
      </c>
      <c r="B3609" s="2">
        <v>180.47879626851071</v>
      </c>
      <c r="C3609" s="2">
        <v>-75.478796268510706</v>
      </c>
    </row>
    <row r="3610" spans="1:3" x14ac:dyDescent="0.25">
      <c r="A3610" s="2">
        <v>3583</v>
      </c>
      <c r="B3610" s="2">
        <v>171.65899799777506</v>
      </c>
      <c r="C3610" s="2">
        <v>-34.65899799777506</v>
      </c>
    </row>
    <row r="3611" spans="1:3" x14ac:dyDescent="0.25">
      <c r="A3611" s="2">
        <v>3584</v>
      </c>
      <c r="B3611" s="2">
        <v>230.30083106561369</v>
      </c>
      <c r="C3611" s="2">
        <v>86.699168934386307</v>
      </c>
    </row>
    <row r="3612" spans="1:3" x14ac:dyDescent="0.25">
      <c r="A3612" s="2">
        <v>3585</v>
      </c>
      <c r="B3612" s="2">
        <v>166.37056988538956</v>
      </c>
      <c r="C3612" s="2">
        <v>4.6294301146104431</v>
      </c>
    </row>
    <row r="3613" spans="1:3" x14ac:dyDescent="0.25">
      <c r="A3613" s="2">
        <v>3586</v>
      </c>
      <c r="B3613" s="2">
        <v>139.80136178667365</v>
      </c>
      <c r="C3613" s="2">
        <v>-23.801361786673652</v>
      </c>
    </row>
    <row r="3614" spans="1:3" x14ac:dyDescent="0.25">
      <c r="A3614" s="2">
        <v>3587</v>
      </c>
      <c r="B3614" s="2">
        <v>151.12740047392919</v>
      </c>
      <c r="C3614" s="2">
        <v>-23.127400473929185</v>
      </c>
    </row>
    <row r="3615" spans="1:3" x14ac:dyDescent="0.25">
      <c r="A3615" s="2">
        <v>3588</v>
      </c>
      <c r="B3615" s="2">
        <v>164.0786023918005</v>
      </c>
      <c r="C3615" s="2">
        <v>48.921397608199499</v>
      </c>
    </row>
    <row r="3616" spans="1:3" x14ac:dyDescent="0.25">
      <c r="A3616" s="2">
        <v>3589</v>
      </c>
      <c r="B3616" s="2">
        <v>132.64835901859649</v>
      </c>
      <c r="C3616" s="2">
        <v>-27.648359018596494</v>
      </c>
    </row>
    <row r="3617" spans="1:3" x14ac:dyDescent="0.25">
      <c r="A3617" s="2">
        <v>3590</v>
      </c>
      <c r="B3617" s="2">
        <v>181.2223910639822</v>
      </c>
      <c r="C3617" s="2">
        <v>-70.222391063982201</v>
      </c>
    </row>
    <row r="3618" spans="1:3" x14ac:dyDescent="0.25">
      <c r="A3618" s="2">
        <v>3591</v>
      </c>
      <c r="B3618" s="2">
        <v>134.16951050061536</v>
      </c>
      <c r="C3618" s="2">
        <v>-13.16951050061536</v>
      </c>
    </row>
    <row r="3619" spans="1:3" x14ac:dyDescent="0.25">
      <c r="A3619" s="2">
        <v>3592</v>
      </c>
      <c r="B3619" s="2">
        <v>154.88700672332911</v>
      </c>
      <c r="C3619" s="2">
        <v>-7.8870067233291081</v>
      </c>
    </row>
    <row r="3620" spans="1:3" x14ac:dyDescent="0.25">
      <c r="A3620" s="2">
        <v>3593</v>
      </c>
      <c r="B3620" s="2">
        <v>199.50879314546984</v>
      </c>
      <c r="C3620" s="2">
        <v>-50.508793145469838</v>
      </c>
    </row>
    <row r="3621" spans="1:3" x14ac:dyDescent="0.25">
      <c r="A3621" s="2">
        <v>3594</v>
      </c>
      <c r="B3621" s="2">
        <v>177.12357171410801</v>
      </c>
      <c r="C3621" s="2">
        <v>6.8764282858919898</v>
      </c>
    </row>
    <row r="3622" spans="1:3" x14ac:dyDescent="0.25">
      <c r="A3622" s="2">
        <v>3595</v>
      </c>
      <c r="B3622" s="2">
        <v>166.41756523859496</v>
      </c>
      <c r="C3622" s="2">
        <v>-12.41756523859496</v>
      </c>
    </row>
    <row r="3623" spans="1:3" x14ac:dyDescent="0.25">
      <c r="A3623" s="2">
        <v>3596</v>
      </c>
      <c r="B3623" s="2">
        <v>137.88212139680991</v>
      </c>
      <c r="C3623" s="2">
        <v>76.117878603190093</v>
      </c>
    </row>
    <row r="3624" spans="1:3" x14ac:dyDescent="0.25">
      <c r="A3624" s="2">
        <v>3597</v>
      </c>
      <c r="B3624" s="2">
        <v>142.77804826836348</v>
      </c>
      <c r="C3624" s="2">
        <v>-18.778048268363477</v>
      </c>
    </row>
    <row r="3625" spans="1:3" x14ac:dyDescent="0.25">
      <c r="A3625" s="2">
        <v>3598</v>
      </c>
      <c r="B3625" s="2">
        <v>170.98008997866194</v>
      </c>
      <c r="C3625" s="2">
        <v>-20.980089978661937</v>
      </c>
    </row>
    <row r="3626" spans="1:3" x14ac:dyDescent="0.25">
      <c r="A3626" s="2">
        <v>3599</v>
      </c>
      <c r="B3626" s="2">
        <v>175.56797652284848</v>
      </c>
      <c r="C3626" s="2">
        <v>-41.567976522848483</v>
      </c>
    </row>
    <row r="3627" spans="1:3" x14ac:dyDescent="0.25">
      <c r="A3627" s="2">
        <v>3600</v>
      </c>
      <c r="B3627" s="2">
        <v>150.05040354697107</v>
      </c>
      <c r="C3627" s="2">
        <v>7.9495964530289314</v>
      </c>
    </row>
    <row r="3628" spans="1:3" x14ac:dyDescent="0.25">
      <c r="A3628" s="2">
        <v>3601</v>
      </c>
      <c r="B3628" s="2">
        <v>137.76950956125663</v>
      </c>
      <c r="C3628" s="2">
        <v>9.2304904387433737</v>
      </c>
    </row>
    <row r="3629" spans="1:3" x14ac:dyDescent="0.25">
      <c r="A3629" s="2">
        <v>3602</v>
      </c>
      <c r="B3629" s="2">
        <v>130.43060809431159</v>
      </c>
      <c r="C3629" s="2">
        <v>-12.430608094311594</v>
      </c>
    </row>
    <row r="3630" spans="1:3" x14ac:dyDescent="0.25">
      <c r="A3630" s="2">
        <v>3603</v>
      </c>
      <c r="B3630" s="2">
        <v>191.59056203283538</v>
      </c>
      <c r="C3630" s="2">
        <v>46.409437967164621</v>
      </c>
    </row>
    <row r="3631" spans="1:3" x14ac:dyDescent="0.25">
      <c r="A3631" s="2">
        <v>3604</v>
      </c>
      <c r="B3631" s="2">
        <v>183.02901961829266</v>
      </c>
      <c r="C3631" s="2">
        <v>-8.029019618292665</v>
      </c>
    </row>
    <row r="3632" spans="1:3" x14ac:dyDescent="0.25">
      <c r="A3632" s="2">
        <v>3605</v>
      </c>
      <c r="B3632" s="2">
        <v>203.32772309006532</v>
      </c>
      <c r="C3632" s="2">
        <v>-93.327723090065319</v>
      </c>
    </row>
    <row r="3633" spans="1:3" x14ac:dyDescent="0.25">
      <c r="A3633" s="2">
        <v>3606</v>
      </c>
      <c r="B3633" s="2">
        <v>176.36042608350451</v>
      </c>
      <c r="C3633" s="2">
        <v>-9.3604260835045068</v>
      </c>
    </row>
    <row r="3634" spans="1:3" x14ac:dyDescent="0.25">
      <c r="A3634" s="2">
        <v>3607</v>
      </c>
      <c r="B3634" s="2">
        <v>207.39909792186612</v>
      </c>
      <c r="C3634" s="2">
        <v>-17.399097921866115</v>
      </c>
    </row>
    <row r="3635" spans="1:3" x14ac:dyDescent="0.25">
      <c r="A3635" s="2">
        <v>3608</v>
      </c>
      <c r="B3635" s="2">
        <v>201.48176956351617</v>
      </c>
      <c r="C3635" s="2">
        <v>126.51823043648383</v>
      </c>
    </row>
    <row r="3636" spans="1:3" x14ac:dyDescent="0.25">
      <c r="A3636" s="2">
        <v>3609</v>
      </c>
      <c r="B3636" s="2">
        <v>158.68430311883884</v>
      </c>
      <c r="C3636" s="2">
        <v>17.315696881161159</v>
      </c>
    </row>
    <row r="3637" spans="1:3" x14ac:dyDescent="0.25">
      <c r="A3637" s="2">
        <v>3610</v>
      </c>
      <c r="B3637" s="2">
        <v>188.4621620453282</v>
      </c>
      <c r="C3637" s="2">
        <v>-52.462162045328199</v>
      </c>
    </row>
    <row r="3638" spans="1:3" x14ac:dyDescent="0.25">
      <c r="A3638" s="2">
        <v>3611</v>
      </c>
      <c r="B3638" s="2">
        <v>171.16598867752978</v>
      </c>
      <c r="C3638" s="2">
        <v>75.834011322470218</v>
      </c>
    </row>
    <row r="3639" spans="1:3" x14ac:dyDescent="0.25">
      <c r="A3639" s="2">
        <v>3612</v>
      </c>
      <c r="B3639" s="2">
        <v>176.15475324753001</v>
      </c>
      <c r="C3639" s="2">
        <v>44.84524675246999</v>
      </c>
    </row>
    <row r="3640" spans="1:3" x14ac:dyDescent="0.25">
      <c r="A3640" s="2">
        <v>3613</v>
      </c>
      <c r="B3640" s="2">
        <v>149.22678121320786</v>
      </c>
      <c r="C3640" s="2">
        <v>7.7732187867921425</v>
      </c>
    </row>
    <row r="3641" spans="1:3" x14ac:dyDescent="0.25">
      <c r="A3641" s="2">
        <v>3614</v>
      </c>
      <c r="B3641" s="2">
        <v>175.94837400754054</v>
      </c>
      <c r="C3641" s="2">
        <v>58.051625992459464</v>
      </c>
    </row>
    <row r="3642" spans="1:3" x14ac:dyDescent="0.25">
      <c r="A3642" s="2">
        <v>3615</v>
      </c>
      <c r="B3642" s="2">
        <v>165.48807174425565</v>
      </c>
      <c r="C3642" s="2">
        <v>-51.488071744255649</v>
      </c>
    </row>
    <row r="3643" spans="1:3" x14ac:dyDescent="0.25">
      <c r="A3643" s="2">
        <v>3616</v>
      </c>
      <c r="B3643" s="2">
        <v>169.41868381841485</v>
      </c>
      <c r="C3643" s="2">
        <v>-28.418683818414848</v>
      </c>
    </row>
    <row r="3644" spans="1:3" x14ac:dyDescent="0.25">
      <c r="A3644" s="2">
        <v>3617</v>
      </c>
      <c r="B3644" s="2">
        <v>175.16500635200555</v>
      </c>
      <c r="C3644" s="2">
        <v>3.8349936479944517</v>
      </c>
    </row>
    <row r="3645" spans="1:3" x14ac:dyDescent="0.25">
      <c r="A3645" s="2">
        <v>3618</v>
      </c>
      <c r="B3645" s="2">
        <v>193.9285951736403</v>
      </c>
      <c r="C3645" s="2">
        <v>-30.928595173640304</v>
      </c>
    </row>
    <row r="3646" spans="1:3" x14ac:dyDescent="0.25">
      <c r="A3646" s="2">
        <v>3619</v>
      </c>
      <c r="B3646" s="2">
        <v>171.3116326981694</v>
      </c>
      <c r="C3646" s="2">
        <v>-70.311632698169404</v>
      </c>
    </row>
    <row r="3647" spans="1:3" x14ac:dyDescent="0.25">
      <c r="A3647" s="2">
        <v>3620</v>
      </c>
      <c r="B3647" s="2">
        <v>169.16716863719907</v>
      </c>
      <c r="C3647" s="2">
        <v>31.832831362800931</v>
      </c>
    </row>
    <row r="3648" spans="1:3" x14ac:dyDescent="0.25">
      <c r="A3648" s="2">
        <v>3621</v>
      </c>
      <c r="B3648" s="2">
        <v>189.71738729018747</v>
      </c>
      <c r="C3648" s="2">
        <v>-64.717387290187474</v>
      </c>
    </row>
    <row r="3649" spans="1:3" x14ac:dyDescent="0.25">
      <c r="A3649" s="2">
        <v>3622</v>
      </c>
      <c r="B3649" s="2">
        <v>154.02312971133767</v>
      </c>
      <c r="C3649" s="2">
        <v>22.976870288662326</v>
      </c>
    </row>
    <row r="3650" spans="1:3" x14ac:dyDescent="0.25">
      <c r="A3650" s="2">
        <v>3623</v>
      </c>
      <c r="B3650" s="2">
        <v>145.01650303574459</v>
      </c>
      <c r="C3650" s="2">
        <v>1.9834969642554086</v>
      </c>
    </row>
    <row r="3651" spans="1:3" x14ac:dyDescent="0.25">
      <c r="A3651" s="2">
        <v>3624</v>
      </c>
      <c r="B3651" s="2">
        <v>182.95573275497807</v>
      </c>
      <c r="C3651" s="2">
        <v>69.044267245021928</v>
      </c>
    </row>
    <row r="3652" spans="1:3" x14ac:dyDescent="0.25">
      <c r="A3652" s="2">
        <v>3625</v>
      </c>
      <c r="B3652" s="2">
        <v>152.38843668777596</v>
      </c>
      <c r="C3652" s="2">
        <v>-35.388436687775965</v>
      </c>
    </row>
    <row r="3653" spans="1:3" x14ac:dyDescent="0.25">
      <c r="A3653" s="2">
        <v>3626</v>
      </c>
      <c r="B3653" s="2">
        <v>185.40730743732581</v>
      </c>
      <c r="C3653" s="2">
        <v>0.59269256267418768</v>
      </c>
    </row>
    <row r="3654" spans="1:3" x14ac:dyDescent="0.25">
      <c r="A3654" s="2">
        <v>3627</v>
      </c>
      <c r="B3654" s="2">
        <v>175.91534182245417</v>
      </c>
      <c r="C3654" s="2">
        <v>24.084658177545833</v>
      </c>
    </row>
    <row r="3655" spans="1:3" x14ac:dyDescent="0.25">
      <c r="A3655" s="2">
        <v>3628</v>
      </c>
      <c r="B3655" s="2">
        <v>158.91138620192453</v>
      </c>
      <c r="C3655" s="2">
        <v>10.088613798075471</v>
      </c>
    </row>
    <row r="3656" spans="1:3" x14ac:dyDescent="0.25">
      <c r="A3656" s="2">
        <v>3629</v>
      </c>
      <c r="B3656" s="2">
        <v>150.98849712826669</v>
      </c>
      <c r="C3656" s="2">
        <v>-7.9884971282666868</v>
      </c>
    </row>
    <row r="3657" spans="1:3" x14ac:dyDescent="0.25">
      <c r="A3657" s="2">
        <v>3630</v>
      </c>
      <c r="B3657" s="2">
        <v>195.42833640854792</v>
      </c>
      <c r="C3657" s="2">
        <v>-51.428336408547921</v>
      </c>
    </row>
    <row r="3658" spans="1:3" x14ac:dyDescent="0.25">
      <c r="A3658" s="2">
        <v>3631</v>
      </c>
      <c r="B3658" s="2">
        <v>152.76116379150127</v>
      </c>
      <c r="C3658" s="2">
        <v>-13.761163791501275</v>
      </c>
    </row>
    <row r="3659" spans="1:3" x14ac:dyDescent="0.25">
      <c r="A3659" s="2">
        <v>3632</v>
      </c>
      <c r="B3659" s="2">
        <v>193.03842665153965</v>
      </c>
      <c r="C3659" s="2">
        <v>-91.038426651539652</v>
      </c>
    </row>
    <row r="3660" spans="1:3" x14ac:dyDescent="0.25">
      <c r="A3660" s="2">
        <v>3633</v>
      </c>
      <c r="B3660" s="2">
        <v>159.87484158733977</v>
      </c>
      <c r="C3660" s="2">
        <v>15.125158412660227</v>
      </c>
    </row>
    <row r="3661" spans="1:3" x14ac:dyDescent="0.25">
      <c r="A3661" s="2">
        <v>3634</v>
      </c>
      <c r="B3661" s="2">
        <v>201.3877788571053</v>
      </c>
      <c r="C3661" s="2">
        <v>43.612221142894697</v>
      </c>
    </row>
    <row r="3662" spans="1:3" x14ac:dyDescent="0.25">
      <c r="A3662" s="2">
        <v>3635</v>
      </c>
      <c r="B3662" s="2">
        <v>176.63916248081901</v>
      </c>
      <c r="C3662" s="2">
        <v>-47.63916248081901</v>
      </c>
    </row>
    <row r="3663" spans="1:3" x14ac:dyDescent="0.25">
      <c r="A3663" s="2">
        <v>3636</v>
      </c>
      <c r="B3663" s="2">
        <v>224.68178993971026</v>
      </c>
      <c r="C3663" s="2">
        <v>-4.6817899397102565</v>
      </c>
    </row>
    <row r="3664" spans="1:3" x14ac:dyDescent="0.25">
      <c r="A3664" s="2">
        <v>3637</v>
      </c>
      <c r="B3664" s="2">
        <v>149.1874562409692</v>
      </c>
      <c r="C3664" s="2">
        <v>48.812543759030802</v>
      </c>
    </row>
    <row r="3665" spans="1:3" x14ac:dyDescent="0.25">
      <c r="A3665" s="2">
        <v>3638</v>
      </c>
      <c r="B3665" s="2">
        <v>187.32654782718959</v>
      </c>
      <c r="C3665" s="2">
        <v>-22.326547827189586</v>
      </c>
    </row>
    <row r="3666" spans="1:3" x14ac:dyDescent="0.25">
      <c r="A3666" s="2">
        <v>3639</v>
      </c>
      <c r="B3666" s="2">
        <v>136.83234568595057</v>
      </c>
      <c r="C3666" s="2">
        <v>-4.8323456859505711</v>
      </c>
    </row>
    <row r="3667" spans="1:3" x14ac:dyDescent="0.25">
      <c r="A3667" s="2">
        <v>3640</v>
      </c>
      <c r="B3667" s="2">
        <v>204.21115093718882</v>
      </c>
      <c r="C3667" s="2">
        <v>40.788849062811181</v>
      </c>
    </row>
    <row r="3668" spans="1:3" x14ac:dyDescent="0.25">
      <c r="A3668" s="2">
        <v>3641</v>
      </c>
      <c r="B3668" s="2">
        <v>196.0739889406002</v>
      </c>
      <c r="C3668" s="2">
        <v>80.926011059399798</v>
      </c>
    </row>
    <row r="3669" spans="1:3" x14ac:dyDescent="0.25">
      <c r="A3669" s="2">
        <v>3642</v>
      </c>
      <c r="B3669" s="2">
        <v>134.54130789835108</v>
      </c>
      <c r="C3669" s="2">
        <v>-24.541307898351079</v>
      </c>
    </row>
    <row r="3670" spans="1:3" x14ac:dyDescent="0.25">
      <c r="A3670" s="2">
        <v>3643</v>
      </c>
      <c r="B3670" s="2">
        <v>169.34632666108982</v>
      </c>
      <c r="C3670" s="2">
        <v>31.653673338910181</v>
      </c>
    </row>
    <row r="3671" spans="1:3" x14ac:dyDescent="0.25">
      <c r="A3671" s="2">
        <v>3644</v>
      </c>
      <c r="B3671" s="2">
        <v>146.07860708859405</v>
      </c>
      <c r="C3671" s="2">
        <v>-20.078607088594055</v>
      </c>
    </row>
    <row r="3672" spans="1:3" x14ac:dyDescent="0.25">
      <c r="A3672" s="2">
        <v>3645</v>
      </c>
      <c r="B3672" s="2">
        <v>170.01034180609435</v>
      </c>
      <c r="C3672" s="2">
        <v>-50.010341806094345</v>
      </c>
    </row>
    <row r="3673" spans="1:3" x14ac:dyDescent="0.25">
      <c r="A3673" s="2">
        <v>3646</v>
      </c>
      <c r="B3673" s="2">
        <v>151.78374523796697</v>
      </c>
      <c r="C3673" s="2">
        <v>-0.78374523796696849</v>
      </c>
    </row>
    <row r="3674" spans="1:3" x14ac:dyDescent="0.25">
      <c r="A3674" s="2">
        <v>3647</v>
      </c>
      <c r="B3674" s="2">
        <v>172.92655158462446</v>
      </c>
      <c r="C3674" s="2">
        <v>19.073448415375537</v>
      </c>
    </row>
    <row r="3675" spans="1:3" x14ac:dyDescent="0.25">
      <c r="A3675" s="2">
        <v>3648</v>
      </c>
      <c r="B3675" s="2">
        <v>184.70977828907019</v>
      </c>
      <c r="C3675" s="2">
        <v>-24.709778289070186</v>
      </c>
    </row>
    <row r="3676" spans="1:3" x14ac:dyDescent="0.25">
      <c r="A3676" s="2">
        <v>3649</v>
      </c>
      <c r="B3676" s="2">
        <v>185.99896542500534</v>
      </c>
      <c r="C3676" s="2">
        <v>63.001034574994662</v>
      </c>
    </row>
    <row r="3677" spans="1:3" x14ac:dyDescent="0.25">
      <c r="A3677" s="2">
        <v>3650</v>
      </c>
      <c r="B3677" s="2">
        <v>193.82994650620611</v>
      </c>
      <c r="C3677" s="2">
        <v>37.170053493793887</v>
      </c>
    </row>
    <row r="3678" spans="1:3" x14ac:dyDescent="0.25">
      <c r="A3678" s="2">
        <v>3651</v>
      </c>
      <c r="B3678" s="2">
        <v>196.94367692157923</v>
      </c>
      <c r="C3678" s="2">
        <v>43.056323078420775</v>
      </c>
    </row>
    <row r="3679" spans="1:3" x14ac:dyDescent="0.25">
      <c r="A3679" s="2">
        <v>3652</v>
      </c>
      <c r="B3679" s="2">
        <v>141.34321711178873</v>
      </c>
      <c r="C3679" s="2">
        <v>90.656782888211268</v>
      </c>
    </row>
    <row r="3680" spans="1:3" x14ac:dyDescent="0.25">
      <c r="A3680" s="2">
        <v>3653</v>
      </c>
      <c r="B3680" s="2">
        <v>142.51886270618104</v>
      </c>
      <c r="C3680" s="2">
        <v>-38.518862706181039</v>
      </c>
    </row>
    <row r="3681" spans="1:3" x14ac:dyDescent="0.25">
      <c r="A3681" s="2">
        <v>3654</v>
      </c>
      <c r="B3681" s="2">
        <v>162.5113852625658</v>
      </c>
      <c r="C3681" s="2">
        <v>-51.511385262565796</v>
      </c>
    </row>
    <row r="3682" spans="1:3" x14ac:dyDescent="0.25">
      <c r="A3682" s="2">
        <v>3655</v>
      </c>
      <c r="B3682" s="2">
        <v>194.85808866797962</v>
      </c>
      <c r="C3682" s="2">
        <v>-38.858088667979615</v>
      </c>
    </row>
    <row r="3683" spans="1:3" x14ac:dyDescent="0.25">
      <c r="A3683" s="2">
        <v>3656</v>
      </c>
      <c r="B3683" s="2">
        <v>124.27271530292164</v>
      </c>
      <c r="C3683" s="2">
        <v>50.72728469707836</v>
      </c>
    </row>
    <row r="3684" spans="1:3" x14ac:dyDescent="0.25">
      <c r="A3684" s="2">
        <v>3657</v>
      </c>
      <c r="B3684" s="2">
        <v>172.12944406294505</v>
      </c>
      <c r="C3684" s="2">
        <v>24.870555937054945</v>
      </c>
    </row>
    <row r="3685" spans="1:3" x14ac:dyDescent="0.25">
      <c r="A3685" s="2">
        <v>3658</v>
      </c>
      <c r="B3685" s="2">
        <v>167.85239639516971</v>
      </c>
      <c r="C3685" s="2">
        <v>8.1476036048302944</v>
      </c>
    </row>
    <row r="3686" spans="1:3" x14ac:dyDescent="0.25">
      <c r="A3686" s="2">
        <v>3659</v>
      </c>
      <c r="B3686" s="2">
        <v>161.86085146751557</v>
      </c>
      <c r="C3686" s="2">
        <v>90.139148532484427</v>
      </c>
    </row>
    <row r="3687" spans="1:3" x14ac:dyDescent="0.25">
      <c r="A3687" s="2">
        <v>3660</v>
      </c>
      <c r="B3687" s="2">
        <v>177.06469590673728</v>
      </c>
      <c r="C3687" s="2">
        <v>5.9353040932627152</v>
      </c>
    </row>
    <row r="3688" spans="1:3" x14ac:dyDescent="0.25">
      <c r="A3688" s="2">
        <v>3661</v>
      </c>
      <c r="B3688" s="2">
        <v>144.01372267809066</v>
      </c>
      <c r="C3688" s="2">
        <v>42.986277321909341</v>
      </c>
    </row>
    <row r="3689" spans="1:3" x14ac:dyDescent="0.25">
      <c r="A3689" s="2">
        <v>3662</v>
      </c>
      <c r="B3689" s="2">
        <v>163.57255960942567</v>
      </c>
      <c r="C3689" s="2">
        <v>-31.572559609425667</v>
      </c>
    </row>
    <row r="3690" spans="1:3" x14ac:dyDescent="0.25">
      <c r="A3690" s="2">
        <v>3663</v>
      </c>
      <c r="B3690" s="2">
        <v>168.45708784497873</v>
      </c>
      <c r="C3690" s="2">
        <v>80.54291215502127</v>
      </c>
    </row>
    <row r="3691" spans="1:3" x14ac:dyDescent="0.25">
      <c r="A3691" s="2">
        <v>3664</v>
      </c>
      <c r="B3691" s="2">
        <v>166.95455749210234</v>
      </c>
      <c r="C3691" s="2">
        <v>-51.954557492102339</v>
      </c>
    </row>
    <row r="3692" spans="1:3" x14ac:dyDescent="0.25">
      <c r="A3692" s="2">
        <v>3665</v>
      </c>
      <c r="B3692" s="2">
        <v>217.0827732045932</v>
      </c>
      <c r="C3692" s="2">
        <v>-6.0827732045931953</v>
      </c>
    </row>
    <row r="3693" spans="1:3" x14ac:dyDescent="0.25">
      <c r="A3693" s="2">
        <v>3666</v>
      </c>
      <c r="B3693" s="2">
        <v>139.92164400319368</v>
      </c>
      <c r="C3693" s="2">
        <v>-1.921644003193677</v>
      </c>
    </row>
    <row r="3694" spans="1:3" x14ac:dyDescent="0.25">
      <c r="A3694" s="2">
        <v>3667</v>
      </c>
      <c r="B3694" s="2">
        <v>171.42610394570184</v>
      </c>
      <c r="C3694" s="2">
        <v>23.57389605429816</v>
      </c>
    </row>
    <row r="3695" spans="1:3" x14ac:dyDescent="0.25">
      <c r="A3695" s="2">
        <v>3668</v>
      </c>
      <c r="B3695" s="2">
        <v>160.47860333115921</v>
      </c>
      <c r="C3695" s="2">
        <v>-14.478603331159206</v>
      </c>
    </row>
    <row r="3696" spans="1:3" x14ac:dyDescent="0.25">
      <c r="A3696" s="2">
        <v>3669</v>
      </c>
      <c r="B3696" s="2">
        <v>194.76618067552258</v>
      </c>
      <c r="C3696" s="2">
        <v>-8.7661806755225768</v>
      </c>
    </row>
    <row r="3697" spans="1:3" x14ac:dyDescent="0.25">
      <c r="A3697" s="2">
        <v>3670</v>
      </c>
      <c r="B3697" s="2">
        <v>154.86630288023292</v>
      </c>
      <c r="C3697" s="2">
        <v>57.133697119767078</v>
      </c>
    </row>
    <row r="3698" spans="1:3" x14ac:dyDescent="0.25">
      <c r="A3698" s="2">
        <v>3671</v>
      </c>
      <c r="B3698" s="2">
        <v>164.26543079665794</v>
      </c>
      <c r="C3698" s="2">
        <v>30.734569203342062</v>
      </c>
    </row>
    <row r="3699" spans="1:3" x14ac:dyDescent="0.25">
      <c r="A3699" s="2">
        <v>3672</v>
      </c>
      <c r="B3699" s="2">
        <v>143.54607516196498</v>
      </c>
      <c r="C3699" s="2">
        <v>-8.5460751619649784</v>
      </c>
    </row>
    <row r="3700" spans="1:3" x14ac:dyDescent="0.25">
      <c r="A3700" s="2">
        <v>3673</v>
      </c>
      <c r="B3700" s="2">
        <v>197.94831669121231</v>
      </c>
      <c r="C3700" s="2">
        <v>6.0516833087876876</v>
      </c>
    </row>
    <row r="3701" spans="1:3" x14ac:dyDescent="0.25">
      <c r="A3701" s="2">
        <v>3674</v>
      </c>
      <c r="B3701" s="2">
        <v>160.76501010944042</v>
      </c>
      <c r="C3701" s="2">
        <v>79.234989890559575</v>
      </c>
    </row>
    <row r="3702" spans="1:3" x14ac:dyDescent="0.25">
      <c r="A3702" s="2">
        <v>3675</v>
      </c>
      <c r="B3702" s="2">
        <v>168.49641281721742</v>
      </c>
      <c r="C3702" s="2">
        <v>12.503587182782582</v>
      </c>
    </row>
    <row r="3703" spans="1:3" x14ac:dyDescent="0.25">
      <c r="A3703" s="2">
        <v>3676</v>
      </c>
      <c r="B3703" s="2">
        <v>203.35889586317248</v>
      </c>
      <c r="C3703" s="2">
        <v>2.6411041368275221</v>
      </c>
    </row>
    <row r="3704" spans="1:3" x14ac:dyDescent="0.25">
      <c r="A3704" s="2">
        <v>3677</v>
      </c>
      <c r="B3704" s="2">
        <v>164.9285162356729</v>
      </c>
      <c r="C3704" s="2">
        <v>3.0714837643270982</v>
      </c>
    </row>
    <row r="3705" spans="1:3" x14ac:dyDescent="0.25">
      <c r="A3705" s="2">
        <v>3678</v>
      </c>
      <c r="B3705" s="2">
        <v>182.35778198014623</v>
      </c>
      <c r="C3705" s="2">
        <v>32.642218019853772</v>
      </c>
    </row>
    <row r="3706" spans="1:3" x14ac:dyDescent="0.25">
      <c r="A3706" s="2">
        <v>3679</v>
      </c>
      <c r="B3706" s="2">
        <v>153.90284749481765</v>
      </c>
      <c r="C3706" s="2">
        <v>35.097152505182351</v>
      </c>
    </row>
    <row r="3707" spans="1:3" x14ac:dyDescent="0.25">
      <c r="A3707" s="2">
        <v>3680</v>
      </c>
      <c r="B3707" s="2">
        <v>186.18974538687121</v>
      </c>
      <c r="C3707" s="2">
        <v>-64.189745386871209</v>
      </c>
    </row>
    <row r="3708" spans="1:3" x14ac:dyDescent="0.25">
      <c r="A3708" s="2">
        <v>3681</v>
      </c>
      <c r="B3708" s="2">
        <v>222.8358364131611</v>
      </c>
      <c r="C3708" s="2">
        <v>-44.835836413161104</v>
      </c>
    </row>
    <row r="3709" spans="1:3" x14ac:dyDescent="0.25">
      <c r="A3709" s="2">
        <v>3682</v>
      </c>
      <c r="B3709" s="2">
        <v>155.54335148736695</v>
      </c>
      <c r="C3709" s="2">
        <v>-31.543351487366948</v>
      </c>
    </row>
    <row r="3710" spans="1:3" x14ac:dyDescent="0.25">
      <c r="A3710" s="2">
        <v>3683</v>
      </c>
      <c r="B3710" s="2">
        <v>209.62358952112814</v>
      </c>
      <c r="C3710" s="2">
        <v>12.376410478871861</v>
      </c>
    </row>
    <row r="3711" spans="1:3" x14ac:dyDescent="0.25">
      <c r="A3711" s="2">
        <v>3684</v>
      </c>
      <c r="B3711" s="2">
        <v>185.99896542500534</v>
      </c>
      <c r="C3711" s="2">
        <v>-5.9989654250053377</v>
      </c>
    </row>
    <row r="3712" spans="1:3" x14ac:dyDescent="0.25">
      <c r="A3712" s="2">
        <v>3685</v>
      </c>
      <c r="B3712" s="2">
        <v>173.3190528254564</v>
      </c>
      <c r="C3712" s="2">
        <v>18.680947174543604</v>
      </c>
    </row>
    <row r="3713" spans="1:3" x14ac:dyDescent="0.25">
      <c r="A3713" s="2">
        <v>3686</v>
      </c>
      <c r="B3713" s="2">
        <v>156.50680687278216</v>
      </c>
      <c r="C3713" s="2">
        <v>-38.506806872782164</v>
      </c>
    </row>
    <row r="3714" spans="1:3" x14ac:dyDescent="0.25">
      <c r="A3714" s="2">
        <v>3687</v>
      </c>
      <c r="B3714" s="2">
        <v>178.32666182657366</v>
      </c>
      <c r="C3714" s="2">
        <v>-23.326661826573655</v>
      </c>
    </row>
    <row r="3715" spans="1:3" x14ac:dyDescent="0.25">
      <c r="A3715" s="2">
        <v>3688</v>
      </c>
      <c r="B3715" s="2">
        <v>176.73222348124025</v>
      </c>
      <c r="C3715" s="2">
        <v>-54.732223481240254</v>
      </c>
    </row>
    <row r="3716" spans="1:3" x14ac:dyDescent="0.25">
      <c r="A3716" s="2">
        <v>3689</v>
      </c>
      <c r="B3716" s="2">
        <v>179.78126712025505</v>
      </c>
      <c r="C3716" s="2">
        <v>-47.781267120255052</v>
      </c>
    </row>
    <row r="3717" spans="1:3" x14ac:dyDescent="0.25">
      <c r="A3717" s="2">
        <v>3690</v>
      </c>
      <c r="B3717" s="2">
        <v>117.70370014155725</v>
      </c>
      <c r="C3717" s="2">
        <v>-0.70370014155724903</v>
      </c>
    </row>
    <row r="3718" spans="1:3" x14ac:dyDescent="0.25">
      <c r="A3718" s="2">
        <v>3691</v>
      </c>
      <c r="B3718" s="2">
        <v>153.01267897271703</v>
      </c>
      <c r="C3718" s="2">
        <v>-22.012678972717026</v>
      </c>
    </row>
    <row r="3719" spans="1:3" x14ac:dyDescent="0.25">
      <c r="A3719" s="2">
        <v>3692</v>
      </c>
      <c r="B3719" s="2">
        <v>173.1987706089364</v>
      </c>
      <c r="C3719" s="2">
        <v>-57.1987706089364</v>
      </c>
    </row>
    <row r="3720" spans="1:3" x14ac:dyDescent="0.25">
      <c r="A3720" s="2">
        <v>3693</v>
      </c>
      <c r="B3720" s="2">
        <v>177.87483689054619</v>
      </c>
      <c r="C3720" s="2">
        <v>-8.8748368905461916</v>
      </c>
    </row>
    <row r="3721" spans="1:3" x14ac:dyDescent="0.25">
      <c r="A3721" s="2">
        <v>3694</v>
      </c>
      <c r="B3721" s="2">
        <v>145.04279454585381</v>
      </c>
      <c r="C3721" s="2">
        <v>-12.042794545853809</v>
      </c>
    </row>
    <row r="3722" spans="1:3" x14ac:dyDescent="0.25">
      <c r="A3722" s="2">
        <v>3695</v>
      </c>
      <c r="B3722" s="2">
        <v>214.15982275108593</v>
      </c>
      <c r="C3722" s="2">
        <v>-47.159822751085926</v>
      </c>
    </row>
    <row r="3723" spans="1:3" x14ac:dyDescent="0.25">
      <c r="A3723" s="2">
        <v>3696</v>
      </c>
      <c r="B3723" s="2">
        <v>173.15944563669771</v>
      </c>
      <c r="C3723" s="2">
        <v>13.840554363302289</v>
      </c>
    </row>
    <row r="3724" spans="1:3" x14ac:dyDescent="0.25">
      <c r="A3724" s="2">
        <v>3697</v>
      </c>
      <c r="B3724" s="2">
        <v>172.26927711459706</v>
      </c>
      <c r="C3724" s="2">
        <v>17.73072288540294</v>
      </c>
    </row>
    <row r="3725" spans="1:3" x14ac:dyDescent="0.25">
      <c r="A3725" s="2">
        <v>3698</v>
      </c>
      <c r="B3725" s="2">
        <v>174.16803696333923</v>
      </c>
      <c r="C3725" s="2">
        <v>-14.168036963339233</v>
      </c>
    </row>
    <row r="3726" spans="1:3" x14ac:dyDescent="0.25">
      <c r="A3726" s="2">
        <v>3699</v>
      </c>
      <c r="B3726" s="2">
        <v>195.10353436401758</v>
      </c>
      <c r="C3726" s="2">
        <v>-16.103534364017577</v>
      </c>
    </row>
    <row r="3727" spans="1:3" x14ac:dyDescent="0.25">
      <c r="A3727" s="2">
        <v>3700</v>
      </c>
      <c r="B3727" s="2">
        <v>148.64279360649508</v>
      </c>
      <c r="C3727" s="2">
        <v>49.357206393504924</v>
      </c>
    </row>
    <row r="3728" spans="1:3" x14ac:dyDescent="0.25">
      <c r="A3728" s="2">
        <v>3701</v>
      </c>
      <c r="B3728" s="2">
        <v>133.9093952324433</v>
      </c>
      <c r="C3728" s="2">
        <v>5.0906047675566981</v>
      </c>
    </row>
    <row r="3729" spans="1:3" x14ac:dyDescent="0.25">
      <c r="A3729" s="2">
        <v>3702</v>
      </c>
      <c r="B3729" s="2">
        <v>211.11844949303782</v>
      </c>
      <c r="C3729" s="2">
        <v>22.881550506962185</v>
      </c>
    </row>
    <row r="3730" spans="1:3" x14ac:dyDescent="0.25">
      <c r="A3730" s="2">
        <v>3703</v>
      </c>
      <c r="B3730" s="2">
        <v>157.2983267274486</v>
      </c>
      <c r="C3730" s="2">
        <v>-8.2983267274485968</v>
      </c>
    </row>
    <row r="3731" spans="1:3" x14ac:dyDescent="0.25">
      <c r="A3731" s="2">
        <v>3704</v>
      </c>
      <c r="B3731" s="2">
        <v>172.5940791591274</v>
      </c>
      <c r="C3731" s="2">
        <v>-56.594079159127403</v>
      </c>
    </row>
    <row r="3732" spans="1:3" x14ac:dyDescent="0.25">
      <c r="A3732" s="2">
        <v>3705</v>
      </c>
      <c r="B3732" s="2">
        <v>177.62239200334088</v>
      </c>
      <c r="C3732" s="2">
        <v>27.377607996659123</v>
      </c>
    </row>
    <row r="3733" spans="1:3" x14ac:dyDescent="0.25">
      <c r="A3733" s="2">
        <v>3706</v>
      </c>
      <c r="B3733" s="2">
        <v>164.85615907834787</v>
      </c>
      <c r="C3733" s="2">
        <v>-45.856159078347872</v>
      </c>
    </row>
    <row r="3734" spans="1:3" x14ac:dyDescent="0.25">
      <c r="A3734" s="2">
        <v>3707</v>
      </c>
      <c r="B3734" s="2">
        <v>181.58022529359883</v>
      </c>
      <c r="C3734" s="2">
        <v>-73.580225293598829</v>
      </c>
    </row>
    <row r="3735" spans="1:3" x14ac:dyDescent="0.25">
      <c r="A3735" s="2">
        <v>3708</v>
      </c>
      <c r="B3735" s="2">
        <v>193.39741388912049</v>
      </c>
      <c r="C3735" s="2">
        <v>-33.397413889120486</v>
      </c>
    </row>
    <row r="3736" spans="1:3" x14ac:dyDescent="0.25">
      <c r="A3736" s="2">
        <v>3709</v>
      </c>
      <c r="B3736" s="2">
        <v>193.87694185941152</v>
      </c>
      <c r="C3736" s="2">
        <v>25.123058140588483</v>
      </c>
    </row>
    <row r="3737" spans="1:3" x14ac:dyDescent="0.25">
      <c r="A3737" s="2">
        <v>3710</v>
      </c>
      <c r="B3737" s="2">
        <v>187.56618255424002</v>
      </c>
      <c r="C3737" s="2">
        <v>8.4338174457599848</v>
      </c>
    </row>
    <row r="3738" spans="1:3" x14ac:dyDescent="0.25">
      <c r="A3738" s="2">
        <v>3711</v>
      </c>
      <c r="B3738" s="2">
        <v>179.5483730681818</v>
      </c>
      <c r="C3738" s="2">
        <v>-10.548373068181803</v>
      </c>
    </row>
    <row r="3739" spans="1:3" x14ac:dyDescent="0.25">
      <c r="A3739" s="2">
        <v>3712</v>
      </c>
      <c r="B3739" s="2">
        <v>157.25040166825366</v>
      </c>
      <c r="C3739" s="2">
        <v>-11.250401668253659</v>
      </c>
    </row>
    <row r="3740" spans="1:3" x14ac:dyDescent="0.25">
      <c r="A3740" s="2">
        <v>3713</v>
      </c>
      <c r="B3740" s="2">
        <v>210.95884230427913</v>
      </c>
      <c r="C3740" s="2">
        <v>14.041157695720869</v>
      </c>
    </row>
    <row r="3741" spans="1:3" x14ac:dyDescent="0.25">
      <c r="A3741" s="2">
        <v>3714</v>
      </c>
      <c r="B3741" s="2">
        <v>178.83829227596146</v>
      </c>
      <c r="C3741" s="2">
        <v>-25.838292275961464</v>
      </c>
    </row>
    <row r="3742" spans="1:3" x14ac:dyDescent="0.25">
      <c r="A3742" s="2">
        <v>3715</v>
      </c>
      <c r="B3742" s="2">
        <v>231.14400423450894</v>
      </c>
      <c r="C3742" s="2">
        <v>-1.144004234508941</v>
      </c>
    </row>
    <row r="3743" spans="1:3" x14ac:dyDescent="0.25">
      <c r="A3743" s="2">
        <v>3716</v>
      </c>
      <c r="B3743" s="2">
        <v>212.49395695441706</v>
      </c>
      <c r="C3743" s="2">
        <v>-18.493956954417058</v>
      </c>
    </row>
    <row r="3744" spans="1:3" x14ac:dyDescent="0.25">
      <c r="A3744" s="2">
        <v>3717</v>
      </c>
      <c r="B3744" s="2">
        <v>160.73871859933124</v>
      </c>
      <c r="C3744" s="2">
        <v>70.261281400668764</v>
      </c>
    </row>
    <row r="3745" spans="1:3" x14ac:dyDescent="0.25">
      <c r="A3745" s="2">
        <v>3718</v>
      </c>
      <c r="B3745" s="2">
        <v>183.12301032470347</v>
      </c>
      <c r="C3745" s="2">
        <v>55.876989675296528</v>
      </c>
    </row>
    <row r="3746" spans="1:3" x14ac:dyDescent="0.25">
      <c r="A3746" s="2">
        <v>3719</v>
      </c>
      <c r="B3746" s="2">
        <v>158.560292647285</v>
      </c>
      <c r="C3746" s="2">
        <v>88.439707352715004</v>
      </c>
    </row>
    <row r="3747" spans="1:3" x14ac:dyDescent="0.25">
      <c r="A3747" s="2">
        <v>3720</v>
      </c>
      <c r="B3747" s="2">
        <v>193.64404780733824</v>
      </c>
      <c r="C3747" s="2">
        <v>32.355952192661761</v>
      </c>
    </row>
    <row r="3748" spans="1:3" x14ac:dyDescent="0.25">
      <c r="A3748" s="2">
        <v>3721</v>
      </c>
      <c r="B3748" s="2">
        <v>159.96116191278387</v>
      </c>
      <c r="C3748" s="2">
        <v>-28.961161912783865</v>
      </c>
    </row>
    <row r="3749" spans="1:3" x14ac:dyDescent="0.25">
      <c r="A3749" s="2">
        <v>3722</v>
      </c>
      <c r="B3749" s="2">
        <v>226.7008320049724</v>
      </c>
      <c r="C3749" s="2">
        <v>68.299167995027602</v>
      </c>
    </row>
    <row r="3750" spans="1:3" x14ac:dyDescent="0.25">
      <c r="A3750" s="2">
        <v>3723</v>
      </c>
      <c r="B3750" s="2">
        <v>185.52758965384581</v>
      </c>
      <c r="C3750" s="2">
        <v>39.472410346154192</v>
      </c>
    </row>
    <row r="3751" spans="1:3" x14ac:dyDescent="0.25">
      <c r="A3751" s="2">
        <v>3724</v>
      </c>
      <c r="B3751" s="2">
        <v>180.15284121601621</v>
      </c>
      <c r="C3751" s="2">
        <v>17.847158783983787</v>
      </c>
    </row>
    <row r="3752" spans="1:3" x14ac:dyDescent="0.25">
      <c r="A3752" s="2">
        <v>3725</v>
      </c>
      <c r="B3752" s="2">
        <v>146.05324528447443</v>
      </c>
      <c r="C3752" s="2">
        <v>-27.053245284474428</v>
      </c>
    </row>
    <row r="3753" spans="1:3" x14ac:dyDescent="0.25">
      <c r="A3753" s="2">
        <v>3726</v>
      </c>
      <c r="B3753" s="2">
        <v>188.26278199650608</v>
      </c>
      <c r="C3753" s="2">
        <v>-3.262781996506078</v>
      </c>
    </row>
    <row r="3754" spans="1:3" x14ac:dyDescent="0.25">
      <c r="A3754" s="2">
        <v>3727</v>
      </c>
      <c r="B3754" s="2">
        <v>143.8071201361266</v>
      </c>
      <c r="C3754" s="2">
        <v>83.192879863873401</v>
      </c>
    </row>
    <row r="3755" spans="1:3" x14ac:dyDescent="0.25">
      <c r="A3755" s="2">
        <v>3728</v>
      </c>
      <c r="B3755" s="2">
        <v>245.39113396329253</v>
      </c>
      <c r="C3755" s="2">
        <v>116.60886603670747</v>
      </c>
    </row>
    <row r="3756" spans="1:3" x14ac:dyDescent="0.25">
      <c r="A3756" s="2">
        <v>3729</v>
      </c>
      <c r="B3756" s="2">
        <v>194.19359170481033</v>
      </c>
      <c r="C3756" s="2">
        <v>-46.193591704810331</v>
      </c>
    </row>
    <row r="3757" spans="1:3" x14ac:dyDescent="0.25">
      <c r="A3757" s="2">
        <v>3730</v>
      </c>
      <c r="B3757" s="2">
        <v>222.98055072781111</v>
      </c>
      <c r="C3757" s="2">
        <v>-23.980550727811107</v>
      </c>
    </row>
    <row r="3758" spans="1:3" x14ac:dyDescent="0.25">
      <c r="A3758" s="2">
        <v>3731</v>
      </c>
      <c r="B3758" s="2">
        <v>165.22888618207318</v>
      </c>
      <c r="C3758" s="2">
        <v>-47.228886182073182</v>
      </c>
    </row>
    <row r="3759" spans="1:3" x14ac:dyDescent="0.25">
      <c r="A3759" s="2">
        <v>3732</v>
      </c>
      <c r="B3759" s="2">
        <v>164.50391251574416</v>
      </c>
      <c r="C3759" s="2">
        <v>65.496087484255838</v>
      </c>
    </row>
    <row r="3760" spans="1:3" x14ac:dyDescent="0.25">
      <c r="A3760" s="2">
        <v>3733</v>
      </c>
      <c r="B3760" s="2">
        <v>166.44292704271459</v>
      </c>
      <c r="C3760" s="2">
        <v>-30.442927042714587</v>
      </c>
    </row>
    <row r="3761" spans="1:3" x14ac:dyDescent="0.25">
      <c r="A3761" s="2">
        <v>3734</v>
      </c>
      <c r="B3761" s="2">
        <v>179.44298372577046</v>
      </c>
      <c r="C3761" s="2">
        <v>-54.442983725770461</v>
      </c>
    </row>
    <row r="3762" spans="1:3" x14ac:dyDescent="0.25">
      <c r="A3762" s="2">
        <v>3735</v>
      </c>
      <c r="B3762" s="2">
        <v>197.20286248376169</v>
      </c>
      <c r="C3762" s="2">
        <v>-14.202862483761692</v>
      </c>
    </row>
    <row r="3763" spans="1:3" x14ac:dyDescent="0.25">
      <c r="A3763" s="2">
        <v>3736</v>
      </c>
      <c r="B3763" s="2">
        <v>168.19790228279626</v>
      </c>
      <c r="C3763" s="2">
        <v>34.802097717203736</v>
      </c>
    </row>
    <row r="3764" spans="1:3" x14ac:dyDescent="0.25">
      <c r="A3764" s="2">
        <v>3737</v>
      </c>
      <c r="B3764" s="2">
        <v>160.2203474749663</v>
      </c>
      <c r="C3764" s="2">
        <v>-23.220347474966303</v>
      </c>
    </row>
    <row r="3765" spans="1:3" x14ac:dyDescent="0.25">
      <c r="A3765" s="2">
        <v>3738</v>
      </c>
      <c r="B3765" s="2">
        <v>158.51329729407959</v>
      </c>
      <c r="C3765" s="2">
        <v>30.486702705920408</v>
      </c>
    </row>
    <row r="3766" spans="1:3" x14ac:dyDescent="0.25">
      <c r="A3766" s="2">
        <v>3739</v>
      </c>
      <c r="B3766" s="2">
        <v>156.71899708175923</v>
      </c>
      <c r="C3766" s="2">
        <v>-29.718997081759227</v>
      </c>
    </row>
    <row r="3767" spans="1:3" x14ac:dyDescent="0.25">
      <c r="A3767" s="2">
        <v>3740</v>
      </c>
      <c r="B3767" s="2">
        <v>169.71812405882554</v>
      </c>
      <c r="C3767" s="2">
        <v>-62.718124058825538</v>
      </c>
    </row>
    <row r="3768" spans="1:3" x14ac:dyDescent="0.25">
      <c r="A3768" s="2">
        <v>3741</v>
      </c>
      <c r="B3768" s="2">
        <v>123.60147766477519</v>
      </c>
      <c r="C3768" s="2">
        <v>-6.6014776647751887</v>
      </c>
    </row>
    <row r="3769" spans="1:3" x14ac:dyDescent="0.25">
      <c r="A3769" s="2">
        <v>3742</v>
      </c>
      <c r="B3769" s="2">
        <v>168.71534370117163</v>
      </c>
      <c r="C3769" s="2">
        <v>80.284656298828367</v>
      </c>
    </row>
    <row r="3770" spans="1:3" x14ac:dyDescent="0.25">
      <c r="A3770" s="2">
        <v>3743</v>
      </c>
      <c r="B3770" s="2">
        <v>155.80927772452654</v>
      </c>
      <c r="C3770" s="2">
        <v>103.19072227547346</v>
      </c>
    </row>
    <row r="3771" spans="1:3" x14ac:dyDescent="0.25">
      <c r="A3771" s="2">
        <v>3744</v>
      </c>
      <c r="B3771" s="2">
        <v>157.76970249860815</v>
      </c>
      <c r="C3771" s="2">
        <v>40.230297501391846</v>
      </c>
    </row>
    <row r="3772" spans="1:3" x14ac:dyDescent="0.25">
      <c r="A3772" s="2">
        <v>3745</v>
      </c>
      <c r="B3772" s="2">
        <v>200.24516544779937</v>
      </c>
      <c r="C3772" s="2">
        <v>42.754834552200634</v>
      </c>
    </row>
    <row r="3773" spans="1:3" x14ac:dyDescent="0.25">
      <c r="A3773" s="2">
        <v>3746</v>
      </c>
      <c r="B3773" s="2">
        <v>199.77471938262946</v>
      </c>
      <c r="C3773" s="2">
        <v>-47.774719382629456</v>
      </c>
    </row>
    <row r="3774" spans="1:3" x14ac:dyDescent="0.25">
      <c r="A3774" s="2">
        <v>3747</v>
      </c>
      <c r="B3774" s="2">
        <v>184.80261598751682</v>
      </c>
      <c r="C3774" s="2">
        <v>-29.802615987516816</v>
      </c>
    </row>
    <row r="3775" spans="1:3" x14ac:dyDescent="0.25">
      <c r="A3775" s="2">
        <v>3748</v>
      </c>
      <c r="B3775" s="2">
        <v>162.58467212588042</v>
      </c>
      <c r="C3775" s="2">
        <v>75.415327874119583</v>
      </c>
    </row>
    <row r="3776" spans="1:3" x14ac:dyDescent="0.25">
      <c r="A3776" s="2">
        <v>3749</v>
      </c>
      <c r="B3776" s="2">
        <v>216.12698820014469</v>
      </c>
      <c r="C3776" s="2">
        <v>-7.1269882001446945</v>
      </c>
    </row>
    <row r="3777" spans="1:3" x14ac:dyDescent="0.25">
      <c r="A3777" s="2">
        <v>3750</v>
      </c>
      <c r="B3777" s="2">
        <v>190.06382288380357</v>
      </c>
      <c r="C3777" s="2">
        <v>-8.0638228838035673</v>
      </c>
    </row>
    <row r="3778" spans="1:3" x14ac:dyDescent="0.25">
      <c r="A3778" s="2">
        <v>3751</v>
      </c>
      <c r="B3778" s="2">
        <v>155.17248379562079</v>
      </c>
      <c r="C3778" s="2">
        <v>-35.172483795620792</v>
      </c>
    </row>
    <row r="3779" spans="1:3" x14ac:dyDescent="0.25">
      <c r="A3779" s="2">
        <v>3752</v>
      </c>
      <c r="B3779" s="2">
        <v>181.36896479061139</v>
      </c>
      <c r="C3779" s="2">
        <v>61.631035209388614</v>
      </c>
    </row>
    <row r="3780" spans="1:3" x14ac:dyDescent="0.25">
      <c r="A3780" s="2">
        <v>3753</v>
      </c>
      <c r="B3780" s="2">
        <v>203.70626116277819</v>
      </c>
      <c r="C3780" s="2">
        <v>68.293738837221809</v>
      </c>
    </row>
    <row r="3781" spans="1:3" x14ac:dyDescent="0.25">
      <c r="A3781" s="2">
        <v>3754</v>
      </c>
      <c r="B3781" s="2">
        <v>170.69554261235984</v>
      </c>
      <c r="C3781" s="2">
        <v>-67.695542612359844</v>
      </c>
    </row>
    <row r="3782" spans="1:3" x14ac:dyDescent="0.25">
      <c r="A3782" s="2">
        <v>3755</v>
      </c>
      <c r="B3782" s="2">
        <v>146.75565569572805</v>
      </c>
      <c r="C3782" s="2">
        <v>60.244344304271948</v>
      </c>
    </row>
    <row r="3783" spans="1:3" x14ac:dyDescent="0.25">
      <c r="A3783" s="2">
        <v>3756</v>
      </c>
      <c r="B3783" s="2">
        <v>129.72633827107882</v>
      </c>
      <c r="C3783" s="2">
        <v>4.2736617289211836</v>
      </c>
    </row>
    <row r="3784" spans="1:3" x14ac:dyDescent="0.25">
      <c r="A3784" s="2">
        <v>3757</v>
      </c>
      <c r="B3784" s="2">
        <v>199.38035872981831</v>
      </c>
      <c r="C3784" s="2">
        <v>17.619641270181688</v>
      </c>
    </row>
    <row r="3785" spans="1:3" x14ac:dyDescent="0.25">
      <c r="A3785" s="2">
        <v>3758</v>
      </c>
      <c r="B3785" s="2">
        <v>208.66687481069008</v>
      </c>
      <c r="C3785" s="2">
        <v>39.333125189309925</v>
      </c>
    </row>
    <row r="3786" spans="1:3" x14ac:dyDescent="0.25">
      <c r="A3786" s="2">
        <v>3759</v>
      </c>
      <c r="B3786" s="2">
        <v>175.28435886253598</v>
      </c>
      <c r="C3786" s="2">
        <v>66.715641137464019</v>
      </c>
    </row>
    <row r="3787" spans="1:3" x14ac:dyDescent="0.25">
      <c r="A3787" s="2">
        <v>3760</v>
      </c>
      <c r="B3787" s="2">
        <v>180.35944375798027</v>
      </c>
      <c r="C3787" s="2">
        <v>24.640556242019727</v>
      </c>
    </row>
    <row r="3788" spans="1:3" x14ac:dyDescent="0.25">
      <c r="A3788" s="2">
        <v>3761</v>
      </c>
      <c r="B3788" s="2">
        <v>208.84696254057036</v>
      </c>
      <c r="C3788" s="2">
        <v>-42.84696254057036</v>
      </c>
    </row>
    <row r="3789" spans="1:3" x14ac:dyDescent="0.25">
      <c r="A3789" s="2">
        <v>3762</v>
      </c>
      <c r="B3789" s="2">
        <v>171.08547932107328</v>
      </c>
      <c r="C3789" s="2">
        <v>-60.085479321073279</v>
      </c>
    </row>
    <row r="3790" spans="1:3" x14ac:dyDescent="0.25">
      <c r="A3790" s="2">
        <v>3763</v>
      </c>
      <c r="B3790" s="2">
        <v>177.27688611571435</v>
      </c>
      <c r="C3790" s="2">
        <v>23.723113884285652</v>
      </c>
    </row>
    <row r="3791" spans="1:3" x14ac:dyDescent="0.25">
      <c r="A3791" s="2">
        <v>3764</v>
      </c>
      <c r="B3791" s="2">
        <v>140.52633545300267</v>
      </c>
      <c r="C3791" s="2">
        <v>-12.526335453002673</v>
      </c>
    </row>
    <row r="3792" spans="1:3" x14ac:dyDescent="0.25">
      <c r="A3792" s="2">
        <v>3765</v>
      </c>
      <c r="B3792" s="2">
        <v>150.42313065069638</v>
      </c>
      <c r="C3792" s="2">
        <v>55.576869349303621</v>
      </c>
    </row>
    <row r="3793" spans="1:3" x14ac:dyDescent="0.25">
      <c r="A3793" s="2">
        <v>3766</v>
      </c>
      <c r="B3793" s="2">
        <v>207.63199197393939</v>
      </c>
      <c r="C3793" s="2">
        <v>5.3680080260606076</v>
      </c>
    </row>
    <row r="3794" spans="1:3" x14ac:dyDescent="0.25">
      <c r="A3794" s="2">
        <v>3767</v>
      </c>
      <c r="B3794" s="2">
        <v>229.2452443857668</v>
      </c>
      <c r="C3794" s="2">
        <v>36.754755614233204</v>
      </c>
    </row>
    <row r="3795" spans="1:3" x14ac:dyDescent="0.25">
      <c r="A3795" s="2">
        <v>3768</v>
      </c>
      <c r="B3795" s="2">
        <v>187.51244652605746</v>
      </c>
      <c r="C3795" s="2">
        <v>67.48755347394254</v>
      </c>
    </row>
    <row r="3796" spans="1:3" x14ac:dyDescent="0.25">
      <c r="A3796" s="2">
        <v>3769</v>
      </c>
      <c r="B3796" s="2">
        <v>149.7442226315832</v>
      </c>
      <c r="C3796" s="2">
        <v>-44.744222631583199</v>
      </c>
    </row>
    <row r="3797" spans="1:3" x14ac:dyDescent="0.25">
      <c r="A3797" s="2">
        <v>3770</v>
      </c>
      <c r="B3797" s="2">
        <v>184.36334269545407</v>
      </c>
      <c r="C3797" s="2">
        <v>38.636657304545935</v>
      </c>
    </row>
    <row r="3798" spans="1:3" x14ac:dyDescent="0.25">
      <c r="A3798" s="2">
        <v>3771</v>
      </c>
      <c r="B3798" s="2">
        <v>191.67781206426906</v>
      </c>
      <c r="C3798" s="2">
        <v>-68.677812064269062</v>
      </c>
    </row>
    <row r="3799" spans="1:3" x14ac:dyDescent="0.25">
      <c r="A3799" s="2">
        <v>3772</v>
      </c>
      <c r="B3799" s="2">
        <v>229.06515665588651</v>
      </c>
      <c r="C3799" s="2">
        <v>9.9348433441134887</v>
      </c>
    </row>
    <row r="3800" spans="1:3" x14ac:dyDescent="0.25">
      <c r="A3800" s="2">
        <v>3773</v>
      </c>
      <c r="B3800" s="2">
        <v>146.75565569572805</v>
      </c>
      <c r="C3800" s="2">
        <v>27.244344304271948</v>
      </c>
    </row>
    <row r="3801" spans="1:3" x14ac:dyDescent="0.25">
      <c r="A3801" s="2">
        <v>3774</v>
      </c>
      <c r="B3801" s="2">
        <v>160.78478424654705</v>
      </c>
      <c r="C3801" s="2">
        <v>-37.784784246547048</v>
      </c>
    </row>
    <row r="3802" spans="1:3" x14ac:dyDescent="0.25">
      <c r="A3802" s="2">
        <v>3775</v>
      </c>
      <c r="B3802" s="2">
        <v>217.23515790020994</v>
      </c>
      <c r="C3802" s="2">
        <v>25.764842099790059</v>
      </c>
    </row>
    <row r="3803" spans="1:3" x14ac:dyDescent="0.25">
      <c r="A3803" s="2">
        <v>3776</v>
      </c>
      <c r="B3803" s="2">
        <v>166.27866189293249</v>
      </c>
      <c r="C3803" s="2">
        <v>75.72133810706751</v>
      </c>
    </row>
    <row r="3804" spans="1:3" x14ac:dyDescent="0.25">
      <c r="A3804" s="2">
        <v>3777</v>
      </c>
      <c r="B3804" s="2">
        <v>187.82536811642248</v>
      </c>
      <c r="C3804" s="2">
        <v>18.174631883577518</v>
      </c>
    </row>
    <row r="3805" spans="1:3" x14ac:dyDescent="0.25">
      <c r="A3805" s="2">
        <v>3778</v>
      </c>
      <c r="B3805" s="2">
        <v>167.89846204238555</v>
      </c>
      <c r="C3805" s="2">
        <v>-34.898462042385546</v>
      </c>
    </row>
    <row r="3806" spans="1:3" x14ac:dyDescent="0.25">
      <c r="A3806" s="2">
        <v>3779</v>
      </c>
      <c r="B3806" s="2">
        <v>157.3639432097965</v>
      </c>
      <c r="C3806" s="2">
        <v>-23.363943209796503</v>
      </c>
    </row>
    <row r="3807" spans="1:3" x14ac:dyDescent="0.25">
      <c r="A3807" s="2">
        <v>3780</v>
      </c>
      <c r="B3807" s="2">
        <v>152.94706249036918</v>
      </c>
      <c r="C3807" s="2">
        <v>-11.947062490369177</v>
      </c>
    </row>
    <row r="3808" spans="1:3" x14ac:dyDescent="0.25">
      <c r="A3808" s="2">
        <v>3781</v>
      </c>
      <c r="B3808" s="2">
        <v>172.12944406294505</v>
      </c>
      <c r="C3808" s="2">
        <v>44.870555937054945</v>
      </c>
    </row>
    <row r="3809" spans="1:3" x14ac:dyDescent="0.25">
      <c r="A3809" s="2">
        <v>3782</v>
      </c>
      <c r="B3809" s="2">
        <v>217.83310867504179</v>
      </c>
      <c r="C3809" s="2">
        <v>-26.833108675041785</v>
      </c>
    </row>
    <row r="3810" spans="1:3" x14ac:dyDescent="0.25">
      <c r="A3810" s="2">
        <v>3783</v>
      </c>
      <c r="B3810" s="2">
        <v>219.72698726078596</v>
      </c>
      <c r="C3810" s="2">
        <v>21.273012739214039</v>
      </c>
    </row>
    <row r="3811" spans="1:3" x14ac:dyDescent="0.25">
      <c r="A3811" s="2">
        <v>3784</v>
      </c>
      <c r="B3811" s="2">
        <v>156.76599243496466</v>
      </c>
      <c r="C3811" s="2">
        <v>-4.7659924349646587</v>
      </c>
    </row>
    <row r="3812" spans="1:3" x14ac:dyDescent="0.25">
      <c r="A3812" s="2">
        <v>3785</v>
      </c>
      <c r="B3812" s="2">
        <v>139.9667799444199</v>
      </c>
      <c r="C3812" s="2">
        <v>50.033220055580102</v>
      </c>
    </row>
    <row r="3813" spans="1:3" x14ac:dyDescent="0.25">
      <c r="A3813" s="2">
        <v>3786</v>
      </c>
      <c r="B3813" s="2">
        <v>182.13211042121486</v>
      </c>
      <c r="C3813" s="2">
        <v>13.867889578785139</v>
      </c>
    </row>
    <row r="3814" spans="1:3" x14ac:dyDescent="0.25">
      <c r="A3814" s="2">
        <v>3787</v>
      </c>
      <c r="B3814" s="2">
        <v>141.03703619640086</v>
      </c>
      <c r="C3814" s="2">
        <v>-12.037036196400862</v>
      </c>
    </row>
    <row r="3815" spans="1:3" x14ac:dyDescent="0.25">
      <c r="A3815" s="2">
        <v>3788</v>
      </c>
      <c r="B3815" s="2">
        <v>158.44675110574215</v>
      </c>
      <c r="C3815" s="2">
        <v>3.5532488942578482</v>
      </c>
    </row>
    <row r="3816" spans="1:3" x14ac:dyDescent="0.25">
      <c r="A3816" s="2">
        <v>3789</v>
      </c>
      <c r="B3816" s="2">
        <v>196.87131976425422</v>
      </c>
      <c r="C3816" s="2">
        <v>-40.871319764254224</v>
      </c>
    </row>
    <row r="3817" spans="1:3" x14ac:dyDescent="0.25">
      <c r="A3817" s="2">
        <v>3790</v>
      </c>
      <c r="B3817" s="2">
        <v>149.76585618066898</v>
      </c>
      <c r="C3817" s="2">
        <v>-43.765856180668976</v>
      </c>
    </row>
    <row r="3818" spans="1:3" x14ac:dyDescent="0.25">
      <c r="A3818" s="2">
        <v>3791</v>
      </c>
      <c r="B3818" s="2">
        <v>160.29270463229133</v>
      </c>
      <c r="C3818" s="2">
        <v>30.707295367708667</v>
      </c>
    </row>
    <row r="3819" spans="1:3" x14ac:dyDescent="0.25">
      <c r="A3819" s="2">
        <v>3792</v>
      </c>
      <c r="B3819" s="2">
        <v>208.92606037287254</v>
      </c>
      <c r="C3819" s="2">
        <v>-17.926060372872541</v>
      </c>
    </row>
    <row r="3820" spans="1:3" x14ac:dyDescent="0.25">
      <c r="A3820" s="2">
        <v>3793</v>
      </c>
      <c r="B3820" s="2">
        <v>208.40861895449717</v>
      </c>
      <c r="C3820" s="2">
        <v>40.591381045502828</v>
      </c>
    </row>
    <row r="3821" spans="1:3" x14ac:dyDescent="0.25">
      <c r="A3821" s="2">
        <v>3794</v>
      </c>
      <c r="B3821" s="2">
        <v>193.36322869607</v>
      </c>
      <c r="C3821" s="2">
        <v>-12.363228696069996</v>
      </c>
    </row>
    <row r="3822" spans="1:3" x14ac:dyDescent="0.25">
      <c r="A3822" s="2">
        <v>3795</v>
      </c>
      <c r="B3822" s="2">
        <v>145.78638934132525</v>
      </c>
      <c r="C3822" s="2">
        <v>-21.786389341325247</v>
      </c>
    </row>
    <row r="3823" spans="1:3" x14ac:dyDescent="0.25">
      <c r="A3823" s="2">
        <v>3796</v>
      </c>
      <c r="B3823" s="2">
        <v>168.6683483479662</v>
      </c>
      <c r="C3823" s="2">
        <v>-41.668348347966202</v>
      </c>
    </row>
    <row r="3824" spans="1:3" x14ac:dyDescent="0.25">
      <c r="A3824" s="2">
        <v>3797</v>
      </c>
      <c r="B3824" s="2">
        <v>206.6029201061763</v>
      </c>
      <c r="C3824" s="2">
        <v>112.3970798938237</v>
      </c>
    </row>
    <row r="3825" spans="1:3" x14ac:dyDescent="0.25">
      <c r="A3825" s="2">
        <v>3798</v>
      </c>
      <c r="B3825" s="2">
        <v>180.99716739287564</v>
      </c>
      <c r="C3825" s="2">
        <v>29.002832607124361</v>
      </c>
    </row>
    <row r="3826" spans="1:3" x14ac:dyDescent="0.25">
      <c r="A3826" s="2">
        <v>3799</v>
      </c>
      <c r="B3826" s="2">
        <v>163.70773470005432</v>
      </c>
      <c r="C3826" s="2">
        <v>22.292265299945683</v>
      </c>
    </row>
    <row r="3827" spans="1:3" x14ac:dyDescent="0.25">
      <c r="A3827" s="2">
        <v>3800</v>
      </c>
      <c r="B3827" s="2">
        <v>128.5769841867957</v>
      </c>
      <c r="C3827" s="2">
        <v>31.423015813204302</v>
      </c>
    </row>
    <row r="3828" spans="1:3" x14ac:dyDescent="0.25">
      <c r="A3828" s="2">
        <v>3801</v>
      </c>
      <c r="B3828" s="2">
        <v>179.68820611983384</v>
      </c>
      <c r="C3828" s="2">
        <v>53.311793880166164</v>
      </c>
    </row>
    <row r="3829" spans="1:3" x14ac:dyDescent="0.25">
      <c r="A3829" s="2">
        <v>3802</v>
      </c>
      <c r="B3829" s="2">
        <v>156.57335306111963</v>
      </c>
      <c r="C3829" s="2">
        <v>0.42664693888036709</v>
      </c>
    </row>
    <row r="3830" spans="1:3" x14ac:dyDescent="0.25">
      <c r="A3830" s="2">
        <v>3803</v>
      </c>
      <c r="B3830" s="2">
        <v>169.78467024716298</v>
      </c>
      <c r="C3830" s="2">
        <v>11.215329752837022</v>
      </c>
    </row>
    <row r="3831" spans="1:3" x14ac:dyDescent="0.25">
      <c r="A3831" s="2">
        <v>3804</v>
      </c>
      <c r="B3831" s="2">
        <v>174.86463640560527</v>
      </c>
      <c r="C3831" s="2">
        <v>69.135363594394732</v>
      </c>
    </row>
    <row r="3832" spans="1:3" x14ac:dyDescent="0.25">
      <c r="A3832" s="2">
        <v>3805</v>
      </c>
      <c r="B3832" s="2">
        <v>164.85615907834787</v>
      </c>
      <c r="C3832" s="2">
        <v>12.143840921652128</v>
      </c>
    </row>
    <row r="3833" spans="1:3" x14ac:dyDescent="0.25">
      <c r="A3833" s="2">
        <v>3806</v>
      </c>
      <c r="B3833" s="2">
        <v>156.59964457122882</v>
      </c>
      <c r="C3833" s="2">
        <v>61.400355428771178</v>
      </c>
    </row>
    <row r="3834" spans="1:3" x14ac:dyDescent="0.25">
      <c r="A3834" s="2">
        <v>3807</v>
      </c>
      <c r="B3834" s="2">
        <v>216.9371291839536</v>
      </c>
      <c r="C3834" s="2">
        <v>-38.937129183953601</v>
      </c>
    </row>
    <row r="3835" spans="1:3" x14ac:dyDescent="0.25">
      <c r="A3835" s="2">
        <v>3808</v>
      </c>
      <c r="B3835" s="2">
        <v>172.12177368197831</v>
      </c>
      <c r="C3835" s="2">
        <v>0.87822631802168871</v>
      </c>
    </row>
    <row r="3836" spans="1:3" x14ac:dyDescent="0.25">
      <c r="A3836" s="2">
        <v>3809</v>
      </c>
      <c r="B3836" s="2">
        <v>176.57261629248154</v>
      </c>
      <c r="C3836" s="2">
        <v>-58.572616292481541</v>
      </c>
    </row>
    <row r="3837" spans="1:3" x14ac:dyDescent="0.25">
      <c r="A3837" s="2">
        <v>3810</v>
      </c>
      <c r="B3837" s="2">
        <v>190.30044519091066</v>
      </c>
      <c r="C3837" s="2">
        <v>-6.3004451909106649</v>
      </c>
    </row>
    <row r="3838" spans="1:3" x14ac:dyDescent="0.25">
      <c r="A3838" s="2">
        <v>3811</v>
      </c>
      <c r="B3838" s="2">
        <v>176.90508871797863</v>
      </c>
      <c r="C3838" s="2">
        <v>9.4911282021371335E-2</v>
      </c>
    </row>
    <row r="3839" spans="1:3" x14ac:dyDescent="0.25">
      <c r="A3839" s="2">
        <v>3812</v>
      </c>
      <c r="B3839" s="2">
        <v>213.3899364455053</v>
      </c>
      <c r="C3839" s="2">
        <v>-4.3899364455052989</v>
      </c>
    </row>
    <row r="3840" spans="1:3" x14ac:dyDescent="0.25">
      <c r="A3840" s="2">
        <v>3813</v>
      </c>
      <c r="B3840" s="2">
        <v>138.54613654181443</v>
      </c>
      <c r="C3840" s="2">
        <v>-17.546136541814434</v>
      </c>
    </row>
    <row r="3841" spans="1:3" x14ac:dyDescent="0.25">
      <c r="A3841" s="2">
        <v>3814</v>
      </c>
      <c r="B3841" s="2">
        <v>203.14182439119745</v>
      </c>
      <c r="C3841" s="2">
        <v>36.858175608802554</v>
      </c>
    </row>
    <row r="3842" spans="1:3" x14ac:dyDescent="0.25">
      <c r="A3842" s="2">
        <v>3815</v>
      </c>
      <c r="B3842" s="2">
        <v>143.28874901176169</v>
      </c>
      <c r="C3842" s="2">
        <v>3.7112509882383051</v>
      </c>
    </row>
    <row r="3843" spans="1:3" x14ac:dyDescent="0.25">
      <c r="A3843" s="2">
        <v>3816</v>
      </c>
      <c r="B3843" s="2">
        <v>164.07953209779006</v>
      </c>
      <c r="C3843" s="2">
        <v>-11.079532097790064</v>
      </c>
    </row>
    <row r="3844" spans="1:3" x14ac:dyDescent="0.25">
      <c r="A3844" s="2">
        <v>3817</v>
      </c>
      <c r="B3844" s="2">
        <v>163.82708721058472</v>
      </c>
      <c r="C3844" s="2">
        <v>-24.827087210584722</v>
      </c>
    </row>
    <row r="3845" spans="1:3" x14ac:dyDescent="0.25">
      <c r="A3845" s="2">
        <v>3818</v>
      </c>
      <c r="B3845" s="2">
        <v>138.77136021292097</v>
      </c>
      <c r="C3845" s="2">
        <v>54.228639787079032</v>
      </c>
    </row>
    <row r="3846" spans="1:3" x14ac:dyDescent="0.25">
      <c r="A3846" s="2">
        <v>3819</v>
      </c>
      <c r="B3846" s="2">
        <v>169.33958598611264</v>
      </c>
      <c r="C3846" s="2">
        <v>-68.339585986112638</v>
      </c>
    </row>
    <row r="3847" spans="1:3" x14ac:dyDescent="0.25">
      <c r="A3847" s="2">
        <v>3820</v>
      </c>
      <c r="B3847" s="2">
        <v>155.96307394429763</v>
      </c>
      <c r="C3847" s="2">
        <v>17.036926055702367</v>
      </c>
    </row>
    <row r="3848" spans="1:3" x14ac:dyDescent="0.25">
      <c r="A3848" s="2">
        <v>3821</v>
      </c>
      <c r="B3848" s="2">
        <v>140.78552101518511</v>
      </c>
      <c r="C3848" s="2">
        <v>13.214478984814889</v>
      </c>
    </row>
    <row r="3849" spans="1:3" x14ac:dyDescent="0.25">
      <c r="A3849" s="2">
        <v>3822</v>
      </c>
      <c r="B3849" s="2">
        <v>181.06371358121305</v>
      </c>
      <c r="C3849" s="2">
        <v>-22.063713581213051</v>
      </c>
    </row>
    <row r="3850" spans="1:3" x14ac:dyDescent="0.25">
      <c r="A3850" s="2">
        <v>3823</v>
      </c>
      <c r="B3850" s="2">
        <v>153.05967432592243</v>
      </c>
      <c r="C3850" s="2">
        <v>-48.05967432592243</v>
      </c>
    </row>
    <row r="3851" spans="1:3" x14ac:dyDescent="0.25">
      <c r="A3851" s="2">
        <v>3824</v>
      </c>
      <c r="B3851" s="2">
        <v>176.57261629248154</v>
      </c>
      <c r="C3851" s="2">
        <v>62.427383707518459</v>
      </c>
    </row>
    <row r="3852" spans="1:3" x14ac:dyDescent="0.25">
      <c r="A3852" s="2">
        <v>3825</v>
      </c>
      <c r="B3852" s="2">
        <v>154.74043299669992</v>
      </c>
      <c r="C3852" s="2">
        <v>40.259567003300077</v>
      </c>
    </row>
    <row r="3853" spans="1:3" x14ac:dyDescent="0.25">
      <c r="A3853" s="2">
        <v>3826</v>
      </c>
      <c r="B3853" s="2">
        <v>195.17101025834464</v>
      </c>
      <c r="C3853" s="2">
        <v>-63.171010258344637</v>
      </c>
    </row>
    <row r="3854" spans="1:3" x14ac:dyDescent="0.25">
      <c r="A3854" s="2">
        <v>3827</v>
      </c>
      <c r="B3854" s="2">
        <v>141.20990143313924</v>
      </c>
      <c r="C3854" s="2">
        <v>-10.209901433139237</v>
      </c>
    </row>
    <row r="3855" spans="1:3" x14ac:dyDescent="0.25">
      <c r="A3855" s="2">
        <v>3828</v>
      </c>
      <c r="B3855" s="2">
        <v>155.59034684057232</v>
      </c>
      <c r="C3855" s="2">
        <v>-48.590346840572323</v>
      </c>
    </row>
    <row r="3856" spans="1:3" x14ac:dyDescent="0.25">
      <c r="A3856" s="2">
        <v>3829</v>
      </c>
      <c r="B3856" s="2">
        <v>229.99465015022582</v>
      </c>
      <c r="C3856" s="2">
        <v>-32.994650150225823</v>
      </c>
    </row>
    <row r="3857" spans="1:3" x14ac:dyDescent="0.25">
      <c r="A3857" s="2">
        <v>3830</v>
      </c>
      <c r="B3857" s="2">
        <v>180.14725354900324</v>
      </c>
      <c r="C3857" s="2">
        <v>5.8527464509967615</v>
      </c>
    </row>
    <row r="3858" spans="1:3" x14ac:dyDescent="0.25">
      <c r="A3858" s="2">
        <v>3831</v>
      </c>
      <c r="B3858" s="2">
        <v>192.1952534826444</v>
      </c>
      <c r="C3858" s="2">
        <v>-22.195253482644404</v>
      </c>
    </row>
    <row r="3859" spans="1:3" x14ac:dyDescent="0.25">
      <c r="A3859" s="2">
        <v>3832</v>
      </c>
      <c r="B3859" s="2">
        <v>198.06766920174275</v>
      </c>
      <c r="C3859" s="2">
        <v>-45.067669201742746</v>
      </c>
    </row>
    <row r="3860" spans="1:3" x14ac:dyDescent="0.25">
      <c r="A3860" s="2">
        <v>3833</v>
      </c>
      <c r="B3860" s="2">
        <v>146.49739983953518</v>
      </c>
      <c r="C3860" s="2">
        <v>-22.497399839535177</v>
      </c>
    </row>
    <row r="3861" spans="1:3" x14ac:dyDescent="0.25">
      <c r="A3861" s="2">
        <v>3834</v>
      </c>
      <c r="B3861" s="2">
        <v>163.52090629519691</v>
      </c>
      <c r="C3861" s="2">
        <v>-2.5209062951969088</v>
      </c>
    </row>
    <row r="3862" spans="1:3" x14ac:dyDescent="0.25">
      <c r="A3862" s="2">
        <v>3835</v>
      </c>
      <c r="B3862" s="2">
        <v>163.21565508579857</v>
      </c>
      <c r="C3862" s="2">
        <v>59.784344914201426</v>
      </c>
    </row>
    <row r="3863" spans="1:3" x14ac:dyDescent="0.25">
      <c r="A3863" s="2">
        <v>3836</v>
      </c>
      <c r="B3863" s="2">
        <v>154.54057112971302</v>
      </c>
      <c r="C3863" s="2">
        <v>-33.540571129713015</v>
      </c>
    </row>
    <row r="3864" spans="1:3" x14ac:dyDescent="0.25">
      <c r="A3864" s="2">
        <v>3837</v>
      </c>
      <c r="B3864" s="2">
        <v>157.94793081650928</v>
      </c>
      <c r="C3864" s="2">
        <v>-50.947930816509285</v>
      </c>
    </row>
    <row r="3865" spans="1:3" x14ac:dyDescent="0.25">
      <c r="A3865" s="2">
        <v>3838</v>
      </c>
      <c r="B3865" s="2">
        <v>235.70071800558833</v>
      </c>
      <c r="C3865" s="2">
        <v>48.299281994411672</v>
      </c>
    </row>
    <row r="3866" spans="1:3" x14ac:dyDescent="0.25">
      <c r="A3866" s="2">
        <v>3839</v>
      </c>
      <c r="B3866" s="2">
        <v>174.40093101541245</v>
      </c>
      <c r="C3866" s="2">
        <v>-37.400931015412453</v>
      </c>
    </row>
    <row r="3867" spans="1:3" x14ac:dyDescent="0.25">
      <c r="A3867" s="2">
        <v>3840</v>
      </c>
      <c r="B3867" s="2">
        <v>128.5769841867957</v>
      </c>
      <c r="C3867" s="2">
        <v>7.4230158132043016</v>
      </c>
    </row>
    <row r="3868" spans="1:3" x14ac:dyDescent="0.25">
      <c r="A3868" s="2">
        <v>3841</v>
      </c>
      <c r="B3868" s="2">
        <v>131.54600028751878</v>
      </c>
      <c r="C3868" s="2">
        <v>7.4539997124812203</v>
      </c>
    </row>
    <row r="3869" spans="1:3" x14ac:dyDescent="0.25">
      <c r="A3869" s="2">
        <v>3842</v>
      </c>
      <c r="B3869" s="2">
        <v>215.46971373011729</v>
      </c>
      <c r="C3869" s="2">
        <v>-37.469713730117292</v>
      </c>
    </row>
    <row r="3870" spans="1:3" x14ac:dyDescent="0.25">
      <c r="A3870" s="2">
        <v>3843</v>
      </c>
      <c r="B3870" s="2">
        <v>148.78169695215752</v>
      </c>
      <c r="C3870" s="2">
        <v>-32.781696952157517</v>
      </c>
    </row>
    <row r="3871" spans="1:3" x14ac:dyDescent="0.25">
      <c r="A3871" s="2">
        <v>3844</v>
      </c>
      <c r="B3871" s="2">
        <v>156.12733909407973</v>
      </c>
      <c r="C3871" s="2">
        <v>-5.1273390940797299</v>
      </c>
    </row>
    <row r="3872" spans="1:3" x14ac:dyDescent="0.25">
      <c r="A3872" s="2">
        <v>3845</v>
      </c>
      <c r="B3872" s="2">
        <v>156.73296024987832</v>
      </c>
      <c r="C3872" s="2">
        <v>35.267039750121683</v>
      </c>
    </row>
    <row r="3873" spans="1:3" x14ac:dyDescent="0.25">
      <c r="A3873" s="2">
        <v>3846</v>
      </c>
      <c r="B3873" s="2">
        <v>167.66463828432271</v>
      </c>
      <c r="C3873" s="2">
        <v>80.335361715677294</v>
      </c>
    </row>
    <row r="3874" spans="1:3" x14ac:dyDescent="0.25">
      <c r="A3874" s="2">
        <v>3847</v>
      </c>
      <c r="B3874" s="2">
        <v>198.57836994514093</v>
      </c>
      <c r="C3874" s="2">
        <v>-78.578369945140935</v>
      </c>
    </row>
    <row r="3875" spans="1:3" x14ac:dyDescent="0.25">
      <c r="A3875" s="2">
        <v>3848</v>
      </c>
      <c r="B3875" s="2">
        <v>177.41578946137682</v>
      </c>
      <c r="C3875" s="2">
        <v>-9.4157894613768178</v>
      </c>
    </row>
    <row r="3876" spans="1:3" x14ac:dyDescent="0.25">
      <c r="A3876" s="2">
        <v>3849</v>
      </c>
      <c r="B3876" s="2">
        <v>178.20730931604325</v>
      </c>
      <c r="C3876" s="2">
        <v>83.792690683956749</v>
      </c>
    </row>
    <row r="3877" spans="1:3" x14ac:dyDescent="0.25">
      <c r="A3877" s="2">
        <v>3850</v>
      </c>
      <c r="B3877" s="2">
        <v>156.48144506866257</v>
      </c>
      <c r="C3877" s="2">
        <v>-0.4814450686625662</v>
      </c>
    </row>
    <row r="3878" spans="1:3" x14ac:dyDescent="0.25">
      <c r="A3878" s="2">
        <v>3851</v>
      </c>
      <c r="B3878" s="2">
        <v>122.5919566321441</v>
      </c>
      <c r="C3878" s="2">
        <v>-15.591956632144104</v>
      </c>
    </row>
    <row r="3879" spans="1:3" x14ac:dyDescent="0.25">
      <c r="A3879" s="2">
        <v>3852</v>
      </c>
      <c r="B3879" s="2">
        <v>204.87516608219335</v>
      </c>
      <c r="C3879" s="2">
        <v>43.124833917806654</v>
      </c>
    </row>
    <row r="3880" spans="1:3" x14ac:dyDescent="0.25">
      <c r="A3880" s="2">
        <v>3853</v>
      </c>
      <c r="B3880" s="2">
        <v>153.72461917691655</v>
      </c>
      <c r="C3880" s="2">
        <v>-43.724619176916548</v>
      </c>
    </row>
    <row r="3881" spans="1:3" x14ac:dyDescent="0.25">
      <c r="A3881" s="2">
        <v>3854</v>
      </c>
      <c r="B3881" s="2">
        <v>173.1987706089364</v>
      </c>
      <c r="C3881" s="2">
        <v>-49.1987706089364</v>
      </c>
    </row>
    <row r="3882" spans="1:3" x14ac:dyDescent="0.25">
      <c r="A3882" s="2">
        <v>3855</v>
      </c>
      <c r="B3882" s="2">
        <v>187.77837276321708</v>
      </c>
      <c r="C3882" s="2">
        <v>36.221627236782922</v>
      </c>
    </row>
    <row r="3883" spans="1:3" x14ac:dyDescent="0.25">
      <c r="A3883" s="2">
        <v>3856</v>
      </c>
      <c r="B3883" s="2">
        <v>159.8946157244464</v>
      </c>
      <c r="C3883" s="2">
        <v>-24.894615724446396</v>
      </c>
    </row>
    <row r="3884" spans="1:3" x14ac:dyDescent="0.25">
      <c r="A3884" s="2">
        <v>3857</v>
      </c>
      <c r="B3884" s="2">
        <v>201.85356696125189</v>
      </c>
      <c r="C3884" s="2">
        <v>-12.853566961251886</v>
      </c>
    </row>
    <row r="3885" spans="1:3" x14ac:dyDescent="0.25">
      <c r="A3885" s="2">
        <v>3858</v>
      </c>
      <c r="B3885" s="2">
        <v>190.4872735957681</v>
      </c>
      <c r="C3885" s="2">
        <v>48.512726404231898</v>
      </c>
    </row>
    <row r="3886" spans="1:3" x14ac:dyDescent="0.25">
      <c r="A3886" s="2">
        <v>3859</v>
      </c>
      <c r="B3886" s="2">
        <v>143.84644510836529</v>
      </c>
      <c r="C3886" s="2">
        <v>-40.846445108365288</v>
      </c>
    </row>
    <row r="3887" spans="1:3" x14ac:dyDescent="0.25">
      <c r="A3887" s="2">
        <v>3860</v>
      </c>
      <c r="B3887" s="2">
        <v>143.01001261444716</v>
      </c>
      <c r="C3887" s="2">
        <v>-32.010012614447163</v>
      </c>
    </row>
    <row r="3888" spans="1:3" x14ac:dyDescent="0.25">
      <c r="A3888" s="2">
        <v>3861</v>
      </c>
      <c r="B3888" s="2">
        <v>153.7902356592644</v>
      </c>
      <c r="C3888" s="2">
        <v>58.209764340735603</v>
      </c>
    </row>
    <row r="3889" spans="1:3" x14ac:dyDescent="0.25">
      <c r="A3889" s="2">
        <v>3862</v>
      </c>
      <c r="B3889" s="2">
        <v>173.01287191006855</v>
      </c>
      <c r="C3889" s="2">
        <v>12.987128089931446</v>
      </c>
    </row>
    <row r="3890" spans="1:3" x14ac:dyDescent="0.25">
      <c r="A3890" s="2">
        <v>3863</v>
      </c>
      <c r="B3890" s="2">
        <v>175.82228082203292</v>
      </c>
      <c r="C3890" s="2">
        <v>3.1777191779670773</v>
      </c>
    </row>
    <row r="3891" spans="1:3" x14ac:dyDescent="0.25">
      <c r="A3891" s="2">
        <v>3864</v>
      </c>
      <c r="B3891" s="2">
        <v>200.98968994926042</v>
      </c>
      <c r="C3891" s="2">
        <v>-8.9896899492604234</v>
      </c>
    </row>
    <row r="3892" spans="1:3" x14ac:dyDescent="0.25">
      <c r="A3892" s="2">
        <v>3865</v>
      </c>
      <c r="B3892" s="2">
        <v>192.17477294152278</v>
      </c>
      <c r="C3892" s="2">
        <v>3.8252270584772248</v>
      </c>
    </row>
    <row r="3893" spans="1:3" x14ac:dyDescent="0.25">
      <c r="A3893" s="2">
        <v>3866</v>
      </c>
      <c r="B3893" s="2">
        <v>203.02154217467745</v>
      </c>
      <c r="C3893" s="2">
        <v>34.97845782532255</v>
      </c>
    </row>
    <row r="3894" spans="1:3" x14ac:dyDescent="0.25">
      <c r="A3894" s="2">
        <v>3867</v>
      </c>
      <c r="B3894" s="2">
        <v>152.10947698848688</v>
      </c>
      <c r="C3894" s="2">
        <v>1.8905230115131246</v>
      </c>
    </row>
    <row r="3895" spans="1:3" x14ac:dyDescent="0.25">
      <c r="A3895" s="2">
        <v>3868</v>
      </c>
      <c r="B3895" s="2">
        <v>163.2880122431236</v>
      </c>
      <c r="C3895" s="2">
        <v>-2.2880122431236032</v>
      </c>
    </row>
    <row r="3896" spans="1:3" x14ac:dyDescent="0.25">
      <c r="A3896" s="2">
        <v>3869</v>
      </c>
      <c r="B3896" s="2">
        <v>160.92368759220952</v>
      </c>
      <c r="C3896" s="2">
        <v>11.076312407790482</v>
      </c>
    </row>
    <row r="3897" spans="1:3" x14ac:dyDescent="0.25">
      <c r="A3897" s="2">
        <v>3870</v>
      </c>
      <c r="B3897" s="2">
        <v>141.52911581065658</v>
      </c>
      <c r="C3897" s="2">
        <v>34.470884189343423</v>
      </c>
    </row>
    <row r="3898" spans="1:3" x14ac:dyDescent="0.25">
      <c r="A3898" s="2">
        <v>3871</v>
      </c>
      <c r="B3898" s="2">
        <v>137.81650491446203</v>
      </c>
      <c r="C3898" s="2">
        <v>-2.8165049144620298</v>
      </c>
    </row>
    <row r="3899" spans="1:3" x14ac:dyDescent="0.25">
      <c r="A3899" s="2">
        <v>3872</v>
      </c>
      <c r="B3899" s="2">
        <v>182.7228387029048</v>
      </c>
      <c r="C3899" s="2">
        <v>-39.722838702904795</v>
      </c>
    </row>
    <row r="3900" spans="1:3" x14ac:dyDescent="0.25">
      <c r="A3900" s="2">
        <v>3873</v>
      </c>
      <c r="B3900" s="2">
        <v>165.04298748320531</v>
      </c>
      <c r="C3900" s="2">
        <v>46.957012516794691</v>
      </c>
    </row>
    <row r="3901" spans="1:3" x14ac:dyDescent="0.25">
      <c r="A3901" s="2">
        <v>3874</v>
      </c>
      <c r="B3901" s="2">
        <v>128.08490457253995</v>
      </c>
      <c r="C3901" s="2">
        <v>-1.0849045725399549</v>
      </c>
    </row>
    <row r="3902" spans="1:3" x14ac:dyDescent="0.25">
      <c r="A3902" s="2">
        <v>3875</v>
      </c>
      <c r="B3902" s="2">
        <v>160.6242473517988</v>
      </c>
      <c r="C3902" s="2">
        <v>-46.6242473517988</v>
      </c>
    </row>
    <row r="3903" spans="1:3" x14ac:dyDescent="0.25">
      <c r="A3903" s="2">
        <v>3876</v>
      </c>
      <c r="B3903" s="2">
        <v>174.46840690973951</v>
      </c>
      <c r="C3903" s="2">
        <v>39.531593090260486</v>
      </c>
    </row>
    <row r="3904" spans="1:3" x14ac:dyDescent="0.25">
      <c r="A3904" s="2">
        <v>3877</v>
      </c>
      <c r="B3904" s="2">
        <v>203.32098241508817</v>
      </c>
      <c r="C3904" s="2">
        <v>37.679017584911833</v>
      </c>
    </row>
    <row r="3905" spans="1:3" x14ac:dyDescent="0.25">
      <c r="A3905" s="2">
        <v>3878</v>
      </c>
      <c r="B3905" s="2">
        <v>143.14984566609922</v>
      </c>
      <c r="C3905" s="2">
        <v>28.850154333900775</v>
      </c>
    </row>
    <row r="3906" spans="1:3" x14ac:dyDescent="0.25">
      <c r="A3906" s="2">
        <v>3879</v>
      </c>
      <c r="B3906" s="2">
        <v>220.31004516150918</v>
      </c>
      <c r="C3906" s="2">
        <v>10.68995483849082</v>
      </c>
    </row>
    <row r="3907" spans="1:3" x14ac:dyDescent="0.25">
      <c r="A3907" s="2">
        <v>3880</v>
      </c>
      <c r="B3907" s="2">
        <v>156.94515045885535</v>
      </c>
      <c r="C3907" s="2">
        <v>33.054849541144648</v>
      </c>
    </row>
    <row r="3908" spans="1:3" x14ac:dyDescent="0.25">
      <c r="A3908" s="2">
        <v>3881</v>
      </c>
      <c r="B3908" s="2">
        <v>204.357724663818</v>
      </c>
      <c r="C3908" s="2">
        <v>-20.357724663818004</v>
      </c>
    </row>
    <row r="3909" spans="1:3" x14ac:dyDescent="0.25">
      <c r="A3909" s="2">
        <v>3882</v>
      </c>
      <c r="B3909" s="2">
        <v>194.74547683242636</v>
      </c>
      <c r="C3909" s="2">
        <v>-41.745476832426363</v>
      </c>
    </row>
    <row r="3910" spans="1:3" x14ac:dyDescent="0.25">
      <c r="A3910" s="2">
        <v>3883</v>
      </c>
      <c r="B3910" s="2">
        <v>151.05411361061459</v>
      </c>
      <c r="C3910" s="2">
        <v>-24.054113610614593</v>
      </c>
    </row>
    <row r="3911" spans="1:3" x14ac:dyDescent="0.25">
      <c r="A3911" s="2">
        <v>3884</v>
      </c>
      <c r="B3911" s="2">
        <v>160.36506178961636</v>
      </c>
      <c r="C3911" s="2">
        <v>37.634938210383638</v>
      </c>
    </row>
    <row r="3912" spans="1:3" x14ac:dyDescent="0.25">
      <c r="A3912" s="2">
        <v>3885</v>
      </c>
      <c r="B3912" s="2">
        <v>190.48820330175769</v>
      </c>
      <c r="C3912" s="2">
        <v>-20.488203301757693</v>
      </c>
    </row>
    <row r="3913" spans="1:3" x14ac:dyDescent="0.25">
      <c r="A3913" s="2">
        <v>3886</v>
      </c>
      <c r="B3913" s="2">
        <v>194.39438327778686</v>
      </c>
      <c r="C3913" s="2">
        <v>-28.394383277786858</v>
      </c>
    </row>
    <row r="3914" spans="1:3" x14ac:dyDescent="0.25">
      <c r="A3914" s="2">
        <v>3887</v>
      </c>
      <c r="B3914" s="2">
        <v>173.88348959703714</v>
      </c>
      <c r="C3914" s="2">
        <v>-35.883489597037141</v>
      </c>
    </row>
    <row r="3915" spans="1:3" x14ac:dyDescent="0.25">
      <c r="A3915" s="2">
        <v>3888</v>
      </c>
      <c r="B3915" s="2">
        <v>210.62729958477166</v>
      </c>
      <c r="C3915" s="2">
        <v>38.372700415228337</v>
      </c>
    </row>
    <row r="3916" spans="1:3" x14ac:dyDescent="0.25">
      <c r="A3916" s="2">
        <v>3889</v>
      </c>
      <c r="B3916" s="2">
        <v>140.81088281930474</v>
      </c>
      <c r="C3916" s="2">
        <v>-33.810882819304737</v>
      </c>
    </row>
    <row r="3917" spans="1:3" x14ac:dyDescent="0.25">
      <c r="A3917" s="2">
        <v>3890</v>
      </c>
      <c r="B3917" s="2">
        <v>198.63117626733387</v>
      </c>
      <c r="C3917" s="2">
        <v>-8.6311762673338706</v>
      </c>
    </row>
    <row r="3918" spans="1:3" x14ac:dyDescent="0.25">
      <c r="A3918" s="2">
        <v>3891</v>
      </c>
      <c r="B3918" s="2">
        <v>181.67421600000964</v>
      </c>
      <c r="C3918" s="2">
        <v>-1.6742160000096362</v>
      </c>
    </row>
    <row r="3919" spans="1:3" x14ac:dyDescent="0.25">
      <c r="A3919" s="2">
        <v>3892</v>
      </c>
      <c r="B3919" s="2">
        <v>112.25007717340007</v>
      </c>
      <c r="C3919" s="2">
        <v>13.749922826599928</v>
      </c>
    </row>
    <row r="3920" spans="1:3" x14ac:dyDescent="0.25">
      <c r="A3920" s="2">
        <v>3893</v>
      </c>
      <c r="B3920" s="2">
        <v>157.13104915772323</v>
      </c>
      <c r="C3920" s="2">
        <v>-35.131049157723226</v>
      </c>
    </row>
    <row r="3921" spans="1:3" x14ac:dyDescent="0.25">
      <c r="A3921" s="2">
        <v>3894</v>
      </c>
      <c r="B3921" s="2">
        <v>169.27396950376479</v>
      </c>
      <c r="C3921" s="2">
        <v>-6.2739695037647891</v>
      </c>
    </row>
    <row r="3922" spans="1:3" x14ac:dyDescent="0.25">
      <c r="A3922" s="2">
        <v>3895</v>
      </c>
      <c r="B3922" s="2">
        <v>179.66191460972468</v>
      </c>
      <c r="C3922" s="2">
        <v>12.338085390275324</v>
      </c>
    </row>
    <row r="3923" spans="1:3" x14ac:dyDescent="0.25">
      <c r="A3923" s="2">
        <v>3896</v>
      </c>
      <c r="B3923" s="2">
        <v>132.34217810320865</v>
      </c>
      <c r="C3923" s="2">
        <v>-17.342178103208653</v>
      </c>
    </row>
    <row r="3924" spans="1:3" x14ac:dyDescent="0.25">
      <c r="A3924" s="2">
        <v>3897</v>
      </c>
      <c r="B3924" s="2">
        <v>177.6233217093305</v>
      </c>
      <c r="C3924" s="2">
        <v>40.376678290669503</v>
      </c>
    </row>
    <row r="3925" spans="1:3" x14ac:dyDescent="0.25">
      <c r="A3925" s="2">
        <v>3898</v>
      </c>
      <c r="B3925" s="2">
        <v>195.68171100174283</v>
      </c>
      <c r="C3925" s="2">
        <v>-88.681711001742826</v>
      </c>
    </row>
    <row r="3926" spans="1:3" x14ac:dyDescent="0.25">
      <c r="A3926" s="2">
        <v>3899</v>
      </c>
      <c r="B3926" s="2">
        <v>181.8864062089867</v>
      </c>
      <c r="C3926" s="2">
        <v>-29.886406208986699</v>
      </c>
    </row>
    <row r="3927" spans="1:3" x14ac:dyDescent="0.25">
      <c r="A3927" s="2">
        <v>3900</v>
      </c>
      <c r="B3927" s="2">
        <v>140.57891847322105</v>
      </c>
      <c r="C3927" s="2">
        <v>58.421081526778949</v>
      </c>
    </row>
    <row r="3928" spans="1:3" x14ac:dyDescent="0.25">
      <c r="A3928" s="2">
        <v>3901</v>
      </c>
      <c r="B3928" s="2">
        <v>199.33544609056665</v>
      </c>
      <c r="C3928" s="2">
        <v>43.664553909433351</v>
      </c>
    </row>
    <row r="3929" spans="1:3" x14ac:dyDescent="0.25">
      <c r="A3929" s="2">
        <v>3902</v>
      </c>
      <c r="B3929" s="2">
        <v>202.92963418222041</v>
      </c>
      <c r="C3929" s="2">
        <v>13.070365817779589</v>
      </c>
    </row>
    <row r="3930" spans="1:3" x14ac:dyDescent="0.25">
      <c r="A3930" s="2">
        <v>3903</v>
      </c>
      <c r="B3930" s="2">
        <v>186.32957843852324</v>
      </c>
      <c r="C3930" s="2">
        <v>51.670421561476758</v>
      </c>
    </row>
    <row r="3931" spans="1:3" x14ac:dyDescent="0.25">
      <c r="A3931" s="2">
        <v>3904</v>
      </c>
      <c r="B3931" s="2">
        <v>155.84953240275479</v>
      </c>
      <c r="C3931" s="2">
        <v>-44.849532402754789</v>
      </c>
    </row>
    <row r="3932" spans="1:3" x14ac:dyDescent="0.25">
      <c r="A3932" s="2">
        <v>3905</v>
      </c>
      <c r="B3932" s="2">
        <v>148.55554357506142</v>
      </c>
      <c r="C3932" s="2">
        <v>-31.555543575061421</v>
      </c>
    </row>
    <row r="3933" spans="1:3" x14ac:dyDescent="0.25">
      <c r="A3933" s="2">
        <v>3906</v>
      </c>
      <c r="B3933" s="2">
        <v>186.39705433285025</v>
      </c>
      <c r="C3933" s="2">
        <v>-81.397054332850246</v>
      </c>
    </row>
    <row r="3934" spans="1:3" x14ac:dyDescent="0.25">
      <c r="A3934" s="2">
        <v>3907</v>
      </c>
      <c r="B3934" s="2">
        <v>195.68171100174283</v>
      </c>
      <c r="C3934" s="2">
        <v>-53.681711001742826</v>
      </c>
    </row>
    <row r="3935" spans="1:3" x14ac:dyDescent="0.25">
      <c r="A3935" s="2">
        <v>3908</v>
      </c>
      <c r="B3935" s="2">
        <v>189.99612368750198</v>
      </c>
      <c r="C3935" s="2">
        <v>43.003876312498022</v>
      </c>
    </row>
    <row r="3936" spans="1:3" x14ac:dyDescent="0.25">
      <c r="A3936" s="2">
        <v>3909</v>
      </c>
      <c r="B3936" s="2">
        <v>149.44571209716207</v>
      </c>
      <c r="C3936" s="2">
        <v>54.554287902837928</v>
      </c>
    </row>
    <row r="3937" spans="1:3" x14ac:dyDescent="0.25">
      <c r="A3937" s="2">
        <v>3910</v>
      </c>
      <c r="B3937" s="2">
        <v>152.31607953045096</v>
      </c>
      <c r="C3937" s="2">
        <v>-45.316079530450963</v>
      </c>
    </row>
    <row r="3938" spans="1:3" x14ac:dyDescent="0.25">
      <c r="A3938" s="2">
        <v>3911</v>
      </c>
      <c r="B3938" s="2">
        <v>190.44794862352944</v>
      </c>
      <c r="C3938" s="2">
        <v>-1.4479486235294416</v>
      </c>
    </row>
    <row r="3939" spans="1:3" x14ac:dyDescent="0.25">
      <c r="A3939" s="2">
        <v>3912</v>
      </c>
      <c r="B3939" s="2">
        <v>220.82167561089693</v>
      </c>
      <c r="C3939" s="2">
        <v>9.1783243891030679</v>
      </c>
    </row>
    <row r="3940" spans="1:3" x14ac:dyDescent="0.25">
      <c r="A3940" s="2">
        <v>3913</v>
      </c>
      <c r="B3940" s="2">
        <v>181.29660763328636</v>
      </c>
      <c r="C3940" s="2">
        <v>-26.296607633286357</v>
      </c>
    </row>
    <row r="3941" spans="1:3" x14ac:dyDescent="0.25">
      <c r="A3941" s="2">
        <v>3914</v>
      </c>
      <c r="B3941" s="2">
        <v>166.67675080077743</v>
      </c>
      <c r="C3941" s="2">
        <v>24.323249199222573</v>
      </c>
    </row>
    <row r="3942" spans="1:3" x14ac:dyDescent="0.25">
      <c r="A3942" s="2">
        <v>3915</v>
      </c>
      <c r="B3942" s="2">
        <v>163.867341888813</v>
      </c>
      <c r="C3942" s="2">
        <v>-44.867341888813002</v>
      </c>
    </row>
    <row r="3943" spans="1:3" x14ac:dyDescent="0.25">
      <c r="A3943" s="2">
        <v>3916</v>
      </c>
      <c r="B3943" s="2">
        <v>154.98565539076336</v>
      </c>
      <c r="C3943" s="2">
        <v>-46.985655390763355</v>
      </c>
    </row>
    <row r="3944" spans="1:3" x14ac:dyDescent="0.25">
      <c r="A3944" s="2">
        <v>3917</v>
      </c>
      <c r="B3944" s="2">
        <v>160.81107575665627</v>
      </c>
      <c r="C3944" s="2">
        <v>31.188924243343735</v>
      </c>
    </row>
    <row r="3945" spans="1:3" x14ac:dyDescent="0.25">
      <c r="A3945" s="2">
        <v>3918</v>
      </c>
      <c r="B3945" s="2">
        <v>205.20577909571122</v>
      </c>
      <c r="C3945" s="2">
        <v>-60.205779095711222</v>
      </c>
    </row>
    <row r="3946" spans="1:3" x14ac:dyDescent="0.25">
      <c r="A3946" s="2">
        <v>3919</v>
      </c>
      <c r="B3946" s="2">
        <v>167.12183506182774</v>
      </c>
      <c r="C3946" s="2">
        <v>-60.121835061827738</v>
      </c>
    </row>
    <row r="3947" spans="1:3" x14ac:dyDescent="0.25">
      <c r="A3947" s="2">
        <v>3920</v>
      </c>
      <c r="B3947" s="2">
        <v>177.34924327303935</v>
      </c>
      <c r="C3947" s="2">
        <v>-27.349243273039349</v>
      </c>
    </row>
    <row r="3948" spans="1:3" x14ac:dyDescent="0.25">
      <c r="A3948" s="2">
        <v>3921</v>
      </c>
      <c r="B3948" s="2">
        <v>201.10323149080327</v>
      </c>
      <c r="C3948" s="2">
        <v>34.896768509196733</v>
      </c>
    </row>
    <row r="3949" spans="1:3" x14ac:dyDescent="0.25">
      <c r="A3949" s="2">
        <v>3922</v>
      </c>
      <c r="B3949" s="2">
        <v>135.99591319203248</v>
      </c>
      <c r="C3949" s="2">
        <v>38.004086807967525</v>
      </c>
    </row>
    <row r="3950" spans="1:3" x14ac:dyDescent="0.25">
      <c r="A3950" s="2">
        <v>3923</v>
      </c>
      <c r="B3950" s="2">
        <v>142.00723225679323</v>
      </c>
      <c r="C3950" s="2">
        <v>-10.00723225679323</v>
      </c>
    </row>
    <row r="3951" spans="1:3" x14ac:dyDescent="0.25">
      <c r="A3951" s="2">
        <v>3924</v>
      </c>
      <c r="B3951" s="2">
        <v>175.61590158204345</v>
      </c>
      <c r="C3951" s="2">
        <v>67.384098417956551</v>
      </c>
    </row>
    <row r="3952" spans="1:3" x14ac:dyDescent="0.25">
      <c r="A3952" s="2">
        <v>3925</v>
      </c>
      <c r="B3952" s="2">
        <v>188.22345702426739</v>
      </c>
      <c r="C3952" s="2">
        <v>-18.22345702426739</v>
      </c>
    </row>
    <row r="3953" spans="1:3" x14ac:dyDescent="0.25">
      <c r="A3953" s="2">
        <v>3926</v>
      </c>
      <c r="B3953" s="2">
        <v>203.47243740471535</v>
      </c>
      <c r="C3953" s="2">
        <v>18.52756259528465</v>
      </c>
    </row>
    <row r="3954" spans="1:3" x14ac:dyDescent="0.25">
      <c r="A3954" s="2">
        <v>3927</v>
      </c>
      <c r="B3954" s="2">
        <v>164.66351970450285</v>
      </c>
      <c r="C3954" s="2">
        <v>-58.663519704502846</v>
      </c>
    </row>
    <row r="3955" spans="1:3" x14ac:dyDescent="0.25">
      <c r="A3955" s="2">
        <v>3928</v>
      </c>
      <c r="B3955" s="2">
        <v>174.7727284131482</v>
      </c>
      <c r="C3955" s="2">
        <v>27.227271586851799</v>
      </c>
    </row>
    <row r="3956" spans="1:3" x14ac:dyDescent="0.25">
      <c r="A3956" s="2">
        <v>3929</v>
      </c>
      <c r="B3956" s="2">
        <v>185.55295145796543</v>
      </c>
      <c r="C3956" s="2">
        <v>33.447048542034565</v>
      </c>
    </row>
    <row r="3957" spans="1:3" x14ac:dyDescent="0.25">
      <c r="A3957" s="2">
        <v>3930</v>
      </c>
      <c r="B3957" s="2">
        <v>174.70037125582317</v>
      </c>
      <c r="C3957" s="2">
        <v>-31.700371255823171</v>
      </c>
    </row>
    <row r="3958" spans="1:3" x14ac:dyDescent="0.25">
      <c r="A3958" s="2">
        <v>3931</v>
      </c>
      <c r="B3958" s="2">
        <v>170.8607374681315</v>
      </c>
      <c r="C3958" s="2">
        <v>-41.860737468131504</v>
      </c>
    </row>
    <row r="3959" spans="1:3" x14ac:dyDescent="0.25">
      <c r="A3959" s="2">
        <v>3932</v>
      </c>
      <c r="B3959" s="2">
        <v>178.46649487822572</v>
      </c>
      <c r="C3959" s="2">
        <v>-69.466494878225717</v>
      </c>
    </row>
    <row r="3960" spans="1:3" x14ac:dyDescent="0.25">
      <c r="A3960" s="2">
        <v>3933</v>
      </c>
      <c r="B3960" s="2">
        <v>138.40630349016237</v>
      </c>
      <c r="C3960" s="2">
        <v>-21.406303490162372</v>
      </c>
    </row>
    <row r="3961" spans="1:3" x14ac:dyDescent="0.25">
      <c r="A3961" s="2">
        <v>3934</v>
      </c>
      <c r="B3961" s="2">
        <v>180.12654970590702</v>
      </c>
      <c r="C3961" s="2">
        <v>9.8734502940929758</v>
      </c>
    </row>
    <row r="3962" spans="1:3" x14ac:dyDescent="0.25">
      <c r="A3962" s="2">
        <v>3935</v>
      </c>
      <c r="B3962" s="2">
        <v>218.41128531276701</v>
      </c>
      <c r="C3962" s="2">
        <v>29.588714687232994</v>
      </c>
    </row>
    <row r="3963" spans="1:3" x14ac:dyDescent="0.25">
      <c r="A3963" s="2">
        <v>3936</v>
      </c>
      <c r="B3963" s="2">
        <v>187.21974696062389</v>
      </c>
      <c r="C3963" s="2">
        <v>-1.219746960623894</v>
      </c>
    </row>
    <row r="3964" spans="1:3" x14ac:dyDescent="0.25">
      <c r="A3964" s="2">
        <v>3937</v>
      </c>
      <c r="B3964" s="2">
        <v>181.98505487642092</v>
      </c>
      <c r="C3964" s="2">
        <v>28.014945123579082</v>
      </c>
    </row>
    <row r="3965" spans="1:3" x14ac:dyDescent="0.25">
      <c r="A3965" s="2">
        <v>3938</v>
      </c>
      <c r="B3965" s="2">
        <v>184.92777946703481</v>
      </c>
      <c r="C3965" s="2">
        <v>-23.92777946703481</v>
      </c>
    </row>
    <row r="3966" spans="1:3" x14ac:dyDescent="0.25">
      <c r="A3966" s="2">
        <v>3939</v>
      </c>
      <c r="B3966" s="2">
        <v>164.41200452328712</v>
      </c>
      <c r="C3966" s="2">
        <v>34.587995476712877</v>
      </c>
    </row>
    <row r="3967" spans="1:3" x14ac:dyDescent="0.25">
      <c r="A3967" s="2">
        <v>3940</v>
      </c>
      <c r="B3967" s="2">
        <v>149.7188608274636</v>
      </c>
      <c r="C3967" s="2">
        <v>3.281139172536399</v>
      </c>
    </row>
    <row r="3968" spans="1:3" x14ac:dyDescent="0.25">
      <c r="A3968" s="2">
        <v>3941</v>
      </c>
      <c r="B3968" s="2">
        <v>197.7935907654516</v>
      </c>
      <c r="C3968" s="2">
        <v>-58.793590765451597</v>
      </c>
    </row>
    <row r="3969" spans="1:3" x14ac:dyDescent="0.25">
      <c r="A3969" s="2">
        <v>3942</v>
      </c>
      <c r="B3969" s="2">
        <v>154.95936388065414</v>
      </c>
      <c r="C3969" s="2">
        <v>26.040636119345862</v>
      </c>
    </row>
    <row r="3970" spans="1:3" x14ac:dyDescent="0.25">
      <c r="A3970" s="2">
        <v>3943</v>
      </c>
      <c r="B3970" s="2">
        <v>153.62504080349274</v>
      </c>
      <c r="C3970" s="2">
        <v>9.3749591965072625</v>
      </c>
    </row>
    <row r="3971" spans="1:3" x14ac:dyDescent="0.25">
      <c r="A3971" s="2">
        <v>3944</v>
      </c>
      <c r="B3971" s="2">
        <v>189.3388492174746</v>
      </c>
      <c r="C3971" s="2">
        <v>65.661150782525397</v>
      </c>
    </row>
    <row r="3972" spans="1:3" x14ac:dyDescent="0.25">
      <c r="A3972" s="2">
        <v>3945</v>
      </c>
      <c r="B3972" s="2">
        <v>192.71269490101974</v>
      </c>
      <c r="C3972" s="2">
        <v>54.287305098980255</v>
      </c>
    </row>
    <row r="3973" spans="1:3" x14ac:dyDescent="0.25">
      <c r="A3973" s="2">
        <v>3946</v>
      </c>
      <c r="B3973" s="2">
        <v>138.02869512343909</v>
      </c>
      <c r="C3973" s="2">
        <v>8.9713048765609074</v>
      </c>
    </row>
    <row r="3974" spans="1:3" x14ac:dyDescent="0.25">
      <c r="A3974" s="2">
        <v>3947</v>
      </c>
      <c r="B3974" s="2">
        <v>164.34545833494965</v>
      </c>
      <c r="C3974" s="2">
        <v>-16.345458334949654</v>
      </c>
    </row>
    <row r="3975" spans="1:3" x14ac:dyDescent="0.25">
      <c r="A3975" s="2">
        <v>3948</v>
      </c>
      <c r="B3975" s="2">
        <v>222.4368177993266</v>
      </c>
      <c r="C3975" s="2">
        <v>21.563182200673396</v>
      </c>
    </row>
    <row r="3976" spans="1:3" x14ac:dyDescent="0.25">
      <c r="A3976" s="2">
        <v>3949</v>
      </c>
      <c r="B3976" s="2">
        <v>158.44768081173171</v>
      </c>
      <c r="C3976" s="2">
        <v>-4.4476808117317148</v>
      </c>
    </row>
    <row r="3977" spans="1:3" x14ac:dyDescent="0.25">
      <c r="A3977" s="2">
        <v>3950</v>
      </c>
      <c r="B3977" s="2">
        <v>191.70991454336581</v>
      </c>
      <c r="C3977" s="2">
        <v>43.290085456634188</v>
      </c>
    </row>
    <row r="3978" spans="1:3" x14ac:dyDescent="0.25">
      <c r="A3978" s="2">
        <v>3951</v>
      </c>
      <c r="B3978" s="2">
        <v>165.95177713444841</v>
      </c>
      <c r="C3978" s="2">
        <v>-42.951777134448406</v>
      </c>
    </row>
    <row r="3979" spans="1:3" x14ac:dyDescent="0.25">
      <c r="A3979" s="2">
        <v>3952</v>
      </c>
      <c r="B3979" s="2">
        <v>180.31918907975205</v>
      </c>
      <c r="C3979" s="2">
        <v>-74.31918907975205</v>
      </c>
    </row>
    <row r="3980" spans="1:3" x14ac:dyDescent="0.25">
      <c r="A3980" s="2">
        <v>3953</v>
      </c>
      <c r="B3980" s="2">
        <v>160.08144412930383</v>
      </c>
      <c r="C3980" s="2">
        <v>55.918555870696167</v>
      </c>
    </row>
    <row r="3981" spans="1:3" x14ac:dyDescent="0.25">
      <c r="A3981" s="2">
        <v>3954</v>
      </c>
      <c r="B3981" s="2">
        <v>156.33487134203338</v>
      </c>
      <c r="C3981" s="2">
        <v>13.665128657966619</v>
      </c>
    </row>
    <row r="3982" spans="1:3" x14ac:dyDescent="0.25">
      <c r="A3982" s="2">
        <v>3955</v>
      </c>
      <c r="B3982" s="2">
        <v>198.983199527963</v>
      </c>
      <c r="C3982" s="2">
        <v>24.016800472037005</v>
      </c>
    </row>
    <row r="3983" spans="1:3" x14ac:dyDescent="0.25">
      <c r="A3983" s="2">
        <v>3956</v>
      </c>
      <c r="B3983" s="2">
        <v>200.25097641678693</v>
      </c>
      <c r="C3983" s="2">
        <v>60.749023583213074</v>
      </c>
    </row>
    <row r="3984" spans="1:3" x14ac:dyDescent="0.25">
      <c r="A3984" s="2">
        <v>3957</v>
      </c>
      <c r="B3984" s="2">
        <v>118.14785469661798</v>
      </c>
      <c r="C3984" s="2">
        <v>48.852145303382017</v>
      </c>
    </row>
    <row r="3985" spans="1:3" x14ac:dyDescent="0.25">
      <c r="A3985" s="2">
        <v>3958</v>
      </c>
      <c r="B3985" s="2">
        <v>179.0974778381439</v>
      </c>
      <c r="C3985" s="2">
        <v>-23.097477838143902</v>
      </c>
    </row>
    <row r="3986" spans="1:3" x14ac:dyDescent="0.25">
      <c r="A3986" s="2">
        <v>3959</v>
      </c>
      <c r="B3986" s="2">
        <v>197.53533490925872</v>
      </c>
      <c r="C3986" s="2">
        <v>20.464665090741278</v>
      </c>
    </row>
    <row r="3987" spans="1:3" x14ac:dyDescent="0.25">
      <c r="A3987" s="2">
        <v>3960</v>
      </c>
      <c r="B3987" s="2">
        <v>198.27985941071978</v>
      </c>
      <c r="C3987" s="2">
        <v>-60.27985941071978</v>
      </c>
    </row>
    <row r="3988" spans="1:3" x14ac:dyDescent="0.25">
      <c r="A3988" s="2">
        <v>3961</v>
      </c>
      <c r="B3988" s="2">
        <v>183.91918814039332</v>
      </c>
      <c r="C3988" s="2">
        <v>48.080811859606683</v>
      </c>
    </row>
    <row r="3989" spans="1:3" x14ac:dyDescent="0.25">
      <c r="A3989" s="2">
        <v>3962</v>
      </c>
      <c r="B3989" s="2">
        <v>181.81311934567211</v>
      </c>
      <c r="C3989" s="2">
        <v>-11.813119345672106</v>
      </c>
    </row>
    <row r="3990" spans="1:3" x14ac:dyDescent="0.25">
      <c r="A3990" s="2">
        <v>3963</v>
      </c>
      <c r="B3990" s="2">
        <v>211.64263158639028</v>
      </c>
      <c r="C3990" s="2">
        <v>16.35736841360972</v>
      </c>
    </row>
    <row r="3991" spans="1:3" x14ac:dyDescent="0.25">
      <c r="A3991" s="2">
        <v>3964</v>
      </c>
      <c r="B3991" s="2">
        <v>182.02623926063876</v>
      </c>
      <c r="C3991" s="2">
        <v>29.973760739361239</v>
      </c>
    </row>
    <row r="3992" spans="1:3" x14ac:dyDescent="0.25">
      <c r="A3992" s="2">
        <v>3965</v>
      </c>
      <c r="B3992" s="2">
        <v>186.39705433285025</v>
      </c>
      <c r="C3992" s="2">
        <v>-72.397054332850246</v>
      </c>
    </row>
    <row r="3993" spans="1:3" x14ac:dyDescent="0.25">
      <c r="A3993" s="2">
        <v>3966</v>
      </c>
      <c r="B3993" s="2">
        <v>148.90197916867754</v>
      </c>
      <c r="C3993" s="2">
        <v>-15.901979168677542</v>
      </c>
    </row>
    <row r="3994" spans="1:3" x14ac:dyDescent="0.25">
      <c r="A3994" s="2">
        <v>3967</v>
      </c>
      <c r="B3994" s="2">
        <v>205.52592317921818</v>
      </c>
      <c r="C3994" s="2">
        <v>4.4740768207818178</v>
      </c>
    </row>
    <row r="3995" spans="1:3" x14ac:dyDescent="0.25">
      <c r="A3995" s="2">
        <v>3968</v>
      </c>
      <c r="B3995" s="2">
        <v>129.83895010663207</v>
      </c>
      <c r="C3995" s="2">
        <v>-14.838950106632069</v>
      </c>
    </row>
    <row r="3996" spans="1:3" x14ac:dyDescent="0.25">
      <c r="A3996" s="2">
        <v>3969</v>
      </c>
      <c r="B3996" s="2">
        <v>182.4910976587957</v>
      </c>
      <c r="C3996" s="2">
        <v>-46.491097658795695</v>
      </c>
    </row>
    <row r="3997" spans="1:3" x14ac:dyDescent="0.25">
      <c r="A3997" s="2">
        <v>3970</v>
      </c>
      <c r="B3997" s="2">
        <v>126.37785439165326</v>
      </c>
      <c r="C3997" s="2">
        <v>16.622145608346742</v>
      </c>
    </row>
    <row r="3998" spans="1:3" x14ac:dyDescent="0.25">
      <c r="A3998" s="2">
        <v>3971</v>
      </c>
      <c r="B3998" s="2">
        <v>146.42504268221018</v>
      </c>
      <c r="C3998" s="2">
        <v>23.574957317789824</v>
      </c>
    </row>
    <row r="3999" spans="1:3" x14ac:dyDescent="0.25">
      <c r="A3999" s="2">
        <v>3972</v>
      </c>
      <c r="B3999" s="2">
        <v>175.23829321532014</v>
      </c>
      <c r="C3999" s="2">
        <v>0.76170678467985908</v>
      </c>
    </row>
    <row r="4000" spans="1:3" x14ac:dyDescent="0.25">
      <c r="A4000" s="2">
        <v>3973</v>
      </c>
      <c r="B4000" s="2">
        <v>164.55090786894957</v>
      </c>
      <c r="C4000" s="2">
        <v>-24.550907868949565</v>
      </c>
    </row>
    <row r="4001" spans="1:3" x14ac:dyDescent="0.25">
      <c r="A4001" s="2">
        <v>3974</v>
      </c>
      <c r="B4001" s="2">
        <v>156.10871796493726</v>
      </c>
      <c r="C4001" s="2">
        <v>30.891282035062744</v>
      </c>
    </row>
    <row r="4002" spans="1:3" x14ac:dyDescent="0.25">
      <c r="A4002" s="2">
        <v>3975</v>
      </c>
      <c r="B4002" s="2">
        <v>150.09832860616604</v>
      </c>
      <c r="C4002" s="2">
        <v>-25.098328606166035</v>
      </c>
    </row>
    <row r="4003" spans="1:3" x14ac:dyDescent="0.25">
      <c r="A4003" s="2">
        <v>3976</v>
      </c>
      <c r="B4003" s="2">
        <v>189.29952424523589</v>
      </c>
      <c r="C4003" s="2">
        <v>48.700475754764113</v>
      </c>
    </row>
    <row r="4004" spans="1:3" x14ac:dyDescent="0.25">
      <c r="A4004" s="2">
        <v>3977</v>
      </c>
      <c r="B4004" s="2">
        <v>173.35022559856358</v>
      </c>
      <c r="C4004" s="2">
        <v>-45.350225598563583</v>
      </c>
    </row>
    <row r="4005" spans="1:3" x14ac:dyDescent="0.25">
      <c r="A4005" s="2">
        <v>3978</v>
      </c>
      <c r="B4005" s="2">
        <v>198.31918438295847</v>
      </c>
      <c r="C4005" s="2">
        <v>2.6808156170415316</v>
      </c>
    </row>
    <row r="4006" spans="1:3" x14ac:dyDescent="0.25">
      <c r="A4006" s="2">
        <v>3979</v>
      </c>
      <c r="B4006" s="2">
        <v>171.16598867752978</v>
      </c>
      <c r="C4006" s="2">
        <v>-14.165988677529782</v>
      </c>
    </row>
    <row r="4007" spans="1:3" x14ac:dyDescent="0.25">
      <c r="A4007" s="2">
        <v>3980</v>
      </c>
      <c r="B4007" s="2">
        <v>202.7953887975813</v>
      </c>
      <c r="C4007" s="2">
        <v>-46.795388797581296</v>
      </c>
    </row>
    <row r="4008" spans="1:3" x14ac:dyDescent="0.25">
      <c r="A4008" s="2">
        <v>3981</v>
      </c>
      <c r="B4008" s="2">
        <v>162.29919505358876</v>
      </c>
      <c r="C4008" s="2">
        <v>28.700804946411239</v>
      </c>
    </row>
    <row r="4009" spans="1:3" x14ac:dyDescent="0.25">
      <c r="A4009" s="2">
        <v>3982</v>
      </c>
      <c r="B4009" s="2">
        <v>169.71905376481513</v>
      </c>
      <c r="C4009" s="2">
        <v>2.2809462351848708</v>
      </c>
    </row>
    <row r="4010" spans="1:3" x14ac:dyDescent="0.25">
      <c r="A4010" s="2">
        <v>3983</v>
      </c>
      <c r="B4010" s="2">
        <v>170.60922228691575</v>
      </c>
      <c r="C4010" s="2">
        <v>29.390777713084248</v>
      </c>
    </row>
    <row r="4011" spans="1:3" x14ac:dyDescent="0.25">
      <c r="A4011" s="2">
        <v>3984</v>
      </c>
      <c r="B4011" s="2">
        <v>162.6972839614337</v>
      </c>
      <c r="C4011" s="2">
        <v>-45.697283961433698</v>
      </c>
    </row>
    <row r="4012" spans="1:3" x14ac:dyDescent="0.25">
      <c r="A4012" s="2">
        <v>3985</v>
      </c>
      <c r="B4012" s="2">
        <v>134.80049346053354</v>
      </c>
      <c r="C4012" s="2">
        <v>-24.800493460533545</v>
      </c>
    </row>
    <row r="4013" spans="1:3" x14ac:dyDescent="0.25">
      <c r="A4013" s="2">
        <v>3986</v>
      </c>
      <c r="B4013" s="2">
        <v>164.73680656781744</v>
      </c>
      <c r="C4013" s="2">
        <v>11.263193432182561</v>
      </c>
    </row>
    <row r="4014" spans="1:3" x14ac:dyDescent="0.25">
      <c r="A4014" s="2">
        <v>3987</v>
      </c>
      <c r="B4014" s="2">
        <v>205.81140025150984</v>
      </c>
      <c r="C4014" s="2">
        <v>-41.811400251509838</v>
      </c>
    </row>
    <row r="4015" spans="1:3" x14ac:dyDescent="0.25">
      <c r="A4015" s="2">
        <v>3988</v>
      </c>
      <c r="B4015" s="2">
        <v>211.54398291895609</v>
      </c>
      <c r="C4015" s="2">
        <v>55.45601708104391</v>
      </c>
    </row>
    <row r="4016" spans="1:3" x14ac:dyDescent="0.25">
      <c r="A4016" s="2">
        <v>3989</v>
      </c>
      <c r="B4016" s="2">
        <v>179.70123958196334</v>
      </c>
      <c r="C4016" s="2">
        <v>100.29876041803666</v>
      </c>
    </row>
    <row r="4017" spans="1:3" x14ac:dyDescent="0.25">
      <c r="A4017" s="2">
        <v>3990</v>
      </c>
      <c r="B4017" s="2">
        <v>168.13042638846923</v>
      </c>
      <c r="C4017" s="2">
        <v>-14.130426388469232</v>
      </c>
    </row>
    <row r="4018" spans="1:3" x14ac:dyDescent="0.25">
      <c r="A4018" s="2">
        <v>3991</v>
      </c>
      <c r="B4018" s="2">
        <v>206.41028073233127</v>
      </c>
      <c r="C4018" s="2">
        <v>128.58971926766873</v>
      </c>
    </row>
    <row r="4019" spans="1:3" x14ac:dyDescent="0.25">
      <c r="A4019" s="2">
        <v>3992</v>
      </c>
      <c r="B4019" s="2">
        <v>128.52998883359029</v>
      </c>
      <c r="C4019" s="2">
        <v>23.470011166409705</v>
      </c>
    </row>
    <row r="4020" spans="1:3" x14ac:dyDescent="0.25">
      <c r="A4020" s="2">
        <v>3993</v>
      </c>
      <c r="B4020" s="2">
        <v>173.1987706089364</v>
      </c>
      <c r="C4020" s="2">
        <v>-49.1987706089364</v>
      </c>
    </row>
    <row r="4021" spans="1:3" x14ac:dyDescent="0.25">
      <c r="A4021" s="2">
        <v>3994</v>
      </c>
      <c r="B4021" s="2">
        <v>208.99260656120995</v>
      </c>
      <c r="C4021" s="2">
        <v>-23.992606561209953</v>
      </c>
    </row>
    <row r="4022" spans="1:3" x14ac:dyDescent="0.25">
      <c r="A4022" s="2">
        <v>3995</v>
      </c>
      <c r="B4022" s="2">
        <v>190.04311904070738</v>
      </c>
      <c r="C4022" s="2">
        <v>44.956880959292619</v>
      </c>
    </row>
    <row r="4023" spans="1:3" x14ac:dyDescent="0.25">
      <c r="A4023" s="2">
        <v>3996</v>
      </c>
      <c r="B4023" s="2">
        <v>136.1750712159232</v>
      </c>
      <c r="C4023" s="2">
        <v>-16.175071215923197</v>
      </c>
    </row>
    <row r="4024" spans="1:3" x14ac:dyDescent="0.25">
      <c r="A4024" s="2">
        <v>3997</v>
      </c>
      <c r="B4024" s="2">
        <v>202.88937950399216</v>
      </c>
      <c r="C4024" s="2">
        <v>-14.88937950399216</v>
      </c>
    </row>
    <row r="4025" spans="1:3" x14ac:dyDescent="0.25">
      <c r="A4025" s="2">
        <v>3998</v>
      </c>
      <c r="B4025" s="2">
        <v>148.08509750989148</v>
      </c>
      <c r="C4025" s="2">
        <v>-10.085097509891483</v>
      </c>
    </row>
    <row r="4026" spans="1:3" x14ac:dyDescent="0.25">
      <c r="A4026" s="2">
        <v>3999</v>
      </c>
      <c r="B4026" s="2">
        <v>190.77949134303691</v>
      </c>
      <c r="C4026" s="2">
        <v>72.220508656963091</v>
      </c>
    </row>
    <row r="4027" spans="1:3" x14ac:dyDescent="0.25">
      <c r="A4027" s="2">
        <v>4000</v>
      </c>
      <c r="B4027" s="2">
        <v>174.18758779847124</v>
      </c>
      <c r="C4027" s="2">
        <v>41.812412201528758</v>
      </c>
    </row>
    <row r="4028" spans="1:3" x14ac:dyDescent="0.25">
      <c r="A4028" s="2">
        <v>4001</v>
      </c>
      <c r="B4028" s="2">
        <v>205.57850619943653</v>
      </c>
      <c r="C4028" s="2">
        <v>9.4214938005634679</v>
      </c>
    </row>
    <row r="4029" spans="1:3" x14ac:dyDescent="0.25">
      <c r="A4029" s="2">
        <v>4002</v>
      </c>
      <c r="B4029" s="2">
        <v>137.81650491446203</v>
      </c>
      <c r="C4029" s="2">
        <v>45.18349508553797</v>
      </c>
    </row>
    <row r="4030" spans="1:3" x14ac:dyDescent="0.25">
      <c r="A4030" s="2">
        <v>4003</v>
      </c>
      <c r="B4030" s="2">
        <v>124.74316136809155</v>
      </c>
      <c r="C4030" s="2">
        <v>-17.743161368091549</v>
      </c>
    </row>
    <row r="4031" spans="1:3" x14ac:dyDescent="0.25">
      <c r="A4031" s="2">
        <v>4004</v>
      </c>
      <c r="B4031" s="2">
        <v>170.62784341605823</v>
      </c>
      <c r="C4031" s="2">
        <v>17.372156583941774</v>
      </c>
    </row>
    <row r="4032" spans="1:3" x14ac:dyDescent="0.25">
      <c r="A4032" s="2">
        <v>4005</v>
      </c>
      <c r="B4032" s="2">
        <v>168.19790228279626</v>
      </c>
      <c r="C4032" s="2">
        <v>-3.1979022827962638</v>
      </c>
    </row>
    <row r="4033" spans="1:3" x14ac:dyDescent="0.25">
      <c r="A4033" s="2">
        <v>4006</v>
      </c>
      <c r="B4033" s="2">
        <v>183.87312249317748</v>
      </c>
      <c r="C4033" s="2">
        <v>-10.873122493177476</v>
      </c>
    </row>
    <row r="4034" spans="1:3" x14ac:dyDescent="0.25">
      <c r="A4034" s="2">
        <v>4007</v>
      </c>
      <c r="B4034" s="2">
        <v>167.63927648020311</v>
      </c>
      <c r="C4034" s="2">
        <v>-22.639276480203108</v>
      </c>
    </row>
    <row r="4035" spans="1:3" x14ac:dyDescent="0.25">
      <c r="A4035" s="2">
        <v>4008</v>
      </c>
      <c r="B4035" s="2">
        <v>186.67601403213936</v>
      </c>
      <c r="C4035" s="2">
        <v>-74.676014032139364</v>
      </c>
    </row>
    <row r="4036" spans="1:3" x14ac:dyDescent="0.25">
      <c r="A4036" s="2">
        <v>4009</v>
      </c>
      <c r="B4036" s="2">
        <v>179.58862774641005</v>
      </c>
      <c r="C4036" s="2">
        <v>45.411372253589946</v>
      </c>
    </row>
    <row r="4037" spans="1:3" x14ac:dyDescent="0.25">
      <c r="A4037" s="2">
        <v>4010</v>
      </c>
      <c r="B4037" s="2">
        <v>200.07322991705055</v>
      </c>
      <c r="C4037" s="2">
        <v>12.926770082949446</v>
      </c>
    </row>
    <row r="4038" spans="1:3" x14ac:dyDescent="0.25">
      <c r="A4038" s="2">
        <v>4011</v>
      </c>
      <c r="B4038" s="2">
        <v>211.37763505522028</v>
      </c>
      <c r="C4038" s="2">
        <v>-49.377635055220281</v>
      </c>
    </row>
    <row r="4039" spans="1:3" x14ac:dyDescent="0.25">
      <c r="A4039" s="2">
        <v>4012</v>
      </c>
      <c r="B4039" s="2">
        <v>214.41993801925798</v>
      </c>
      <c r="C4039" s="2">
        <v>-16.419938019257984</v>
      </c>
    </row>
    <row r="4040" spans="1:3" x14ac:dyDescent="0.25">
      <c r="A4040" s="2">
        <v>4013</v>
      </c>
      <c r="B4040" s="2">
        <v>201.6939597724932</v>
      </c>
      <c r="C4040" s="2">
        <v>11.306040227506799</v>
      </c>
    </row>
    <row r="4041" spans="1:3" x14ac:dyDescent="0.25">
      <c r="A4041" s="2">
        <v>4014</v>
      </c>
      <c r="B4041" s="2">
        <v>183.81960976696953</v>
      </c>
      <c r="C4041" s="2">
        <v>109.18039023303047</v>
      </c>
    </row>
    <row r="4042" spans="1:3" x14ac:dyDescent="0.25">
      <c r="A4042" s="2">
        <v>4015</v>
      </c>
      <c r="B4042" s="2">
        <v>168.01107387793886</v>
      </c>
      <c r="C4042" s="2">
        <v>-52.011073877938856</v>
      </c>
    </row>
    <row r="4043" spans="1:3" x14ac:dyDescent="0.25">
      <c r="A4043" s="2">
        <v>4016</v>
      </c>
      <c r="B4043" s="2">
        <v>189.73786783130907</v>
      </c>
      <c r="C4043" s="2">
        <v>-5.7378678313090745</v>
      </c>
    </row>
    <row r="4044" spans="1:3" x14ac:dyDescent="0.25">
      <c r="A4044" s="2">
        <v>4017</v>
      </c>
      <c r="B4044" s="2">
        <v>159.38276197308403</v>
      </c>
      <c r="C4044" s="2">
        <v>23.61723802691597</v>
      </c>
    </row>
    <row r="4045" spans="1:3" x14ac:dyDescent="0.25">
      <c r="A4045" s="2">
        <v>4018</v>
      </c>
      <c r="B4045" s="2">
        <v>207.21901019198583</v>
      </c>
      <c r="C4045" s="2">
        <v>25.780989808014169</v>
      </c>
    </row>
    <row r="4046" spans="1:3" x14ac:dyDescent="0.25">
      <c r="A4046" s="2">
        <v>4019</v>
      </c>
      <c r="B4046" s="2">
        <v>161.74823963196229</v>
      </c>
      <c r="C4046" s="2">
        <v>80.251760368037708</v>
      </c>
    </row>
    <row r="4047" spans="1:3" x14ac:dyDescent="0.25">
      <c r="A4047" s="2">
        <v>4020</v>
      </c>
      <c r="B4047" s="2">
        <v>178.91157913927606</v>
      </c>
      <c r="C4047" s="2">
        <v>20.088420860723943</v>
      </c>
    </row>
    <row r="4048" spans="1:3" x14ac:dyDescent="0.25">
      <c r="A4048" s="2">
        <v>4021</v>
      </c>
      <c r="B4048" s="2">
        <v>177.4374230104626</v>
      </c>
      <c r="C4048" s="2">
        <v>-35.437423010462595</v>
      </c>
    </row>
    <row r="4049" spans="1:3" x14ac:dyDescent="0.25">
      <c r="A4049" s="2">
        <v>4022</v>
      </c>
      <c r="B4049" s="2">
        <v>195.67590003275527</v>
      </c>
      <c r="C4049" s="2">
        <v>30.324099967244734</v>
      </c>
    </row>
    <row r="4050" spans="1:3" x14ac:dyDescent="0.25">
      <c r="A4050" s="2">
        <v>4023</v>
      </c>
      <c r="B4050" s="2">
        <v>135.57037976611417</v>
      </c>
      <c r="C4050" s="2">
        <v>0.42962023388582793</v>
      </c>
    </row>
    <row r="4051" spans="1:3" x14ac:dyDescent="0.25">
      <c r="A4051" s="2">
        <v>4024</v>
      </c>
      <c r="B4051" s="2">
        <v>190.83463889537384</v>
      </c>
      <c r="C4051" s="2">
        <v>64.165361104626157</v>
      </c>
    </row>
    <row r="4052" spans="1:3" x14ac:dyDescent="0.25">
      <c r="A4052" s="2">
        <v>4025</v>
      </c>
      <c r="B4052" s="2">
        <v>214.41993801925798</v>
      </c>
      <c r="C4052" s="2">
        <v>-27.419938019257984</v>
      </c>
    </row>
    <row r="4053" spans="1:3" x14ac:dyDescent="0.25">
      <c r="A4053" s="2">
        <v>4026</v>
      </c>
      <c r="B4053" s="2">
        <v>169.17997879735398</v>
      </c>
      <c r="C4053" s="2">
        <v>8.8200212026460179</v>
      </c>
    </row>
    <row r="4054" spans="1:3" x14ac:dyDescent="0.25">
      <c r="A4054" s="2">
        <v>4027</v>
      </c>
      <c r="B4054" s="2">
        <v>188.23742019238645</v>
      </c>
      <c r="C4054" s="2">
        <v>-38.237420192386452</v>
      </c>
    </row>
    <row r="4055" spans="1:3" x14ac:dyDescent="0.25">
      <c r="A4055" s="2">
        <v>4028</v>
      </c>
      <c r="B4055" s="2">
        <v>137.88979177777662</v>
      </c>
      <c r="C4055" s="2">
        <v>31.110208222223378</v>
      </c>
    </row>
    <row r="4056" spans="1:3" x14ac:dyDescent="0.25">
      <c r="A4056" s="2">
        <v>4029</v>
      </c>
      <c r="B4056" s="2">
        <v>190.58126430217891</v>
      </c>
      <c r="C4056" s="2">
        <v>-26.581264302178909</v>
      </c>
    </row>
    <row r="4057" spans="1:3" x14ac:dyDescent="0.25">
      <c r="A4057" s="2">
        <v>4030</v>
      </c>
      <c r="B4057" s="2">
        <v>154.79975669189545</v>
      </c>
      <c r="C4057" s="2">
        <v>-19.799756691895453</v>
      </c>
    </row>
    <row r="4058" spans="1:3" x14ac:dyDescent="0.25">
      <c r="A4058" s="2">
        <v>4031</v>
      </c>
      <c r="B4058" s="2">
        <v>172.35559744004115</v>
      </c>
      <c r="C4058" s="2">
        <v>64.644402559958849</v>
      </c>
    </row>
    <row r="4059" spans="1:3" x14ac:dyDescent="0.25">
      <c r="A4059" s="2">
        <v>4032</v>
      </c>
      <c r="B4059" s="2">
        <v>120.13364127481921</v>
      </c>
      <c r="C4059" s="2">
        <v>20.866358725180788</v>
      </c>
    </row>
    <row r="4060" spans="1:3" x14ac:dyDescent="0.25">
      <c r="A4060" s="2">
        <v>4033</v>
      </c>
      <c r="B4060" s="2">
        <v>144.90296149420175</v>
      </c>
      <c r="C4060" s="2">
        <v>25.097038505798253</v>
      </c>
    </row>
    <row r="4061" spans="1:3" x14ac:dyDescent="0.25">
      <c r="A4061" s="2">
        <v>4034</v>
      </c>
      <c r="B4061" s="2">
        <v>185.17441338525256</v>
      </c>
      <c r="C4061" s="2">
        <v>-34.174413385252564</v>
      </c>
    </row>
    <row r="4062" spans="1:3" x14ac:dyDescent="0.25">
      <c r="A4062" s="2">
        <v>4035</v>
      </c>
      <c r="B4062" s="2">
        <v>153.25324340575699</v>
      </c>
      <c r="C4062" s="2">
        <v>-41.25324340575699</v>
      </c>
    </row>
    <row r="4063" spans="1:3" x14ac:dyDescent="0.25">
      <c r="A4063" s="2">
        <v>4036</v>
      </c>
      <c r="B4063" s="2">
        <v>187.98382229721693</v>
      </c>
      <c r="C4063" s="2">
        <v>-30.983822297216932</v>
      </c>
    </row>
    <row r="4064" spans="1:3" x14ac:dyDescent="0.25">
      <c r="A4064" s="2">
        <v>4037</v>
      </c>
      <c r="B4064" s="2">
        <v>177.08424674186932</v>
      </c>
      <c r="C4064" s="2">
        <v>30.915753258130678</v>
      </c>
    </row>
    <row r="4065" spans="1:3" x14ac:dyDescent="0.25">
      <c r="A4065" s="2">
        <v>4038</v>
      </c>
      <c r="B4065" s="2">
        <v>172.87303885841649</v>
      </c>
      <c r="C4065" s="2">
        <v>-18.873038858416493</v>
      </c>
    </row>
    <row r="4066" spans="1:3" x14ac:dyDescent="0.25">
      <c r="A4066" s="2">
        <v>4039</v>
      </c>
      <c r="B4066" s="2">
        <v>170.76882947567444</v>
      </c>
      <c r="C4066" s="2">
        <v>38.231170524325563</v>
      </c>
    </row>
    <row r="4067" spans="1:3" x14ac:dyDescent="0.25">
      <c r="A4067" s="2">
        <v>4040</v>
      </c>
      <c r="B4067" s="2">
        <v>193.94929901673655</v>
      </c>
      <c r="C4067" s="2">
        <v>-79.949299016736546</v>
      </c>
    </row>
    <row r="4068" spans="1:3" x14ac:dyDescent="0.25">
      <c r="A4068" s="2">
        <v>4041</v>
      </c>
      <c r="B4068" s="2">
        <v>160.73871859933124</v>
      </c>
      <c r="C4068" s="2">
        <v>-30.738718599331236</v>
      </c>
    </row>
    <row r="4069" spans="1:3" x14ac:dyDescent="0.25">
      <c r="A4069" s="2">
        <v>4042</v>
      </c>
      <c r="B4069" s="2">
        <v>151.10110896381997</v>
      </c>
      <c r="C4069" s="2">
        <v>3.8988910361800322</v>
      </c>
    </row>
    <row r="4070" spans="1:3" x14ac:dyDescent="0.25">
      <c r="A4070" s="2">
        <v>4043</v>
      </c>
      <c r="B4070" s="2">
        <v>185.66556329351869</v>
      </c>
      <c r="C4070" s="2">
        <v>28.334436706481313</v>
      </c>
    </row>
    <row r="4071" spans="1:3" x14ac:dyDescent="0.25">
      <c r="A4071" s="2">
        <v>4044</v>
      </c>
      <c r="B4071" s="2">
        <v>148.71608046980967</v>
      </c>
      <c r="C4071" s="2">
        <v>78.283919530190332</v>
      </c>
    </row>
    <row r="4072" spans="1:3" x14ac:dyDescent="0.25">
      <c r="A4072" s="2">
        <v>4045</v>
      </c>
      <c r="B4072" s="2">
        <v>160.81200546264583</v>
      </c>
      <c r="C4072" s="2">
        <v>-14.812005462645828</v>
      </c>
    </row>
    <row r="4073" spans="1:3" x14ac:dyDescent="0.25">
      <c r="A4073" s="2">
        <v>4046</v>
      </c>
      <c r="B4073" s="2">
        <v>194.69382351819758</v>
      </c>
      <c r="C4073" s="2">
        <v>-24.693823518197576</v>
      </c>
    </row>
    <row r="4074" spans="1:3" x14ac:dyDescent="0.25">
      <c r="A4074" s="2">
        <v>4047</v>
      </c>
      <c r="B4074" s="2">
        <v>142.63147454173429</v>
      </c>
      <c r="C4074" s="2">
        <v>74.368525458265708</v>
      </c>
    </row>
    <row r="4075" spans="1:3" x14ac:dyDescent="0.25">
      <c r="A4075" s="2">
        <v>4048</v>
      </c>
      <c r="B4075" s="2">
        <v>175.84857233214214</v>
      </c>
      <c r="C4075" s="2">
        <v>11.15142766785786</v>
      </c>
    </row>
    <row r="4076" spans="1:3" x14ac:dyDescent="0.25">
      <c r="A4076" s="2">
        <v>4049</v>
      </c>
      <c r="B4076" s="2">
        <v>202.2253643589876</v>
      </c>
      <c r="C4076" s="2">
        <v>-19.225364358987605</v>
      </c>
    </row>
    <row r="4077" spans="1:3" x14ac:dyDescent="0.25">
      <c r="A4077" s="2">
        <v>4050</v>
      </c>
      <c r="B4077" s="2">
        <v>139.24366569007009</v>
      </c>
      <c r="C4077" s="2">
        <v>-14.243665690070088</v>
      </c>
    </row>
    <row r="4078" spans="1:3" x14ac:dyDescent="0.25">
      <c r="A4078" s="2">
        <v>4051</v>
      </c>
      <c r="B4078" s="2">
        <v>172.71250196366822</v>
      </c>
      <c r="C4078" s="2">
        <v>56.287498036331783</v>
      </c>
    </row>
    <row r="4079" spans="1:3" x14ac:dyDescent="0.25">
      <c r="A4079" s="2">
        <v>4052</v>
      </c>
      <c r="B4079" s="2">
        <v>187.37354318039499</v>
      </c>
      <c r="C4079" s="2">
        <v>22.626456819605011</v>
      </c>
    </row>
    <row r="4080" spans="1:3" x14ac:dyDescent="0.25">
      <c r="A4080" s="2">
        <v>4053</v>
      </c>
      <c r="B4080" s="2">
        <v>120.43982219020707</v>
      </c>
      <c r="C4080" s="2">
        <v>-20.439822190207067</v>
      </c>
    </row>
    <row r="4081" spans="1:3" x14ac:dyDescent="0.25">
      <c r="A4081" s="2">
        <v>4054</v>
      </c>
      <c r="B4081" s="2">
        <v>168.07762006627627</v>
      </c>
      <c r="C4081" s="2">
        <v>15.922379933723732</v>
      </c>
    </row>
    <row r="4082" spans="1:3" x14ac:dyDescent="0.25">
      <c r="A4082" s="2">
        <v>4055</v>
      </c>
      <c r="B4082" s="2">
        <v>186.81491737780181</v>
      </c>
      <c r="C4082" s="2">
        <v>-0.81491737780180529</v>
      </c>
    </row>
    <row r="4083" spans="1:3" x14ac:dyDescent="0.25">
      <c r="A4083" s="2">
        <v>4056</v>
      </c>
      <c r="B4083" s="2">
        <v>181.36222411563421</v>
      </c>
      <c r="C4083" s="2">
        <v>-14.362224115634206</v>
      </c>
    </row>
    <row r="4084" spans="1:3" x14ac:dyDescent="0.25">
      <c r="A4084" s="2">
        <v>4057</v>
      </c>
      <c r="B4084" s="2">
        <v>169.38658133931804</v>
      </c>
      <c r="C4084" s="2">
        <v>-48.386581339318042</v>
      </c>
    </row>
    <row r="4085" spans="1:3" x14ac:dyDescent="0.25">
      <c r="A4085" s="2">
        <v>4058</v>
      </c>
      <c r="B4085" s="2">
        <v>136.43425677810566</v>
      </c>
      <c r="C4085" s="2">
        <v>-36.434256778105663</v>
      </c>
    </row>
    <row r="4086" spans="1:3" x14ac:dyDescent="0.25">
      <c r="A4086" s="2">
        <v>4059</v>
      </c>
      <c r="B4086" s="2">
        <v>189.83092883173032</v>
      </c>
      <c r="C4086" s="2">
        <v>42.169071168269681</v>
      </c>
    </row>
    <row r="4087" spans="1:3" x14ac:dyDescent="0.25">
      <c r="A4087" s="2">
        <v>4060</v>
      </c>
      <c r="B4087" s="2">
        <v>129.97785345229454</v>
      </c>
      <c r="C4087" s="2">
        <v>5.0221465477054608</v>
      </c>
    </row>
    <row r="4088" spans="1:3" x14ac:dyDescent="0.25">
      <c r="A4088" s="2">
        <v>4061</v>
      </c>
      <c r="B4088" s="2">
        <v>170.11714267266004</v>
      </c>
      <c r="C4088" s="2">
        <v>52.882857327339963</v>
      </c>
    </row>
    <row r="4089" spans="1:3" x14ac:dyDescent="0.25">
      <c r="A4089" s="2">
        <v>4062</v>
      </c>
      <c r="B4089" s="2">
        <v>124.99560625529688</v>
      </c>
      <c r="C4089" s="2">
        <v>29.004393744703123</v>
      </c>
    </row>
    <row r="4090" spans="1:3" x14ac:dyDescent="0.25">
      <c r="A4090" s="2">
        <v>4063</v>
      </c>
      <c r="B4090" s="2">
        <v>130.3103258777916</v>
      </c>
      <c r="C4090" s="2">
        <v>-7.3103258777915983</v>
      </c>
    </row>
    <row r="4091" spans="1:3" x14ac:dyDescent="0.25">
      <c r="A4091" s="2">
        <v>4064</v>
      </c>
      <c r="B4091" s="2">
        <v>189.4591314339946</v>
      </c>
      <c r="C4091" s="2">
        <v>-36.4591314339946</v>
      </c>
    </row>
    <row r="4092" spans="1:3" x14ac:dyDescent="0.25">
      <c r="A4092" s="2">
        <v>4065</v>
      </c>
      <c r="B4092" s="2">
        <v>133.91032493843289</v>
      </c>
      <c r="C4092" s="2">
        <v>45.089675061567107</v>
      </c>
    </row>
    <row r="4093" spans="1:3" x14ac:dyDescent="0.25">
      <c r="A4093" s="2">
        <v>4066</v>
      </c>
      <c r="B4093" s="2">
        <v>184.006438171827</v>
      </c>
      <c r="C4093" s="2">
        <v>15.993561828173</v>
      </c>
    </row>
    <row r="4094" spans="1:3" x14ac:dyDescent="0.25">
      <c r="A4094" s="2">
        <v>4067</v>
      </c>
      <c r="B4094" s="2">
        <v>198.5792996511305</v>
      </c>
      <c r="C4094" s="2">
        <v>35.420700348869502</v>
      </c>
    </row>
    <row r="4095" spans="1:3" x14ac:dyDescent="0.25">
      <c r="A4095" s="2">
        <v>4068</v>
      </c>
      <c r="B4095" s="2">
        <v>123.44816326316884</v>
      </c>
      <c r="C4095" s="2">
        <v>12.551836736831163</v>
      </c>
    </row>
    <row r="4096" spans="1:3" x14ac:dyDescent="0.25">
      <c r="A4096" s="2">
        <v>4069</v>
      </c>
      <c r="B4096" s="2">
        <v>193.94255834175937</v>
      </c>
      <c r="C4096" s="2">
        <v>-40.942558341759366</v>
      </c>
    </row>
    <row r="4097" spans="1:3" x14ac:dyDescent="0.25">
      <c r="A4097" s="2">
        <v>4070</v>
      </c>
      <c r="B4097" s="2">
        <v>133.08577289868009</v>
      </c>
      <c r="C4097" s="2">
        <v>-6.0857728986800907</v>
      </c>
    </row>
    <row r="4098" spans="1:3" x14ac:dyDescent="0.25">
      <c r="A4098" s="2">
        <v>4071</v>
      </c>
      <c r="B4098" s="2">
        <v>148.87568765856835</v>
      </c>
      <c r="C4098" s="2">
        <v>-46.875687658568353</v>
      </c>
    </row>
    <row r="4099" spans="1:3" x14ac:dyDescent="0.25">
      <c r="A4099" s="2">
        <v>4072</v>
      </c>
      <c r="B4099" s="2">
        <v>193.2713207036129</v>
      </c>
      <c r="C4099" s="2">
        <v>47.728679296387099</v>
      </c>
    </row>
    <row r="4100" spans="1:3" x14ac:dyDescent="0.25">
      <c r="A4100" s="2">
        <v>4073</v>
      </c>
      <c r="B4100" s="2">
        <v>166.81472444045028</v>
      </c>
      <c r="C4100" s="2">
        <v>79.185275559549723</v>
      </c>
    </row>
    <row r="4101" spans="1:3" x14ac:dyDescent="0.25">
      <c r="A4101" s="2">
        <v>4074</v>
      </c>
      <c r="B4101" s="2">
        <v>257.66621698001944</v>
      </c>
      <c r="C4101" s="2">
        <v>-26.666216980019442</v>
      </c>
    </row>
    <row r="4102" spans="1:3" x14ac:dyDescent="0.25">
      <c r="A4102" s="2">
        <v>4075</v>
      </c>
      <c r="B4102" s="2">
        <v>138.4737793844894</v>
      </c>
      <c r="C4102" s="2">
        <v>-7.4737793844894043</v>
      </c>
    </row>
    <row r="4103" spans="1:3" x14ac:dyDescent="0.25">
      <c r="A4103" s="2">
        <v>4076</v>
      </c>
      <c r="B4103" s="2">
        <v>176.05424516811664</v>
      </c>
      <c r="C4103" s="2">
        <v>-76.054245168116637</v>
      </c>
    </row>
    <row r="4104" spans="1:3" x14ac:dyDescent="0.25">
      <c r="A4104" s="2">
        <v>4077</v>
      </c>
      <c r="B4104" s="2">
        <v>177.95486442883796</v>
      </c>
      <c r="C4104" s="2">
        <v>-76.954864428837965</v>
      </c>
    </row>
    <row r="4105" spans="1:3" x14ac:dyDescent="0.25">
      <c r="A4105" s="2">
        <v>4078</v>
      </c>
      <c r="B4105" s="2">
        <v>129.13468028339929</v>
      </c>
      <c r="C4105" s="2">
        <v>40.865319716600709</v>
      </c>
    </row>
    <row r="4106" spans="1:3" x14ac:dyDescent="0.25">
      <c r="A4106" s="2">
        <v>4079</v>
      </c>
      <c r="B4106" s="2">
        <v>168.12368571349211</v>
      </c>
      <c r="C4106" s="2">
        <v>-60.123685713492108</v>
      </c>
    </row>
    <row r="4107" spans="1:3" x14ac:dyDescent="0.25">
      <c r="A4107" s="2">
        <v>4080</v>
      </c>
      <c r="B4107" s="2">
        <v>121.84069145570592</v>
      </c>
      <c r="C4107" s="2">
        <v>26.159308544294078</v>
      </c>
    </row>
    <row r="4108" spans="1:3" x14ac:dyDescent="0.25">
      <c r="A4108" s="2">
        <v>4081</v>
      </c>
      <c r="B4108" s="2">
        <v>177.88250727151294</v>
      </c>
      <c r="C4108" s="2">
        <v>5.1174927284870648</v>
      </c>
    </row>
    <row r="4109" spans="1:3" x14ac:dyDescent="0.25">
      <c r="A4109" s="2">
        <v>4082</v>
      </c>
      <c r="B4109" s="2">
        <v>145.97995842115984</v>
      </c>
      <c r="C4109" s="2">
        <v>53.020041578840164</v>
      </c>
    </row>
    <row r="4110" spans="1:3" x14ac:dyDescent="0.25">
      <c r="A4110" s="2">
        <v>4083</v>
      </c>
      <c r="B4110" s="2">
        <v>207.63199197393939</v>
      </c>
      <c r="C4110" s="2">
        <v>36.368008026060608</v>
      </c>
    </row>
    <row r="4111" spans="1:3" x14ac:dyDescent="0.25">
      <c r="A4111" s="2">
        <v>4084</v>
      </c>
      <c r="B4111" s="2">
        <v>166.49085210190955</v>
      </c>
      <c r="C4111" s="2">
        <v>73.509147898090447</v>
      </c>
    </row>
    <row r="4112" spans="1:3" x14ac:dyDescent="0.25">
      <c r="A4112" s="2">
        <v>4085</v>
      </c>
      <c r="B4112" s="2">
        <v>167.93871672061383</v>
      </c>
      <c r="C4112" s="2">
        <v>-50.938716720613826</v>
      </c>
    </row>
    <row r="4113" spans="1:3" x14ac:dyDescent="0.25">
      <c r="A4113" s="2">
        <v>4086</v>
      </c>
      <c r="B4113" s="2">
        <v>183.75865124564504</v>
      </c>
      <c r="C4113" s="2">
        <v>-41.758651245645041</v>
      </c>
    </row>
    <row r="4114" spans="1:3" x14ac:dyDescent="0.25">
      <c r="A4114" s="2">
        <v>4087</v>
      </c>
      <c r="B4114" s="2">
        <v>205.39260750056869</v>
      </c>
      <c r="C4114" s="2">
        <v>49.607392499431313</v>
      </c>
    </row>
    <row r="4115" spans="1:3" x14ac:dyDescent="0.25">
      <c r="A4115" s="2">
        <v>4088</v>
      </c>
      <c r="B4115" s="2">
        <v>216.5974342653146</v>
      </c>
      <c r="C4115" s="2">
        <v>29.402565734685396</v>
      </c>
    </row>
    <row r="4116" spans="1:3" x14ac:dyDescent="0.25">
      <c r="A4116" s="2">
        <v>4089</v>
      </c>
      <c r="B4116" s="2">
        <v>163.18936357568944</v>
      </c>
      <c r="C4116" s="2">
        <v>40.810636424310559</v>
      </c>
    </row>
    <row r="4117" spans="1:3" x14ac:dyDescent="0.25">
      <c r="A4117" s="2">
        <v>4090</v>
      </c>
      <c r="B4117" s="2">
        <v>142.0737784451307</v>
      </c>
      <c r="C4117" s="2">
        <v>-6.0737784451306993</v>
      </c>
    </row>
    <row r="4118" spans="1:3" x14ac:dyDescent="0.25">
      <c r="A4118" s="2">
        <v>4091</v>
      </c>
      <c r="B4118" s="2">
        <v>191.18014478300034</v>
      </c>
      <c r="C4118" s="2">
        <v>-55.180144783000344</v>
      </c>
    </row>
    <row r="4119" spans="1:3" x14ac:dyDescent="0.25">
      <c r="A4119" s="2">
        <v>4092</v>
      </c>
      <c r="B4119" s="2">
        <v>184.33798089133447</v>
      </c>
      <c r="C4119" s="2">
        <v>90.662019108665532</v>
      </c>
    </row>
    <row r="4120" spans="1:3" x14ac:dyDescent="0.25">
      <c r="A4120" s="2">
        <v>4093</v>
      </c>
      <c r="B4120" s="2">
        <v>118.28768774827003</v>
      </c>
      <c r="C4120" s="2">
        <v>52.712312251729969</v>
      </c>
    </row>
    <row r="4121" spans="1:3" x14ac:dyDescent="0.25">
      <c r="A4121" s="2">
        <v>4094</v>
      </c>
      <c r="B4121" s="2">
        <v>152.68787692818668</v>
      </c>
      <c r="C4121" s="2">
        <v>79.312123071813318</v>
      </c>
    </row>
    <row r="4122" spans="1:3" x14ac:dyDescent="0.25">
      <c r="A4122" s="2">
        <v>4095</v>
      </c>
      <c r="B4122" s="2">
        <v>159.24385862742159</v>
      </c>
      <c r="C4122" s="2">
        <v>-40.243858627421588</v>
      </c>
    </row>
    <row r="4123" spans="1:3" x14ac:dyDescent="0.25">
      <c r="A4123" s="2">
        <v>4096</v>
      </c>
      <c r="B4123" s="2">
        <v>197.33710786840075</v>
      </c>
      <c r="C4123" s="2">
        <v>125.66289213159925</v>
      </c>
    </row>
    <row r="4124" spans="1:3" x14ac:dyDescent="0.25">
      <c r="A4124" s="2">
        <v>4097</v>
      </c>
      <c r="B4124" s="2">
        <v>216.37943308734998</v>
      </c>
      <c r="C4124" s="2">
        <v>19.62056691265002</v>
      </c>
    </row>
    <row r="4125" spans="1:3" x14ac:dyDescent="0.25">
      <c r="A4125" s="2">
        <v>4098</v>
      </c>
      <c r="B4125" s="2">
        <v>189.1059551654013</v>
      </c>
      <c r="C4125" s="2">
        <v>-1.1059551654012978</v>
      </c>
    </row>
    <row r="4126" spans="1:3" x14ac:dyDescent="0.25">
      <c r="A4126" s="2">
        <v>4099</v>
      </c>
      <c r="B4126" s="2">
        <v>167.18745154417562</v>
      </c>
      <c r="C4126" s="2">
        <v>55.812548455824384</v>
      </c>
    </row>
    <row r="4127" spans="1:3" x14ac:dyDescent="0.25">
      <c r="A4127" s="2">
        <v>4100</v>
      </c>
      <c r="B4127" s="2">
        <v>134.9601006492922</v>
      </c>
      <c r="C4127" s="2">
        <v>-2.9601006492922011</v>
      </c>
    </row>
    <row r="4128" spans="1:3" x14ac:dyDescent="0.25">
      <c r="A4128" s="2">
        <v>4101</v>
      </c>
      <c r="B4128" s="2">
        <v>146.98273877881374</v>
      </c>
      <c r="C4128" s="2">
        <v>25.01726122118626</v>
      </c>
    </row>
    <row r="4129" spans="1:3" x14ac:dyDescent="0.25">
      <c r="A4129" s="2">
        <v>4102</v>
      </c>
      <c r="B4129" s="2">
        <v>146.19121892414734</v>
      </c>
      <c r="C4129" s="2">
        <v>-37.191218924147336</v>
      </c>
    </row>
    <row r="4130" spans="1:3" x14ac:dyDescent="0.25">
      <c r="A4130" s="2">
        <v>4103</v>
      </c>
      <c r="B4130" s="2">
        <v>208.0770762349897</v>
      </c>
      <c r="C4130" s="2">
        <v>-24.077076234989704</v>
      </c>
    </row>
    <row r="4131" spans="1:3" x14ac:dyDescent="0.25">
      <c r="A4131" s="2">
        <v>4104</v>
      </c>
      <c r="B4131" s="2">
        <v>161.92739765585301</v>
      </c>
      <c r="C4131" s="2">
        <v>-47.927397655853014</v>
      </c>
    </row>
    <row r="4132" spans="1:3" x14ac:dyDescent="0.25">
      <c r="A4132" s="2">
        <v>4105</v>
      </c>
      <c r="B4132" s="2">
        <v>180.00835020334077</v>
      </c>
      <c r="C4132" s="2">
        <v>-12.008350203340768</v>
      </c>
    </row>
    <row r="4133" spans="1:3" x14ac:dyDescent="0.25">
      <c r="A4133" s="2">
        <v>4106</v>
      </c>
      <c r="B4133" s="2">
        <v>181.50786813627383</v>
      </c>
      <c r="C4133" s="2">
        <v>-60.507868136273828</v>
      </c>
    </row>
    <row r="4134" spans="1:3" x14ac:dyDescent="0.25">
      <c r="A4134" s="2">
        <v>4107</v>
      </c>
      <c r="B4134" s="2">
        <v>182.24472225676814</v>
      </c>
      <c r="C4134" s="2">
        <v>3.7552777432318578</v>
      </c>
    </row>
    <row r="4135" spans="1:3" x14ac:dyDescent="0.25">
      <c r="A4135" s="2">
        <v>4108</v>
      </c>
      <c r="B4135" s="2">
        <v>207.47819575416827</v>
      </c>
      <c r="C4135" s="2">
        <v>14.521804245831731</v>
      </c>
    </row>
    <row r="4136" spans="1:3" x14ac:dyDescent="0.25">
      <c r="A4136" s="2">
        <v>4109</v>
      </c>
      <c r="B4136" s="2">
        <v>176.08634764721339</v>
      </c>
      <c r="C4136" s="2">
        <v>13.913652352786613</v>
      </c>
    </row>
    <row r="4137" spans="1:3" x14ac:dyDescent="0.25">
      <c r="A4137" s="2">
        <v>4110</v>
      </c>
      <c r="B4137" s="2">
        <v>172.13525503193259</v>
      </c>
      <c r="C4137" s="2">
        <v>-39.135255031932587</v>
      </c>
    </row>
    <row r="4138" spans="1:3" x14ac:dyDescent="0.25">
      <c r="A4138" s="2">
        <v>4111</v>
      </c>
      <c r="B4138" s="2">
        <v>145.22869324472165</v>
      </c>
      <c r="C4138" s="2">
        <v>13.771306755278346</v>
      </c>
    </row>
    <row r="4139" spans="1:3" x14ac:dyDescent="0.25">
      <c r="A4139" s="2">
        <v>4112</v>
      </c>
      <c r="B4139" s="2">
        <v>191.12011596766547</v>
      </c>
      <c r="C4139" s="2">
        <v>40.87988403233453</v>
      </c>
    </row>
    <row r="4140" spans="1:3" x14ac:dyDescent="0.25">
      <c r="A4140" s="2">
        <v>4113</v>
      </c>
      <c r="B4140" s="2">
        <v>180.87781488234521</v>
      </c>
      <c r="C4140" s="2">
        <v>24.122185117654794</v>
      </c>
    </row>
    <row r="4141" spans="1:3" x14ac:dyDescent="0.25">
      <c r="A4141" s="2">
        <v>4114</v>
      </c>
      <c r="B4141" s="2">
        <v>174.50773188197817</v>
      </c>
      <c r="C4141" s="2">
        <v>58.492268118021826</v>
      </c>
    </row>
    <row r="4142" spans="1:3" x14ac:dyDescent="0.25">
      <c r="A4142" s="2">
        <v>4115</v>
      </c>
      <c r="B4142" s="2">
        <v>140.18082956537611</v>
      </c>
      <c r="C4142" s="2">
        <v>51.819170434623885</v>
      </c>
    </row>
    <row r="4143" spans="1:3" x14ac:dyDescent="0.25">
      <c r="A4143" s="2">
        <v>4116</v>
      </c>
      <c r="B4143" s="2">
        <v>169.2006826404502</v>
      </c>
      <c r="C4143" s="2">
        <v>-34.200682640450196</v>
      </c>
    </row>
    <row r="4144" spans="1:3" x14ac:dyDescent="0.25">
      <c r="A4144" s="2">
        <v>4117</v>
      </c>
      <c r="B4144" s="2">
        <v>184.15208219246662</v>
      </c>
      <c r="C4144" s="2">
        <v>29.847917807533378</v>
      </c>
    </row>
    <row r="4145" spans="1:3" x14ac:dyDescent="0.25">
      <c r="A4145" s="2">
        <v>4118</v>
      </c>
      <c r="B4145" s="2">
        <v>210.34182251248001</v>
      </c>
      <c r="C4145" s="2">
        <v>24.658177487519993</v>
      </c>
    </row>
    <row r="4146" spans="1:3" x14ac:dyDescent="0.25">
      <c r="A4146" s="2">
        <v>4119</v>
      </c>
      <c r="B4146" s="2">
        <v>147.50018019718911</v>
      </c>
      <c r="C4146" s="2">
        <v>79.49981980281089</v>
      </c>
    </row>
    <row r="4147" spans="1:3" x14ac:dyDescent="0.25">
      <c r="A4147" s="2">
        <v>4120</v>
      </c>
      <c r="B4147" s="2">
        <v>159.03073871245496</v>
      </c>
      <c r="C4147" s="2">
        <v>19.969261287545038</v>
      </c>
    </row>
    <row r="4148" spans="1:3" x14ac:dyDescent="0.25">
      <c r="A4148" s="2">
        <v>4121</v>
      </c>
      <c r="B4148" s="2">
        <v>207.25926487021408</v>
      </c>
      <c r="C4148" s="2">
        <v>7.7407351297859179</v>
      </c>
    </row>
    <row r="4149" spans="1:3" x14ac:dyDescent="0.25">
      <c r="A4149" s="2">
        <v>4122</v>
      </c>
      <c r="B4149" s="2">
        <v>193.61775629722905</v>
      </c>
      <c r="C4149" s="2">
        <v>-52.61775629722905</v>
      </c>
    </row>
    <row r="4150" spans="1:3" x14ac:dyDescent="0.25">
      <c r="A4150" s="2">
        <v>4123</v>
      </c>
      <c r="B4150" s="2">
        <v>191.49191336540122</v>
      </c>
      <c r="C4150" s="2">
        <v>75.508086634598783</v>
      </c>
    </row>
    <row r="4151" spans="1:3" x14ac:dyDescent="0.25">
      <c r="A4151" s="2">
        <v>4124</v>
      </c>
      <c r="B4151" s="2">
        <v>155.80253704954939</v>
      </c>
      <c r="C4151" s="2">
        <v>-17.802537049549386</v>
      </c>
    </row>
    <row r="4152" spans="1:3" x14ac:dyDescent="0.25">
      <c r="A4152" s="2">
        <v>4125</v>
      </c>
      <c r="B4152" s="2">
        <v>170.09085116255085</v>
      </c>
      <c r="C4152" s="2">
        <v>-32.090851162550848</v>
      </c>
    </row>
    <row r="4153" spans="1:3" x14ac:dyDescent="0.25">
      <c r="A4153" s="2">
        <v>4126</v>
      </c>
      <c r="B4153" s="2">
        <v>156.54706155101044</v>
      </c>
      <c r="C4153" s="2">
        <v>-42.547061551010444</v>
      </c>
    </row>
    <row r="4154" spans="1:3" x14ac:dyDescent="0.25">
      <c r="A4154" s="2">
        <v>4127</v>
      </c>
      <c r="B4154" s="2">
        <v>180.80452801903061</v>
      </c>
      <c r="C4154" s="2">
        <v>-20.804528019030613</v>
      </c>
    </row>
    <row r="4155" spans="1:3" x14ac:dyDescent="0.25">
      <c r="A4155" s="2">
        <v>4128</v>
      </c>
      <c r="B4155" s="2">
        <v>195.07236159091045</v>
      </c>
      <c r="C4155" s="2">
        <v>-9.0723615909104467</v>
      </c>
    </row>
    <row r="4156" spans="1:3" x14ac:dyDescent="0.25">
      <c r="A4156" s="2">
        <v>4129</v>
      </c>
      <c r="B4156" s="2">
        <v>139.50285125225253</v>
      </c>
      <c r="C4156" s="2">
        <v>7.4971487477474739</v>
      </c>
    </row>
    <row r="4157" spans="1:3" x14ac:dyDescent="0.25">
      <c r="A4157" s="2">
        <v>4130</v>
      </c>
      <c r="B4157" s="2">
        <v>166.49085210190955</v>
      </c>
      <c r="C4157" s="2">
        <v>-6.4908521019095531</v>
      </c>
    </row>
    <row r="4158" spans="1:3" x14ac:dyDescent="0.25">
      <c r="A4158" s="2">
        <v>4131</v>
      </c>
      <c r="B4158" s="2">
        <v>192.33415682830687</v>
      </c>
      <c r="C4158" s="2">
        <v>-9.3341568283068739</v>
      </c>
    </row>
    <row r="4159" spans="1:3" x14ac:dyDescent="0.25">
      <c r="A4159" s="2">
        <v>4132</v>
      </c>
      <c r="B4159" s="2">
        <v>149.98385735863363</v>
      </c>
      <c r="C4159" s="2">
        <v>-49.983857358633628</v>
      </c>
    </row>
    <row r="4160" spans="1:3" x14ac:dyDescent="0.25">
      <c r="A4160" s="2">
        <v>4133</v>
      </c>
      <c r="B4160" s="2">
        <v>166.09183348807503</v>
      </c>
      <c r="C4160" s="2">
        <v>-52.091833488075025</v>
      </c>
    </row>
    <row r="4161" spans="1:3" x14ac:dyDescent="0.25">
      <c r="A4161" s="2">
        <v>4134</v>
      </c>
      <c r="B4161" s="2">
        <v>209.59729801101898</v>
      </c>
      <c r="C4161" s="2">
        <v>20.402701988981022</v>
      </c>
    </row>
    <row r="4162" spans="1:3" x14ac:dyDescent="0.25">
      <c r="A4162" s="2">
        <v>4135</v>
      </c>
      <c r="B4162" s="2">
        <v>182.58486506323192</v>
      </c>
      <c r="C4162" s="2">
        <v>-66.584865063231916</v>
      </c>
    </row>
    <row r="4163" spans="1:3" x14ac:dyDescent="0.25">
      <c r="A4163" s="2">
        <v>4136</v>
      </c>
      <c r="B4163" s="2">
        <v>162.56419158475879</v>
      </c>
      <c r="C4163" s="2">
        <v>-50.564191584758788</v>
      </c>
    </row>
    <row r="4164" spans="1:3" x14ac:dyDescent="0.25">
      <c r="A4164" s="2">
        <v>4137</v>
      </c>
      <c r="B4164" s="2">
        <v>140.41372361744939</v>
      </c>
      <c r="C4164" s="2">
        <v>-13.413723617449392</v>
      </c>
    </row>
    <row r="4165" spans="1:3" x14ac:dyDescent="0.25">
      <c r="A4165" s="2">
        <v>4138</v>
      </c>
      <c r="B4165" s="2">
        <v>190.37373205422529</v>
      </c>
      <c r="C4165" s="2">
        <v>43.626267945774714</v>
      </c>
    </row>
    <row r="4166" spans="1:3" x14ac:dyDescent="0.25">
      <c r="A4166" s="2">
        <v>4139</v>
      </c>
      <c r="B4166" s="2">
        <v>198.81126399721418</v>
      </c>
      <c r="C4166" s="2">
        <v>-35.811263997214184</v>
      </c>
    </row>
    <row r="4167" spans="1:3" x14ac:dyDescent="0.25">
      <c r="A4167" s="2">
        <v>4140</v>
      </c>
      <c r="B4167" s="2">
        <v>220.86960067009193</v>
      </c>
      <c r="C4167" s="2">
        <v>-48.869600670091927</v>
      </c>
    </row>
    <row r="4168" spans="1:3" x14ac:dyDescent="0.25">
      <c r="A4168" s="2">
        <v>4141</v>
      </c>
      <c r="B4168" s="2">
        <v>153.46450390874449</v>
      </c>
      <c r="C4168" s="2">
        <v>-33.46450390874449</v>
      </c>
    </row>
    <row r="4169" spans="1:3" x14ac:dyDescent="0.25">
      <c r="A4169" s="2">
        <v>4142</v>
      </c>
      <c r="B4169" s="2">
        <v>120.22670227524044</v>
      </c>
      <c r="C4169" s="2">
        <v>28.773297724759558</v>
      </c>
    </row>
    <row r="4170" spans="1:3" x14ac:dyDescent="0.25">
      <c r="A4170" s="2">
        <v>4143</v>
      </c>
      <c r="B4170" s="2">
        <v>145.069086055963</v>
      </c>
      <c r="C4170" s="2">
        <v>-16.069086055962998</v>
      </c>
    </row>
    <row r="4171" spans="1:3" x14ac:dyDescent="0.25">
      <c r="A4171" s="2">
        <v>4144</v>
      </c>
      <c r="B4171" s="2">
        <v>203.72581199791023</v>
      </c>
      <c r="C4171" s="2">
        <v>6.2741880020897725</v>
      </c>
    </row>
    <row r="4172" spans="1:3" x14ac:dyDescent="0.25">
      <c r="A4172" s="2">
        <v>4145</v>
      </c>
      <c r="B4172" s="2">
        <v>167.77910953185514</v>
      </c>
      <c r="C4172" s="2">
        <v>4.2208904681448587</v>
      </c>
    </row>
    <row r="4173" spans="1:3" x14ac:dyDescent="0.25">
      <c r="A4173" s="2">
        <v>4146</v>
      </c>
      <c r="B4173" s="2">
        <v>171.26649675694313</v>
      </c>
      <c r="C4173" s="2">
        <v>-71.266496756943127</v>
      </c>
    </row>
    <row r="4174" spans="1:3" x14ac:dyDescent="0.25">
      <c r="A4174" s="2">
        <v>4147</v>
      </c>
      <c r="B4174" s="2">
        <v>178.60539822388816</v>
      </c>
      <c r="C4174" s="2">
        <v>45.394601776111841</v>
      </c>
    </row>
    <row r="4175" spans="1:3" x14ac:dyDescent="0.25">
      <c r="A4175" s="2">
        <v>4148</v>
      </c>
      <c r="B4175" s="2">
        <v>154.54057112971302</v>
      </c>
      <c r="C4175" s="2">
        <v>30.459428870286985</v>
      </c>
    </row>
    <row r="4176" spans="1:3" x14ac:dyDescent="0.25">
      <c r="A4176" s="2">
        <v>4149</v>
      </c>
      <c r="B4176" s="2">
        <v>165.48040136328891</v>
      </c>
      <c r="C4176" s="2">
        <v>7.5195986367110947</v>
      </c>
    </row>
    <row r="4177" spans="1:3" x14ac:dyDescent="0.25">
      <c r="A4177" s="2">
        <v>4150</v>
      </c>
      <c r="B4177" s="2">
        <v>161.52930874800811</v>
      </c>
      <c r="C4177" s="2">
        <v>11.470691251991894</v>
      </c>
    </row>
    <row r="4178" spans="1:3" x14ac:dyDescent="0.25">
      <c r="A4178" s="2">
        <v>4151</v>
      </c>
      <c r="B4178" s="2">
        <v>174.16222599435164</v>
      </c>
      <c r="C4178" s="2">
        <v>-5.162225994351644</v>
      </c>
    </row>
    <row r="4179" spans="1:3" x14ac:dyDescent="0.25">
      <c r="A4179" s="2">
        <v>4152</v>
      </c>
      <c r="B4179" s="2">
        <v>201.84682628627473</v>
      </c>
      <c r="C4179" s="2">
        <v>27.153173713725266</v>
      </c>
    </row>
    <row r="4180" spans="1:3" x14ac:dyDescent="0.25">
      <c r="A4180" s="2">
        <v>4153</v>
      </c>
      <c r="B4180" s="2">
        <v>209.99631662485345</v>
      </c>
      <c r="C4180" s="2">
        <v>31.003683375146551</v>
      </c>
    </row>
    <row r="4181" spans="1:3" x14ac:dyDescent="0.25">
      <c r="A4181" s="2">
        <v>4154</v>
      </c>
      <c r="B4181" s="2">
        <v>188.47590191147268</v>
      </c>
      <c r="C4181" s="2">
        <v>11.524098088527325</v>
      </c>
    </row>
    <row r="4182" spans="1:3" x14ac:dyDescent="0.25">
      <c r="A4182" s="2">
        <v>4155</v>
      </c>
      <c r="B4182" s="2">
        <v>177.64868351345007</v>
      </c>
      <c r="C4182" s="2">
        <v>-30.648683513450067</v>
      </c>
    </row>
    <row r="4183" spans="1:3" x14ac:dyDescent="0.25">
      <c r="A4183" s="2">
        <v>4156</v>
      </c>
      <c r="B4183" s="2">
        <v>176.47303791905779</v>
      </c>
      <c r="C4183" s="2">
        <v>-62.473037919057788</v>
      </c>
    </row>
    <row r="4184" spans="1:3" x14ac:dyDescent="0.25">
      <c r="A4184" s="2">
        <v>4157</v>
      </c>
      <c r="B4184" s="2">
        <v>165.29450266442103</v>
      </c>
      <c r="C4184" s="2">
        <v>-58.294502664421032</v>
      </c>
    </row>
    <row r="4185" spans="1:3" x14ac:dyDescent="0.25">
      <c r="A4185" s="2">
        <v>4158</v>
      </c>
      <c r="B4185" s="2">
        <v>147.44644416900655</v>
      </c>
      <c r="C4185" s="2">
        <v>20.553555830993446</v>
      </c>
    </row>
    <row r="4186" spans="1:3" x14ac:dyDescent="0.25">
      <c r="A4186" s="2">
        <v>4159</v>
      </c>
      <c r="B4186" s="2">
        <v>172.90026007451524</v>
      </c>
      <c r="C4186" s="2">
        <v>73.099739925484755</v>
      </c>
    </row>
    <row r="4187" spans="1:3" x14ac:dyDescent="0.25">
      <c r="A4187" s="2">
        <v>4160</v>
      </c>
      <c r="B4187" s="2">
        <v>198.30522121483941</v>
      </c>
      <c r="C4187" s="2">
        <v>11.694778785160594</v>
      </c>
    </row>
    <row r="4188" spans="1:3" x14ac:dyDescent="0.25">
      <c r="A4188" s="2">
        <v>4161</v>
      </c>
      <c r="B4188" s="2">
        <v>204.47033649937126</v>
      </c>
      <c r="C4188" s="2">
        <v>14.529663500628743</v>
      </c>
    </row>
    <row r="4189" spans="1:3" x14ac:dyDescent="0.25">
      <c r="A4189" s="2">
        <v>4162</v>
      </c>
      <c r="B4189" s="2">
        <v>168.82888524271445</v>
      </c>
      <c r="C4189" s="2">
        <v>12.171114757285551</v>
      </c>
    </row>
    <row r="4190" spans="1:3" x14ac:dyDescent="0.25">
      <c r="A4190" s="2">
        <v>4163</v>
      </c>
      <c r="B4190" s="2">
        <v>163.28894194911319</v>
      </c>
      <c r="C4190" s="2">
        <v>45.711058050886805</v>
      </c>
    </row>
    <row r="4191" spans="1:3" x14ac:dyDescent="0.25">
      <c r="A4191" s="2">
        <v>4164</v>
      </c>
      <c r="B4191" s="2">
        <v>144.11237134552491</v>
      </c>
      <c r="C4191" s="2">
        <v>-15.112371345524906</v>
      </c>
    </row>
    <row r="4192" spans="1:3" x14ac:dyDescent="0.25">
      <c r="A4192" s="2">
        <v>4165</v>
      </c>
      <c r="B4192" s="2">
        <v>170.58200107081697</v>
      </c>
      <c r="C4192" s="2">
        <v>-40.582001070816972</v>
      </c>
    </row>
    <row r="4193" spans="1:3" x14ac:dyDescent="0.25">
      <c r="A4193" s="2">
        <v>4166</v>
      </c>
      <c r="B4193" s="2">
        <v>176.80458063856526</v>
      </c>
      <c r="C4193" s="2">
        <v>-9.8045806385652554</v>
      </c>
    </row>
    <row r="4194" spans="1:3" x14ac:dyDescent="0.25">
      <c r="A4194" s="2">
        <v>4167</v>
      </c>
      <c r="B4194" s="2">
        <v>168.73489453630364</v>
      </c>
      <c r="C4194" s="2">
        <v>0.2651054636963579</v>
      </c>
    </row>
    <row r="4195" spans="1:3" x14ac:dyDescent="0.25">
      <c r="A4195" s="2">
        <v>4168</v>
      </c>
      <c r="B4195" s="2">
        <v>190.27601309278063</v>
      </c>
      <c r="C4195" s="2">
        <v>34.72398690721937</v>
      </c>
    </row>
    <row r="4196" spans="1:3" x14ac:dyDescent="0.25">
      <c r="A4196" s="2">
        <v>4169</v>
      </c>
      <c r="B4196" s="2">
        <v>152.48127438622262</v>
      </c>
      <c r="C4196" s="2">
        <v>-36.481274386222623</v>
      </c>
    </row>
    <row r="4197" spans="1:3" x14ac:dyDescent="0.25">
      <c r="A4197" s="2">
        <v>4170</v>
      </c>
      <c r="B4197" s="2">
        <v>203.62716333047604</v>
      </c>
      <c r="C4197" s="2">
        <v>-53.627163330476037</v>
      </c>
    </row>
    <row r="4198" spans="1:3" x14ac:dyDescent="0.25">
      <c r="A4198" s="2">
        <v>4171</v>
      </c>
      <c r="B4198" s="2">
        <v>212.92414834135874</v>
      </c>
      <c r="C4198" s="2">
        <v>65.075851658641255</v>
      </c>
    </row>
    <row r="4199" spans="1:3" x14ac:dyDescent="0.25">
      <c r="A4199" s="2">
        <v>4172</v>
      </c>
      <c r="B4199" s="2">
        <v>187.26000163885215</v>
      </c>
      <c r="C4199" s="2">
        <v>-58.260001638852145</v>
      </c>
    </row>
    <row r="4200" spans="1:3" x14ac:dyDescent="0.25">
      <c r="A4200" s="2">
        <v>4173</v>
      </c>
      <c r="B4200" s="2">
        <v>141.25689678634464</v>
      </c>
      <c r="C4200" s="2">
        <v>32.74310321365536</v>
      </c>
    </row>
    <row r="4201" spans="1:3" x14ac:dyDescent="0.25">
      <c r="A4201" s="2">
        <v>4174</v>
      </c>
      <c r="B4201" s="2">
        <v>179.43483152663896</v>
      </c>
      <c r="C4201" s="2">
        <v>-54.434831526638959</v>
      </c>
    </row>
    <row r="4202" spans="1:3" x14ac:dyDescent="0.25">
      <c r="A4202" s="2">
        <v>4175</v>
      </c>
      <c r="B4202" s="2">
        <v>210.29575686526417</v>
      </c>
      <c r="C4202" s="2">
        <v>13.704243134735833</v>
      </c>
    </row>
    <row r="4203" spans="1:3" x14ac:dyDescent="0.25">
      <c r="A4203" s="2">
        <v>4176</v>
      </c>
      <c r="B4203" s="2">
        <v>178.32666182657366</v>
      </c>
      <c r="C4203" s="2">
        <v>-53.326661826573655</v>
      </c>
    </row>
    <row r="4204" spans="1:3" x14ac:dyDescent="0.25">
      <c r="A4204" s="2">
        <v>4177</v>
      </c>
      <c r="B4204" s="2">
        <v>196.93693624660207</v>
      </c>
      <c r="C4204" s="2">
        <v>38.063063753397927</v>
      </c>
    </row>
    <row r="4205" spans="1:3" x14ac:dyDescent="0.25">
      <c r="A4205" s="2">
        <v>4178</v>
      </c>
      <c r="B4205" s="2">
        <v>156.03636080761223</v>
      </c>
      <c r="C4205" s="2">
        <v>-44.036360807612226</v>
      </c>
    </row>
    <row r="4206" spans="1:3" x14ac:dyDescent="0.25">
      <c r="A4206" s="2">
        <v>4179</v>
      </c>
      <c r="B4206" s="2">
        <v>159.0786637716499</v>
      </c>
      <c r="C4206" s="2">
        <v>5.9213362283500999</v>
      </c>
    </row>
    <row r="4207" spans="1:3" x14ac:dyDescent="0.25">
      <c r="A4207" s="2">
        <v>4180</v>
      </c>
      <c r="B4207" s="2">
        <v>188.14342948597564</v>
      </c>
      <c r="C4207" s="2">
        <v>-61.143429485975645</v>
      </c>
    </row>
    <row r="4208" spans="1:3" x14ac:dyDescent="0.25">
      <c r="A4208" s="2">
        <v>4181</v>
      </c>
      <c r="B4208" s="2">
        <v>196.49952236651848</v>
      </c>
      <c r="C4208" s="2">
        <v>43.500477633481523</v>
      </c>
    </row>
    <row r="4209" spans="1:3" x14ac:dyDescent="0.25">
      <c r="A4209" s="2">
        <v>4182</v>
      </c>
      <c r="B4209" s="2">
        <v>153.57804545028736</v>
      </c>
      <c r="C4209" s="2">
        <v>66.421954549712638</v>
      </c>
    </row>
    <row r="4210" spans="1:3" x14ac:dyDescent="0.25">
      <c r="A4210" s="2">
        <v>4183</v>
      </c>
      <c r="B4210" s="2">
        <v>160.31225546742337</v>
      </c>
      <c r="C4210" s="2">
        <v>36.68774453257663</v>
      </c>
    </row>
    <row r="4211" spans="1:3" x14ac:dyDescent="0.25">
      <c r="A4211" s="2">
        <v>4184</v>
      </c>
      <c r="B4211" s="2">
        <v>140.31973291103859</v>
      </c>
      <c r="C4211" s="2">
        <v>-0.31973291103858514</v>
      </c>
    </row>
    <row r="4212" spans="1:3" x14ac:dyDescent="0.25">
      <c r="A4212" s="2">
        <v>4185</v>
      </c>
      <c r="B4212" s="2">
        <v>171.00638148877113</v>
      </c>
      <c r="C4212" s="2">
        <v>23.993618511228874</v>
      </c>
    </row>
    <row r="4213" spans="1:3" x14ac:dyDescent="0.25">
      <c r="A4213" s="2">
        <v>4186</v>
      </c>
      <c r="B4213" s="2">
        <v>172.68714015954865</v>
      </c>
      <c r="C4213" s="2">
        <v>-45.687140159548647</v>
      </c>
    </row>
    <row r="4214" spans="1:3" x14ac:dyDescent="0.25">
      <c r="A4214" s="2">
        <v>4187</v>
      </c>
      <c r="B4214" s="2">
        <v>188.0768832976382</v>
      </c>
      <c r="C4214" s="2">
        <v>61.923116702361796</v>
      </c>
    </row>
    <row r="4215" spans="1:3" x14ac:dyDescent="0.25">
      <c r="A4215" s="2">
        <v>4188</v>
      </c>
      <c r="B4215" s="2">
        <v>169.9303142678026</v>
      </c>
      <c r="C4215" s="2">
        <v>33.069685732197399</v>
      </c>
    </row>
    <row r="4216" spans="1:3" x14ac:dyDescent="0.25">
      <c r="A4216" s="2">
        <v>4189</v>
      </c>
      <c r="B4216" s="2">
        <v>179.24219215279396</v>
      </c>
      <c r="C4216" s="2">
        <v>-70.242192152793962</v>
      </c>
    </row>
    <row r="4217" spans="1:3" x14ac:dyDescent="0.25">
      <c r="A4217" s="2">
        <v>4190</v>
      </c>
      <c r="B4217" s="2">
        <v>198.06092852676557</v>
      </c>
      <c r="C4217" s="2">
        <v>168.93907147323443</v>
      </c>
    </row>
    <row r="4218" spans="1:3" x14ac:dyDescent="0.25">
      <c r="A4218" s="2">
        <v>4191</v>
      </c>
      <c r="B4218" s="2">
        <v>204.24999409126272</v>
      </c>
      <c r="C4218" s="2">
        <v>39.750005908737279</v>
      </c>
    </row>
    <row r="4219" spans="1:3" x14ac:dyDescent="0.25">
      <c r="A4219" s="2">
        <v>4192</v>
      </c>
      <c r="B4219" s="2">
        <v>163.26265043900401</v>
      </c>
      <c r="C4219" s="2">
        <v>-29.262650439004005</v>
      </c>
    </row>
    <row r="4220" spans="1:3" x14ac:dyDescent="0.25">
      <c r="A4220" s="2">
        <v>4193</v>
      </c>
      <c r="B4220" s="2">
        <v>207.29229705530042</v>
      </c>
      <c r="C4220" s="2">
        <v>-67.292297055300423</v>
      </c>
    </row>
    <row r="4221" spans="1:3" x14ac:dyDescent="0.25">
      <c r="A4221" s="2">
        <v>4194</v>
      </c>
      <c r="B4221" s="2">
        <v>154.12270808476146</v>
      </c>
      <c r="C4221" s="2">
        <v>-37.122708084761456</v>
      </c>
    </row>
    <row r="4222" spans="1:3" x14ac:dyDescent="0.25">
      <c r="A4222" s="2">
        <v>4195</v>
      </c>
      <c r="B4222" s="2">
        <v>132.6953543718019</v>
      </c>
      <c r="C4222" s="2">
        <v>-19.695354371801898</v>
      </c>
    </row>
    <row r="4223" spans="1:3" x14ac:dyDescent="0.25">
      <c r="A4223" s="2">
        <v>4196</v>
      </c>
      <c r="B4223" s="2">
        <v>130.94130883770978</v>
      </c>
      <c r="C4223" s="2">
        <v>22.058691162290216</v>
      </c>
    </row>
    <row r="4224" spans="1:3" x14ac:dyDescent="0.25">
      <c r="A4224" s="2">
        <v>4197</v>
      </c>
      <c r="B4224" s="2">
        <v>180.14725354900324</v>
      </c>
      <c r="C4224" s="2">
        <v>58.852746450996761</v>
      </c>
    </row>
    <row r="4225" spans="1:3" x14ac:dyDescent="0.25">
      <c r="A4225" s="2">
        <v>4198</v>
      </c>
      <c r="B4225" s="2">
        <v>244.31506674232401</v>
      </c>
      <c r="C4225" s="2">
        <v>84.684933257675993</v>
      </c>
    </row>
    <row r="4226" spans="1:3" x14ac:dyDescent="0.25">
      <c r="A4226" s="2">
        <v>4199</v>
      </c>
      <c r="B4226" s="2">
        <v>153.34515139821409</v>
      </c>
      <c r="C4226" s="2">
        <v>-35.345151398214085</v>
      </c>
    </row>
    <row r="4227" spans="1:3" x14ac:dyDescent="0.25">
      <c r="A4227" s="2">
        <v>4200</v>
      </c>
      <c r="B4227" s="2">
        <v>153.02034935368374</v>
      </c>
      <c r="C4227" s="2">
        <v>-46.020349353683741</v>
      </c>
    </row>
    <row r="4228" spans="1:3" x14ac:dyDescent="0.25">
      <c r="A4228" s="2">
        <v>4201</v>
      </c>
      <c r="B4228" s="2">
        <v>165.45410985317972</v>
      </c>
      <c r="C4228" s="2">
        <v>0.54589014682028392</v>
      </c>
    </row>
    <row r="4229" spans="1:3" x14ac:dyDescent="0.25">
      <c r="A4229" s="2">
        <v>4202</v>
      </c>
      <c r="B4229" s="2">
        <v>196.42623550320388</v>
      </c>
      <c r="C4229" s="2">
        <v>-11.426235503203884</v>
      </c>
    </row>
    <row r="4230" spans="1:3" x14ac:dyDescent="0.25">
      <c r="A4230" s="2">
        <v>4203</v>
      </c>
      <c r="B4230" s="2">
        <v>191.04682910435088</v>
      </c>
      <c r="C4230" s="2">
        <v>24.953170895649123</v>
      </c>
    </row>
    <row r="4231" spans="1:3" x14ac:dyDescent="0.25">
      <c r="A4231" s="2">
        <v>4204</v>
      </c>
      <c r="B4231" s="2">
        <v>148.43060339751801</v>
      </c>
      <c r="C4231" s="2">
        <v>-40.430603397518013</v>
      </c>
    </row>
    <row r="4232" spans="1:3" x14ac:dyDescent="0.25">
      <c r="A4232" s="2">
        <v>4205</v>
      </c>
      <c r="B4232" s="2">
        <v>124.97698512615442</v>
      </c>
      <c r="C4232" s="2">
        <v>-4.9769851261544176</v>
      </c>
    </row>
    <row r="4233" spans="1:3" x14ac:dyDescent="0.25">
      <c r="A4233" s="2">
        <v>4206</v>
      </c>
      <c r="B4233" s="2">
        <v>189.61873862275323</v>
      </c>
      <c r="C4233" s="2">
        <v>41.381261377246773</v>
      </c>
    </row>
    <row r="4234" spans="1:3" x14ac:dyDescent="0.25">
      <c r="A4234" s="2">
        <v>4207</v>
      </c>
      <c r="B4234" s="2">
        <v>224.61431404538322</v>
      </c>
      <c r="C4234" s="2">
        <v>9.3856859546167755</v>
      </c>
    </row>
    <row r="4235" spans="1:3" x14ac:dyDescent="0.25">
      <c r="A4235" s="2">
        <v>4208</v>
      </c>
      <c r="B4235" s="2">
        <v>199.09674106950584</v>
      </c>
      <c r="C4235" s="2">
        <v>-25.096741069505839</v>
      </c>
    </row>
    <row r="4236" spans="1:3" x14ac:dyDescent="0.25">
      <c r="A4236" s="2">
        <v>4209</v>
      </c>
      <c r="B4236" s="2">
        <v>118.28768774827003</v>
      </c>
      <c r="C4236" s="2">
        <v>-15.287687748270031</v>
      </c>
    </row>
    <row r="4237" spans="1:3" x14ac:dyDescent="0.25">
      <c r="A4237" s="2">
        <v>4210</v>
      </c>
      <c r="B4237" s="2">
        <v>166.44385674870415</v>
      </c>
      <c r="C4237" s="2">
        <v>-27.44385674870415</v>
      </c>
    </row>
    <row r="4238" spans="1:3" x14ac:dyDescent="0.25">
      <c r="A4238" s="2">
        <v>4211</v>
      </c>
      <c r="B4238" s="2">
        <v>195.98789191713072</v>
      </c>
      <c r="C4238" s="2">
        <v>33.012108082869275</v>
      </c>
    </row>
    <row r="4239" spans="1:3" x14ac:dyDescent="0.25">
      <c r="A4239" s="2">
        <v>4212</v>
      </c>
      <c r="B4239" s="2">
        <v>143.64099557436535</v>
      </c>
      <c r="C4239" s="2">
        <v>46.359004425634652</v>
      </c>
    </row>
    <row r="4240" spans="1:3" x14ac:dyDescent="0.25">
      <c r="A4240" s="2">
        <v>4213</v>
      </c>
      <c r="B4240" s="2">
        <v>208.93421257200401</v>
      </c>
      <c r="C4240" s="2">
        <v>10.065787427995986</v>
      </c>
    </row>
    <row r="4241" spans="1:3" x14ac:dyDescent="0.25">
      <c r="A4241" s="2">
        <v>4214</v>
      </c>
      <c r="B4241" s="2">
        <v>155.98843574841729</v>
      </c>
      <c r="C4241" s="2">
        <v>-45.988435748417288</v>
      </c>
    </row>
    <row r="4242" spans="1:3" x14ac:dyDescent="0.25">
      <c r="A4242" s="2">
        <v>4215</v>
      </c>
      <c r="B4242" s="2">
        <v>174.58775942026992</v>
      </c>
      <c r="C4242" s="2">
        <v>83.412240579730081</v>
      </c>
    </row>
    <row r="4243" spans="1:3" x14ac:dyDescent="0.25">
      <c r="A4243" s="2">
        <v>4216</v>
      </c>
      <c r="B4243" s="2">
        <v>168.59506148465161</v>
      </c>
      <c r="C4243" s="2">
        <v>3.4049385153483911</v>
      </c>
    </row>
    <row r="4244" spans="1:3" x14ac:dyDescent="0.25">
      <c r="A4244" s="2">
        <v>4217</v>
      </c>
      <c r="B4244" s="2">
        <v>135.6173751193196</v>
      </c>
      <c r="C4244" s="2">
        <v>-10.617375119319604</v>
      </c>
    </row>
    <row r="4245" spans="1:3" x14ac:dyDescent="0.25">
      <c r="A4245" s="2">
        <v>4218</v>
      </c>
      <c r="B4245" s="2">
        <v>153.65040260761236</v>
      </c>
      <c r="C4245" s="2">
        <v>22.349597392387636</v>
      </c>
    </row>
    <row r="4246" spans="1:3" x14ac:dyDescent="0.25">
      <c r="A4246" s="2">
        <v>4219</v>
      </c>
      <c r="B4246" s="2">
        <v>141.88695004027326</v>
      </c>
      <c r="C4246" s="2">
        <v>15.113049959726737</v>
      </c>
    </row>
    <row r="4247" spans="1:3" x14ac:dyDescent="0.25">
      <c r="A4247" s="2">
        <v>4220</v>
      </c>
      <c r="B4247" s="2">
        <v>199.89407189315986</v>
      </c>
      <c r="C4247" s="2">
        <v>18.105928106840139</v>
      </c>
    </row>
    <row r="4248" spans="1:3" x14ac:dyDescent="0.25">
      <c r="A4248" s="2">
        <v>4221</v>
      </c>
      <c r="B4248" s="2">
        <v>207.79159916269808</v>
      </c>
      <c r="C4248" s="2">
        <v>-31.791599162698077</v>
      </c>
    </row>
    <row r="4249" spans="1:3" x14ac:dyDescent="0.25">
      <c r="A4249" s="2">
        <v>4222</v>
      </c>
      <c r="B4249" s="2">
        <v>144.67099714811806</v>
      </c>
      <c r="C4249" s="2">
        <v>20.329002851881938</v>
      </c>
    </row>
    <row r="4250" spans="1:3" x14ac:dyDescent="0.25">
      <c r="A4250" s="2">
        <v>4223</v>
      </c>
      <c r="B4250" s="2">
        <v>144.62400179491266</v>
      </c>
      <c r="C4250" s="2">
        <v>40.375998205087342</v>
      </c>
    </row>
    <row r="4251" spans="1:3" x14ac:dyDescent="0.25">
      <c r="A4251" s="2">
        <v>4224</v>
      </c>
      <c r="B4251" s="2">
        <v>172.05708690562003</v>
      </c>
      <c r="C4251" s="2">
        <v>-5.7086905620025163E-2</v>
      </c>
    </row>
    <row r="4252" spans="1:3" x14ac:dyDescent="0.25">
      <c r="A4252" s="2">
        <v>4225</v>
      </c>
      <c r="B4252" s="2">
        <v>149.30006807652245</v>
      </c>
      <c r="C4252" s="2">
        <v>33.69993192347755</v>
      </c>
    </row>
    <row r="4253" spans="1:3" x14ac:dyDescent="0.25">
      <c r="A4253" s="2">
        <v>4226</v>
      </c>
      <c r="B4253" s="2">
        <v>177.74267421986087</v>
      </c>
      <c r="C4253" s="2">
        <v>54.257325780139126</v>
      </c>
    </row>
    <row r="4254" spans="1:3" x14ac:dyDescent="0.25">
      <c r="A4254" s="2">
        <v>4227</v>
      </c>
      <c r="B4254" s="2">
        <v>149.24748505630404</v>
      </c>
      <c r="C4254" s="2">
        <v>-20.247485056304043</v>
      </c>
    </row>
    <row r="4255" spans="1:3" x14ac:dyDescent="0.25">
      <c r="A4255" s="2">
        <v>4228</v>
      </c>
      <c r="B4255" s="2">
        <v>216.01251695261223</v>
      </c>
      <c r="C4255" s="2">
        <v>29.987483047387769</v>
      </c>
    </row>
    <row r="4256" spans="1:3" x14ac:dyDescent="0.25">
      <c r="A4256" s="2">
        <v>4229</v>
      </c>
      <c r="B4256" s="2">
        <v>207.00100901402118</v>
      </c>
      <c r="C4256" s="2">
        <v>43.998990985978821</v>
      </c>
    </row>
    <row r="4257" spans="1:3" x14ac:dyDescent="0.25">
      <c r="A4257" s="2">
        <v>4230</v>
      </c>
      <c r="B4257" s="2">
        <v>212.47999378629797</v>
      </c>
      <c r="C4257" s="2">
        <v>29.520006213702032</v>
      </c>
    </row>
    <row r="4258" spans="1:3" x14ac:dyDescent="0.25">
      <c r="A4258" s="2">
        <v>4231</v>
      </c>
      <c r="B4258" s="2">
        <v>122.89813754753197</v>
      </c>
      <c r="C4258" s="2">
        <v>-20.898137547531974</v>
      </c>
    </row>
    <row r="4259" spans="1:3" x14ac:dyDescent="0.25">
      <c r="A4259" s="2">
        <v>4232</v>
      </c>
      <c r="B4259" s="2">
        <v>173.86185604795133</v>
      </c>
      <c r="C4259" s="2">
        <v>9.1381439520486651</v>
      </c>
    </row>
    <row r="4260" spans="1:3" x14ac:dyDescent="0.25">
      <c r="A4260" s="2">
        <v>4233</v>
      </c>
      <c r="B4260" s="2">
        <v>164.89641375657615</v>
      </c>
      <c r="C4260" s="2">
        <v>14.103586243423848</v>
      </c>
    </row>
    <row r="4261" spans="1:3" x14ac:dyDescent="0.25">
      <c r="A4261" s="2">
        <v>4234</v>
      </c>
      <c r="B4261" s="2">
        <v>175.4300028831756</v>
      </c>
      <c r="C4261" s="2">
        <v>-27.430002883175604</v>
      </c>
    </row>
    <row r="4262" spans="1:3" x14ac:dyDescent="0.25">
      <c r="A4262" s="2">
        <v>4235</v>
      </c>
      <c r="B4262" s="2">
        <v>155.38374429860826</v>
      </c>
      <c r="C4262" s="2">
        <v>-7.3837442986082635</v>
      </c>
    </row>
    <row r="4263" spans="1:3" x14ac:dyDescent="0.25">
      <c r="A4263" s="2">
        <v>4236</v>
      </c>
      <c r="B4263" s="2">
        <v>177.20452895838935</v>
      </c>
      <c r="C4263" s="2">
        <v>-45.204528958389346</v>
      </c>
    </row>
    <row r="4264" spans="1:3" x14ac:dyDescent="0.25">
      <c r="A4264" s="2">
        <v>4237</v>
      </c>
      <c r="B4264" s="2">
        <v>131.45200958110797</v>
      </c>
      <c r="C4264" s="2">
        <v>43.547990418892027</v>
      </c>
    </row>
    <row r="4265" spans="1:3" x14ac:dyDescent="0.25">
      <c r="A4265" s="2">
        <v>4238</v>
      </c>
      <c r="B4265" s="2">
        <v>161.48790106181568</v>
      </c>
      <c r="C4265" s="2">
        <v>29.512098938184323</v>
      </c>
    </row>
    <row r="4266" spans="1:3" x14ac:dyDescent="0.25">
      <c r="A4266" s="2">
        <v>4239</v>
      </c>
      <c r="B4266" s="2">
        <v>176.45326378195111</v>
      </c>
      <c r="C4266" s="2">
        <v>36.546736218048892</v>
      </c>
    </row>
    <row r="4267" spans="1:3" x14ac:dyDescent="0.25">
      <c r="A4267" s="2">
        <v>4240</v>
      </c>
      <c r="B4267" s="2">
        <v>107.2678299764024</v>
      </c>
      <c r="C4267" s="2">
        <v>36.732170023597604</v>
      </c>
    </row>
    <row r="4268" spans="1:3" x14ac:dyDescent="0.25">
      <c r="A4268" s="2">
        <v>4241</v>
      </c>
      <c r="B4268" s="2">
        <v>168.44941746401201</v>
      </c>
      <c r="C4268" s="2">
        <v>1.550582535987985</v>
      </c>
    </row>
    <row r="4269" spans="1:3" x14ac:dyDescent="0.25">
      <c r="A4269" s="2">
        <v>4242</v>
      </c>
      <c r="B4269" s="2">
        <v>192.60008306546649</v>
      </c>
      <c r="C4269" s="2">
        <v>48.399916934533508</v>
      </c>
    </row>
    <row r="4270" spans="1:3" x14ac:dyDescent="0.25">
      <c r="A4270" s="2">
        <v>4243</v>
      </c>
      <c r="B4270" s="2">
        <v>175.82228082203292</v>
      </c>
      <c r="C4270" s="2">
        <v>-30.822280822032923</v>
      </c>
    </row>
    <row r="4271" spans="1:3" x14ac:dyDescent="0.25">
      <c r="A4271" s="2">
        <v>4244</v>
      </c>
      <c r="B4271" s="2">
        <v>173.93607261725552</v>
      </c>
      <c r="C4271" s="2">
        <v>-30.936072617255519</v>
      </c>
    </row>
    <row r="4272" spans="1:3" x14ac:dyDescent="0.25">
      <c r="A4272" s="2">
        <v>4245</v>
      </c>
      <c r="B4272" s="2">
        <v>150.56970437732556</v>
      </c>
      <c r="C4272" s="2">
        <v>43.430295622674436</v>
      </c>
    </row>
    <row r="4273" spans="1:3" x14ac:dyDescent="0.25">
      <c r="A4273" s="2">
        <v>4246</v>
      </c>
      <c r="B4273" s="2">
        <v>203.84516450844066</v>
      </c>
      <c r="C4273" s="2">
        <v>-52.845164508440661</v>
      </c>
    </row>
    <row r="4274" spans="1:3" x14ac:dyDescent="0.25">
      <c r="A4274" s="2">
        <v>4247</v>
      </c>
      <c r="B4274" s="2">
        <v>140.74526633695686</v>
      </c>
      <c r="C4274" s="2">
        <v>15.25473366304314</v>
      </c>
    </row>
    <row r="4275" spans="1:3" x14ac:dyDescent="0.25">
      <c r="A4275" s="2">
        <v>4248</v>
      </c>
      <c r="B4275" s="2">
        <v>149.97804638964607</v>
      </c>
      <c r="C4275" s="2">
        <v>-28.978046389646067</v>
      </c>
    </row>
    <row r="4276" spans="1:3" x14ac:dyDescent="0.25">
      <c r="A4276" s="2">
        <v>4249</v>
      </c>
      <c r="B4276" s="2">
        <v>116.69324940293659</v>
      </c>
      <c r="C4276" s="2">
        <v>54.306750597063413</v>
      </c>
    </row>
    <row r="4277" spans="1:3" x14ac:dyDescent="0.25">
      <c r="A4277" s="2">
        <v>4250</v>
      </c>
      <c r="B4277" s="2">
        <v>157.03821145927657</v>
      </c>
      <c r="C4277" s="2">
        <v>14.961788540723433</v>
      </c>
    </row>
    <row r="4278" spans="1:3" x14ac:dyDescent="0.25">
      <c r="A4278" s="2">
        <v>4251</v>
      </c>
      <c r="B4278" s="2">
        <v>184.59042577853978</v>
      </c>
      <c r="C4278" s="2">
        <v>1.4095742214602183</v>
      </c>
    </row>
    <row r="4279" spans="1:3" x14ac:dyDescent="0.25">
      <c r="A4279" s="2">
        <v>4252</v>
      </c>
      <c r="B4279" s="2">
        <v>169.04107545169151</v>
      </c>
      <c r="C4279" s="2">
        <v>-9.0410754516915119</v>
      </c>
    </row>
    <row r="4280" spans="1:3" x14ac:dyDescent="0.25">
      <c r="A4280" s="2">
        <v>4253</v>
      </c>
      <c r="B4280" s="2">
        <v>162.58467212588042</v>
      </c>
      <c r="C4280" s="2">
        <v>-47.584672125880417</v>
      </c>
    </row>
    <row r="4281" spans="1:3" x14ac:dyDescent="0.25">
      <c r="A4281" s="2">
        <v>4254</v>
      </c>
      <c r="B4281" s="2">
        <v>185.93055982468874</v>
      </c>
      <c r="C4281" s="2">
        <v>-25.930559824688743</v>
      </c>
    </row>
    <row r="4282" spans="1:3" x14ac:dyDescent="0.25">
      <c r="A4282" s="2">
        <v>4255</v>
      </c>
      <c r="B4282" s="2">
        <v>186.9351995943218</v>
      </c>
      <c r="C4282" s="2">
        <v>34.064800405678199</v>
      </c>
    </row>
    <row r="4283" spans="1:3" x14ac:dyDescent="0.25">
      <c r="A4283" s="2">
        <v>4256</v>
      </c>
      <c r="B4283" s="2">
        <v>165.93896697429349</v>
      </c>
      <c r="C4283" s="2">
        <v>-12.938966974293493</v>
      </c>
    </row>
    <row r="4284" spans="1:3" x14ac:dyDescent="0.25">
      <c r="A4284" s="2">
        <v>4257</v>
      </c>
      <c r="B4284" s="2">
        <v>164.597903222155</v>
      </c>
      <c r="C4284" s="2">
        <v>16.402096777845003</v>
      </c>
    </row>
    <row r="4285" spans="1:3" x14ac:dyDescent="0.25">
      <c r="A4285" s="2">
        <v>4258</v>
      </c>
      <c r="B4285" s="2">
        <v>149.2344515941746</v>
      </c>
      <c r="C4285" s="2">
        <v>31.765548405825399</v>
      </c>
    </row>
    <row r="4286" spans="1:3" x14ac:dyDescent="0.25">
      <c r="A4286" s="2">
        <v>4259</v>
      </c>
      <c r="B4286" s="2">
        <v>166.07112964497884</v>
      </c>
      <c r="C4286" s="2">
        <v>-18.071129644978839</v>
      </c>
    </row>
    <row r="4287" spans="1:3" x14ac:dyDescent="0.25">
      <c r="A4287" s="2">
        <v>4260</v>
      </c>
      <c r="B4287" s="2">
        <v>197.42179336771591</v>
      </c>
      <c r="C4287" s="2">
        <v>-33.421793367715907</v>
      </c>
    </row>
    <row r="4288" spans="1:3" x14ac:dyDescent="0.25">
      <c r="A4288" s="2">
        <v>4261</v>
      </c>
      <c r="B4288" s="2">
        <v>211.05190330470037</v>
      </c>
      <c r="C4288" s="2">
        <v>64.948096695299625</v>
      </c>
    </row>
    <row r="4289" spans="1:3" x14ac:dyDescent="0.25">
      <c r="A4289" s="2">
        <v>4262</v>
      </c>
      <c r="B4289" s="2">
        <v>122.89813754753197</v>
      </c>
      <c r="C4289" s="2">
        <v>-18.898137547531974</v>
      </c>
    </row>
    <row r="4290" spans="1:3" x14ac:dyDescent="0.25">
      <c r="A4290" s="2">
        <v>4263</v>
      </c>
      <c r="B4290" s="2">
        <v>150.23723195182853</v>
      </c>
      <c r="C4290" s="2">
        <v>5.7627680481714663</v>
      </c>
    </row>
    <row r="4291" spans="1:3" x14ac:dyDescent="0.25">
      <c r="A4291" s="2">
        <v>4264</v>
      </c>
      <c r="B4291" s="2">
        <v>131.80518584970125</v>
      </c>
      <c r="C4291" s="2">
        <v>-17.805185849701246</v>
      </c>
    </row>
    <row r="4292" spans="1:3" x14ac:dyDescent="0.25">
      <c r="A4292" s="2">
        <v>4265</v>
      </c>
      <c r="B4292" s="2">
        <v>170.41565320708116</v>
      </c>
      <c r="C4292" s="2">
        <v>4.5843467929188364</v>
      </c>
    </row>
    <row r="4293" spans="1:3" x14ac:dyDescent="0.25">
      <c r="A4293" s="2">
        <v>4266</v>
      </c>
      <c r="B4293" s="2">
        <v>155.73017989222438</v>
      </c>
      <c r="C4293" s="2">
        <v>-19.730179892224385</v>
      </c>
    </row>
    <row r="4294" spans="1:3" x14ac:dyDescent="0.25">
      <c r="A4294" s="2">
        <v>4267</v>
      </c>
      <c r="B4294" s="2">
        <v>202.32494273241139</v>
      </c>
      <c r="C4294" s="2">
        <v>37.675057267588613</v>
      </c>
    </row>
    <row r="4295" spans="1:3" x14ac:dyDescent="0.25">
      <c r="A4295" s="2">
        <v>4268</v>
      </c>
      <c r="B4295" s="2">
        <v>198.64491613347835</v>
      </c>
      <c r="C4295" s="2">
        <v>2.3550838665216531</v>
      </c>
    </row>
    <row r="4296" spans="1:3" x14ac:dyDescent="0.25">
      <c r="A4296" s="2">
        <v>4269</v>
      </c>
      <c r="B4296" s="2">
        <v>175.0523945164523</v>
      </c>
      <c r="C4296" s="2">
        <v>8.9476054835477044</v>
      </c>
    </row>
    <row r="4297" spans="1:3" x14ac:dyDescent="0.25">
      <c r="A4297" s="2">
        <v>4270</v>
      </c>
      <c r="B4297" s="2">
        <v>220.02642750119668</v>
      </c>
      <c r="C4297" s="2">
        <v>41.973572498803321</v>
      </c>
    </row>
    <row r="4298" spans="1:3" x14ac:dyDescent="0.25">
      <c r="A4298" s="2">
        <v>4271</v>
      </c>
      <c r="B4298" s="2">
        <v>192.38115218151228</v>
      </c>
      <c r="C4298" s="2">
        <v>23.618847818487723</v>
      </c>
    </row>
    <row r="4299" spans="1:3" x14ac:dyDescent="0.25">
      <c r="A4299" s="2">
        <v>4272</v>
      </c>
      <c r="B4299" s="2">
        <v>187.59247406434918</v>
      </c>
      <c r="C4299" s="2">
        <v>-23.592474064349176</v>
      </c>
    </row>
    <row r="4300" spans="1:3" x14ac:dyDescent="0.25">
      <c r="A4300" s="2">
        <v>4273</v>
      </c>
      <c r="B4300" s="2">
        <v>196.94367692157923</v>
      </c>
      <c r="C4300" s="2">
        <v>-46.943676921579225</v>
      </c>
    </row>
    <row r="4301" spans="1:3" x14ac:dyDescent="0.25">
      <c r="A4301" s="2">
        <v>4274</v>
      </c>
      <c r="B4301" s="2">
        <v>212.12215955668131</v>
      </c>
      <c r="C4301" s="2">
        <v>-73.122159556681311</v>
      </c>
    </row>
    <row r="4302" spans="1:3" x14ac:dyDescent="0.25">
      <c r="A4302" s="2">
        <v>4275</v>
      </c>
      <c r="B4302" s="2">
        <v>186.53037001149974</v>
      </c>
      <c r="C4302" s="2">
        <v>-8.5303700114997412</v>
      </c>
    </row>
    <row r="4303" spans="1:3" x14ac:dyDescent="0.25">
      <c r="A4303" s="2">
        <v>4276</v>
      </c>
      <c r="B4303" s="2">
        <v>156.90582548661666</v>
      </c>
      <c r="C4303" s="2">
        <v>138.09417451338334</v>
      </c>
    </row>
    <row r="4304" spans="1:3" x14ac:dyDescent="0.25">
      <c r="A4304" s="2">
        <v>4277</v>
      </c>
      <c r="B4304" s="2">
        <v>175.54261471872886</v>
      </c>
      <c r="C4304" s="2">
        <v>-52.542614718728856</v>
      </c>
    </row>
    <row r="4305" spans="1:3" x14ac:dyDescent="0.25">
      <c r="A4305" s="2">
        <v>4278</v>
      </c>
      <c r="B4305" s="2">
        <v>193.69011345455405</v>
      </c>
      <c r="C4305" s="2">
        <v>46.309886545445949</v>
      </c>
    </row>
    <row r="4306" spans="1:3" x14ac:dyDescent="0.25">
      <c r="A4306" s="2">
        <v>4279</v>
      </c>
      <c r="B4306" s="2">
        <v>206.93353311969418</v>
      </c>
      <c r="C4306" s="2">
        <v>12.066466880305825</v>
      </c>
    </row>
    <row r="4307" spans="1:3" x14ac:dyDescent="0.25">
      <c r="A4307" s="2">
        <v>4280</v>
      </c>
      <c r="B4307" s="2">
        <v>199.23471470917872</v>
      </c>
      <c r="C4307" s="2">
        <v>-25.234714709178718</v>
      </c>
    </row>
    <row r="4308" spans="1:3" x14ac:dyDescent="0.25">
      <c r="A4308" s="2">
        <v>4281</v>
      </c>
      <c r="B4308" s="2">
        <v>204.76069483466091</v>
      </c>
      <c r="C4308" s="2">
        <v>-87.76069483466091</v>
      </c>
    </row>
    <row r="4309" spans="1:3" x14ac:dyDescent="0.25">
      <c r="A4309" s="2">
        <v>4282</v>
      </c>
      <c r="B4309" s="2">
        <v>196.71078286950595</v>
      </c>
      <c r="C4309" s="2">
        <v>-34.710782869505948</v>
      </c>
    </row>
    <row r="4310" spans="1:3" x14ac:dyDescent="0.25">
      <c r="A4310" s="2">
        <v>4283</v>
      </c>
      <c r="B4310" s="2">
        <v>171.47216959291762</v>
      </c>
      <c r="C4310" s="2">
        <v>-60.472169592917624</v>
      </c>
    </row>
    <row r="4311" spans="1:3" x14ac:dyDescent="0.25">
      <c r="A4311" s="2">
        <v>4284</v>
      </c>
      <c r="B4311" s="2">
        <v>188.94750098460682</v>
      </c>
      <c r="C4311" s="2">
        <v>-78.947500984606819</v>
      </c>
    </row>
    <row r="4312" spans="1:3" x14ac:dyDescent="0.25">
      <c r="A4312" s="2">
        <v>4285</v>
      </c>
      <c r="B4312" s="2">
        <v>140.26714989082021</v>
      </c>
      <c r="C4312" s="2">
        <v>8.7328501091797932</v>
      </c>
    </row>
    <row r="4313" spans="1:3" x14ac:dyDescent="0.25">
      <c r="A4313" s="2">
        <v>4286</v>
      </c>
      <c r="B4313" s="2">
        <v>172.34256397791165</v>
      </c>
      <c r="C4313" s="2">
        <v>15.657436022088348</v>
      </c>
    </row>
    <row r="4314" spans="1:3" x14ac:dyDescent="0.25">
      <c r="A4314" s="2">
        <v>4287</v>
      </c>
      <c r="B4314" s="2">
        <v>154.25602376341092</v>
      </c>
      <c r="C4314" s="2">
        <v>40.743976236589077</v>
      </c>
    </row>
    <row r="4315" spans="1:3" x14ac:dyDescent="0.25">
      <c r="A4315" s="2">
        <v>4288</v>
      </c>
      <c r="B4315" s="2">
        <v>181.36803508462179</v>
      </c>
      <c r="C4315" s="2">
        <v>68.631964915378205</v>
      </c>
    </row>
    <row r="4316" spans="1:3" x14ac:dyDescent="0.25">
      <c r="A4316" s="2">
        <v>4289</v>
      </c>
      <c r="B4316" s="2">
        <v>207.84418218291643</v>
      </c>
      <c r="C4316" s="2">
        <v>-0.84418218291642688</v>
      </c>
    </row>
    <row r="4317" spans="1:3" x14ac:dyDescent="0.25">
      <c r="A4317" s="2">
        <v>4290</v>
      </c>
      <c r="B4317" s="2">
        <v>171.332113239291</v>
      </c>
      <c r="C4317" s="2">
        <v>26.667886760708996</v>
      </c>
    </row>
    <row r="4318" spans="1:3" x14ac:dyDescent="0.25">
      <c r="A4318" s="2">
        <v>4291</v>
      </c>
      <c r="B4318" s="2">
        <v>127.97229273698669</v>
      </c>
      <c r="C4318" s="2">
        <v>-19.972292736986688</v>
      </c>
    </row>
    <row r="4319" spans="1:3" x14ac:dyDescent="0.25">
      <c r="A4319" s="2">
        <v>4292</v>
      </c>
      <c r="B4319" s="2">
        <v>148.15745466721651</v>
      </c>
      <c r="C4319" s="2">
        <v>0.84254533278348731</v>
      </c>
    </row>
    <row r="4320" spans="1:3" x14ac:dyDescent="0.25">
      <c r="A4320" s="2">
        <v>4293</v>
      </c>
      <c r="B4320" s="2">
        <v>169.22604444456982</v>
      </c>
      <c r="C4320" s="2">
        <v>-68.226044444569823</v>
      </c>
    </row>
    <row r="4321" spans="1:3" x14ac:dyDescent="0.25">
      <c r="A4321" s="2">
        <v>4294</v>
      </c>
      <c r="B4321" s="2">
        <v>231.77498719442713</v>
      </c>
      <c r="C4321" s="2">
        <v>-31.774987194427126</v>
      </c>
    </row>
    <row r="4322" spans="1:3" x14ac:dyDescent="0.25">
      <c r="A4322" s="2">
        <v>4295</v>
      </c>
      <c r="B4322" s="2">
        <v>182.11255958608282</v>
      </c>
      <c r="C4322" s="2">
        <v>5.8874404139171759</v>
      </c>
    </row>
    <row r="4323" spans="1:3" x14ac:dyDescent="0.25">
      <c r="A4323" s="2">
        <v>4296</v>
      </c>
      <c r="B4323" s="2">
        <v>171.65132761680837</v>
      </c>
      <c r="C4323" s="2">
        <v>17.348672383191627</v>
      </c>
    </row>
    <row r="4324" spans="1:3" x14ac:dyDescent="0.25">
      <c r="A4324" s="2">
        <v>4297</v>
      </c>
      <c r="B4324" s="2">
        <v>179.51627058908505</v>
      </c>
      <c r="C4324" s="2">
        <v>35.483729410914947</v>
      </c>
    </row>
    <row r="4325" spans="1:3" x14ac:dyDescent="0.25">
      <c r="A4325" s="2">
        <v>4298</v>
      </c>
      <c r="B4325" s="2">
        <v>106.75712923300421</v>
      </c>
      <c r="C4325" s="2">
        <v>16.242870766995793</v>
      </c>
    </row>
    <row r="4326" spans="1:3" x14ac:dyDescent="0.25">
      <c r="A4326" s="2">
        <v>4299</v>
      </c>
      <c r="B4326" s="2">
        <v>135.35818955713714</v>
      </c>
      <c r="C4326" s="2">
        <v>-21.358189557137138</v>
      </c>
    </row>
    <row r="4327" spans="1:3" x14ac:dyDescent="0.25">
      <c r="A4327" s="2">
        <v>4300</v>
      </c>
      <c r="B4327" s="2">
        <v>209.29878747659785</v>
      </c>
      <c r="C4327" s="2">
        <v>73.701212523402148</v>
      </c>
    </row>
    <row r="4328" spans="1:3" x14ac:dyDescent="0.25">
      <c r="A4328" s="2">
        <v>4301</v>
      </c>
      <c r="B4328" s="2">
        <v>154.39492710907339</v>
      </c>
      <c r="C4328" s="2">
        <v>54.605072890926607</v>
      </c>
    </row>
    <row r="4329" spans="1:3" x14ac:dyDescent="0.25">
      <c r="A4329" s="2">
        <v>4302</v>
      </c>
      <c r="B4329" s="2">
        <v>182.50390781895058</v>
      </c>
      <c r="C4329" s="2">
        <v>65.49609218104942</v>
      </c>
    </row>
    <row r="4330" spans="1:3" x14ac:dyDescent="0.25">
      <c r="A4330" s="2">
        <v>4303</v>
      </c>
      <c r="B4330" s="2">
        <v>225.35976825283385</v>
      </c>
      <c r="C4330" s="2">
        <v>46.640231747166155</v>
      </c>
    </row>
    <row r="4331" spans="1:3" x14ac:dyDescent="0.25">
      <c r="A4331" s="2">
        <v>4304</v>
      </c>
      <c r="B4331" s="2">
        <v>187.44590033771999</v>
      </c>
      <c r="C4331" s="2">
        <v>-25.445900337719991</v>
      </c>
    </row>
    <row r="4332" spans="1:3" x14ac:dyDescent="0.25">
      <c r="A4332" s="2">
        <v>4305</v>
      </c>
      <c r="B4332" s="2">
        <v>175.87508714422594</v>
      </c>
      <c r="C4332" s="2">
        <v>52.124912855774056</v>
      </c>
    </row>
    <row r="4333" spans="1:3" x14ac:dyDescent="0.25">
      <c r="A4333" s="2">
        <v>4306</v>
      </c>
      <c r="B4333" s="2">
        <v>134.84748881373895</v>
      </c>
      <c r="C4333" s="2">
        <v>96.152511186261052</v>
      </c>
    </row>
    <row r="4334" spans="1:3" x14ac:dyDescent="0.25">
      <c r="A4334" s="2">
        <v>4307</v>
      </c>
      <c r="B4334" s="2">
        <v>175.42419191418804</v>
      </c>
      <c r="C4334" s="2">
        <v>13.575808085811957</v>
      </c>
    </row>
    <row r="4335" spans="1:3" x14ac:dyDescent="0.25">
      <c r="A4335" s="2">
        <v>4308</v>
      </c>
      <c r="B4335" s="2">
        <v>165.55949919559109</v>
      </c>
      <c r="C4335" s="2">
        <v>20.440500804408913</v>
      </c>
    </row>
    <row r="4336" spans="1:3" x14ac:dyDescent="0.25">
      <c r="A4336" s="2">
        <v>4309</v>
      </c>
      <c r="B4336" s="2">
        <v>211.42463040842571</v>
      </c>
      <c r="C4336" s="2">
        <v>2.5753695915742867</v>
      </c>
    </row>
    <row r="4337" spans="1:3" x14ac:dyDescent="0.25">
      <c r="A4337" s="2">
        <v>4310</v>
      </c>
      <c r="B4337" s="2">
        <v>130.65583176541813</v>
      </c>
      <c r="C4337" s="2">
        <v>34.344168234581872</v>
      </c>
    </row>
    <row r="4338" spans="1:3" x14ac:dyDescent="0.25">
      <c r="A4338" s="2">
        <v>4311</v>
      </c>
      <c r="B4338" s="2">
        <v>169.977309621008</v>
      </c>
      <c r="C4338" s="2">
        <v>-46.977309621008004</v>
      </c>
    </row>
    <row r="4339" spans="1:3" x14ac:dyDescent="0.25">
      <c r="A4339" s="2">
        <v>4312</v>
      </c>
      <c r="B4339" s="2">
        <v>187.58573338937205</v>
      </c>
      <c r="C4339" s="2">
        <v>-77.585733389372052</v>
      </c>
    </row>
    <row r="4340" spans="1:3" x14ac:dyDescent="0.25">
      <c r="A4340" s="2">
        <v>4313</v>
      </c>
      <c r="B4340" s="2">
        <v>147.12164212447624</v>
      </c>
      <c r="C4340" s="2">
        <v>-33.121642124476239</v>
      </c>
    </row>
    <row r="4341" spans="1:3" x14ac:dyDescent="0.25">
      <c r="A4341" s="2">
        <v>4314</v>
      </c>
      <c r="B4341" s="2">
        <v>192.98584363132127</v>
      </c>
      <c r="C4341" s="2">
        <v>83.014156368678726</v>
      </c>
    </row>
    <row r="4342" spans="1:3" x14ac:dyDescent="0.25">
      <c r="A4342" s="2">
        <v>4315</v>
      </c>
      <c r="B4342" s="2">
        <v>189.5989644856466</v>
      </c>
      <c r="C4342" s="2">
        <v>37.401035514353396</v>
      </c>
    </row>
    <row r="4343" spans="1:3" x14ac:dyDescent="0.25">
      <c r="A4343" s="2">
        <v>4316</v>
      </c>
      <c r="B4343" s="2">
        <v>163.58745248353432</v>
      </c>
      <c r="C4343" s="2">
        <v>30.412547516465679</v>
      </c>
    </row>
    <row r="4344" spans="1:3" x14ac:dyDescent="0.25">
      <c r="A4344" s="2">
        <v>4317</v>
      </c>
      <c r="B4344" s="2">
        <v>146.09257025671312</v>
      </c>
      <c r="C4344" s="2">
        <v>15.907429743286883</v>
      </c>
    </row>
    <row r="4345" spans="1:3" x14ac:dyDescent="0.25">
      <c r="A4345" s="2">
        <v>4318</v>
      </c>
      <c r="B4345" s="2">
        <v>182.65722222055695</v>
      </c>
      <c r="C4345" s="2">
        <v>9.342777779443054</v>
      </c>
    </row>
    <row r="4346" spans="1:3" x14ac:dyDescent="0.25">
      <c r="A4346" s="2">
        <v>4319</v>
      </c>
      <c r="B4346" s="2">
        <v>238.81537812695103</v>
      </c>
      <c r="C4346" s="2">
        <v>48.184621873048968</v>
      </c>
    </row>
    <row r="4347" spans="1:3" x14ac:dyDescent="0.25">
      <c r="A4347" s="2">
        <v>4320</v>
      </c>
      <c r="B4347" s="2">
        <v>132.99386490622302</v>
      </c>
      <c r="C4347" s="2">
        <v>72.006135093776976</v>
      </c>
    </row>
    <row r="4348" spans="1:3" x14ac:dyDescent="0.25">
      <c r="A4348" s="2">
        <v>4321</v>
      </c>
      <c r="B4348" s="2">
        <v>201.48176956351617</v>
      </c>
      <c r="C4348" s="2">
        <v>61.518230436483833</v>
      </c>
    </row>
    <row r="4349" spans="1:3" x14ac:dyDescent="0.25">
      <c r="A4349" s="2">
        <v>4322</v>
      </c>
      <c r="B4349" s="2">
        <v>151.69090753952034</v>
      </c>
      <c r="C4349" s="2">
        <v>21.309092460479661</v>
      </c>
    </row>
    <row r="4350" spans="1:3" x14ac:dyDescent="0.25">
      <c r="A4350" s="2">
        <v>4323</v>
      </c>
      <c r="B4350" s="2">
        <v>187.89098459877033</v>
      </c>
      <c r="C4350" s="2">
        <v>26.109015401229669</v>
      </c>
    </row>
    <row r="4351" spans="1:3" x14ac:dyDescent="0.25">
      <c r="A4351" s="2">
        <v>4324</v>
      </c>
      <c r="B4351" s="2">
        <v>201.20188015823746</v>
      </c>
      <c r="C4351" s="2">
        <v>38.798119841762542</v>
      </c>
    </row>
    <row r="4352" spans="1:3" x14ac:dyDescent="0.25">
      <c r="A4352" s="2">
        <v>4325</v>
      </c>
      <c r="B4352" s="2">
        <v>195.98208094814314</v>
      </c>
      <c r="C4352" s="2">
        <v>51.017919051856865</v>
      </c>
    </row>
    <row r="4353" spans="1:3" x14ac:dyDescent="0.25">
      <c r="A4353" s="2">
        <v>4326</v>
      </c>
      <c r="B4353" s="2">
        <v>202.65067448293129</v>
      </c>
      <c r="C4353" s="2">
        <v>-75.650674482931294</v>
      </c>
    </row>
    <row r="4354" spans="1:3" x14ac:dyDescent="0.25">
      <c r="A4354" s="2">
        <v>4327</v>
      </c>
      <c r="B4354" s="2">
        <v>164.92177556069572</v>
      </c>
      <c r="C4354" s="2">
        <v>1.0782244393042788</v>
      </c>
    </row>
    <row r="4355" spans="1:3" x14ac:dyDescent="0.25">
      <c r="A4355" s="2">
        <v>4328</v>
      </c>
      <c r="B4355" s="2">
        <v>199.16328725784328</v>
      </c>
      <c r="C4355" s="2">
        <v>-21.16328725784328</v>
      </c>
    </row>
    <row r="4356" spans="1:3" x14ac:dyDescent="0.25">
      <c r="A4356" s="2">
        <v>4329</v>
      </c>
      <c r="B4356" s="2">
        <v>242.16293230038696</v>
      </c>
      <c r="C4356" s="2">
        <v>-6.1629323003869558</v>
      </c>
    </row>
    <row r="4357" spans="1:3" x14ac:dyDescent="0.25">
      <c r="A4357" s="2">
        <v>4330</v>
      </c>
      <c r="B4357" s="2">
        <v>149.34706342972788</v>
      </c>
      <c r="C4357" s="2">
        <v>17.652936570272118</v>
      </c>
    </row>
    <row r="4358" spans="1:3" x14ac:dyDescent="0.25">
      <c r="A4358" s="2">
        <v>4331</v>
      </c>
      <c r="B4358" s="2">
        <v>191.52401584449797</v>
      </c>
      <c r="C4358" s="2">
        <v>-0.52401584449796701</v>
      </c>
    </row>
    <row r="4359" spans="1:3" x14ac:dyDescent="0.25">
      <c r="A4359" s="2">
        <v>4332</v>
      </c>
      <c r="B4359" s="2">
        <v>167.19512192514236</v>
      </c>
      <c r="C4359" s="2">
        <v>76.804878074857641</v>
      </c>
    </row>
    <row r="4360" spans="1:3" x14ac:dyDescent="0.25">
      <c r="A4360" s="2">
        <v>4333</v>
      </c>
      <c r="B4360" s="2">
        <v>187.18671477553755</v>
      </c>
      <c r="C4360" s="2">
        <v>55.813285224462447</v>
      </c>
    </row>
    <row r="4361" spans="1:3" x14ac:dyDescent="0.25">
      <c r="A4361" s="2">
        <v>4334</v>
      </c>
      <c r="B4361" s="2">
        <v>161.44298842256401</v>
      </c>
      <c r="C4361" s="2">
        <v>-11.442988422564014</v>
      </c>
    </row>
    <row r="4362" spans="1:3" x14ac:dyDescent="0.25">
      <c r="A4362" s="2">
        <v>4335</v>
      </c>
      <c r="B4362" s="2">
        <v>164.73587686182788</v>
      </c>
      <c r="C4362" s="2">
        <v>28.264123138172124</v>
      </c>
    </row>
    <row r="4363" spans="1:3" x14ac:dyDescent="0.25">
      <c r="A4363" s="2">
        <v>4336</v>
      </c>
      <c r="B4363" s="2">
        <v>150.30284843417638</v>
      </c>
      <c r="C4363" s="2">
        <v>-29.302848434176383</v>
      </c>
    </row>
    <row r="4364" spans="1:3" x14ac:dyDescent="0.25">
      <c r="A4364" s="2">
        <v>4337</v>
      </c>
      <c r="B4364" s="2">
        <v>197.31640402530454</v>
      </c>
      <c r="C4364" s="2">
        <v>51.683595974695464</v>
      </c>
    </row>
    <row r="4365" spans="1:3" x14ac:dyDescent="0.25">
      <c r="A4365" s="2">
        <v>4338</v>
      </c>
      <c r="B4365" s="2">
        <v>174.46840690973951</v>
      </c>
      <c r="C4365" s="2">
        <v>-4.4684069097395138</v>
      </c>
    </row>
    <row r="4366" spans="1:3" x14ac:dyDescent="0.25">
      <c r="A4366" s="2">
        <v>4339</v>
      </c>
      <c r="B4366" s="2">
        <v>155.43073965181367</v>
      </c>
      <c r="C4366" s="2">
        <v>15.569260348186333</v>
      </c>
    </row>
    <row r="4367" spans="1:3" x14ac:dyDescent="0.25">
      <c r="A4367" s="2">
        <v>4340</v>
      </c>
      <c r="B4367" s="2">
        <v>193.6752205804454</v>
      </c>
      <c r="C4367" s="2">
        <v>-71.675220580445398</v>
      </c>
    </row>
    <row r="4368" spans="1:3" x14ac:dyDescent="0.25">
      <c r="A4368" s="2">
        <v>4341</v>
      </c>
      <c r="B4368" s="2">
        <v>173.06660793825105</v>
      </c>
      <c r="C4368" s="2">
        <v>-17.066607938251053</v>
      </c>
    </row>
    <row r="4369" spans="1:3" x14ac:dyDescent="0.25">
      <c r="A4369" s="2">
        <v>4342</v>
      </c>
      <c r="B4369" s="2">
        <v>182.6160378363391</v>
      </c>
      <c r="C4369" s="2">
        <v>47.383962163660897</v>
      </c>
    </row>
    <row r="4370" spans="1:3" x14ac:dyDescent="0.25">
      <c r="A4370" s="2">
        <v>4343</v>
      </c>
      <c r="B4370" s="2">
        <v>149.22678121320786</v>
      </c>
      <c r="C4370" s="2">
        <v>-37.226781213207857</v>
      </c>
    </row>
    <row r="4371" spans="1:3" x14ac:dyDescent="0.25">
      <c r="A4371" s="2">
        <v>4344</v>
      </c>
      <c r="B4371" s="2">
        <v>194.16055951972402</v>
      </c>
      <c r="C4371" s="2">
        <v>-60.160559519724018</v>
      </c>
    </row>
    <row r="4372" spans="1:3" x14ac:dyDescent="0.25">
      <c r="A4372" s="2">
        <v>4345</v>
      </c>
      <c r="B4372" s="2">
        <v>199.65536687209902</v>
      </c>
      <c r="C4372" s="2">
        <v>30.344633127900977</v>
      </c>
    </row>
    <row r="4373" spans="1:3" x14ac:dyDescent="0.25">
      <c r="A4373" s="2">
        <v>4346</v>
      </c>
      <c r="B4373" s="2">
        <v>180.99042671789849</v>
      </c>
      <c r="C4373" s="2">
        <v>50.009573282101513</v>
      </c>
    </row>
    <row r="4374" spans="1:3" x14ac:dyDescent="0.25">
      <c r="A4374" s="2">
        <v>4347</v>
      </c>
      <c r="B4374" s="2">
        <v>151.61948008818487</v>
      </c>
      <c r="C4374" s="2">
        <v>-37.619480088184872</v>
      </c>
    </row>
    <row r="4375" spans="1:3" x14ac:dyDescent="0.25">
      <c r="A4375" s="2">
        <v>4348</v>
      </c>
      <c r="B4375" s="2">
        <v>140.41372361744939</v>
      </c>
      <c r="C4375" s="2">
        <v>-35.413723617449392</v>
      </c>
    </row>
    <row r="4376" spans="1:3" x14ac:dyDescent="0.25">
      <c r="A4376" s="2">
        <v>4349</v>
      </c>
      <c r="B4376" s="2">
        <v>153.57804545028736</v>
      </c>
      <c r="C4376" s="2">
        <v>30.421954549712638</v>
      </c>
    </row>
    <row r="4377" spans="1:3" x14ac:dyDescent="0.25">
      <c r="A4377" s="2">
        <v>4350</v>
      </c>
      <c r="B4377" s="2">
        <v>154.04942122144686</v>
      </c>
      <c r="C4377" s="2">
        <v>-3.0494212214468632</v>
      </c>
    </row>
    <row r="4378" spans="1:3" x14ac:dyDescent="0.25">
      <c r="A4378" s="2">
        <v>4351</v>
      </c>
      <c r="B4378" s="2">
        <v>141.58169883087498</v>
      </c>
      <c r="C4378" s="2">
        <v>-14.581698830874984</v>
      </c>
    </row>
    <row r="4379" spans="1:3" x14ac:dyDescent="0.25">
      <c r="A4379" s="2">
        <v>4352</v>
      </c>
      <c r="B4379" s="2">
        <v>163.40155378466648</v>
      </c>
      <c r="C4379" s="2">
        <v>33.598446215333524</v>
      </c>
    </row>
    <row r="4380" spans="1:3" x14ac:dyDescent="0.25">
      <c r="A4380" s="2">
        <v>4353</v>
      </c>
      <c r="B4380" s="2">
        <v>222.8358364131611</v>
      </c>
      <c r="C4380" s="2">
        <v>-9.835836413161104</v>
      </c>
    </row>
    <row r="4381" spans="1:3" x14ac:dyDescent="0.25">
      <c r="A4381" s="2">
        <v>4354</v>
      </c>
      <c r="B4381" s="2">
        <v>183.05531112840185</v>
      </c>
      <c r="C4381" s="2">
        <v>-69.055311128401854</v>
      </c>
    </row>
    <row r="4382" spans="1:3" x14ac:dyDescent="0.25">
      <c r="A4382" s="2">
        <v>4355</v>
      </c>
      <c r="B4382" s="2">
        <v>185.62623832128003</v>
      </c>
      <c r="C4382" s="2">
        <v>-13.626238321280027</v>
      </c>
    </row>
    <row r="4383" spans="1:3" x14ac:dyDescent="0.25">
      <c r="A4383" s="2">
        <v>4356</v>
      </c>
      <c r="B4383" s="2">
        <v>211.25735283870029</v>
      </c>
      <c r="C4383" s="2">
        <v>-14.257352838700285</v>
      </c>
    </row>
    <row r="4384" spans="1:3" x14ac:dyDescent="0.25">
      <c r="A4384" s="2">
        <v>4357</v>
      </c>
      <c r="B4384" s="2">
        <v>211.72407064883643</v>
      </c>
      <c r="C4384" s="2">
        <v>5.275929351163569</v>
      </c>
    </row>
    <row r="4385" spans="1:3" x14ac:dyDescent="0.25">
      <c r="A4385" s="2">
        <v>4358</v>
      </c>
      <c r="B4385" s="2">
        <v>157.11242802858075</v>
      </c>
      <c r="C4385" s="2">
        <v>-7.1124280285807515</v>
      </c>
    </row>
    <row r="4386" spans="1:3" x14ac:dyDescent="0.25">
      <c r="A4386" s="2">
        <v>4359</v>
      </c>
      <c r="B4386" s="2">
        <v>182.58486506323192</v>
      </c>
      <c r="C4386" s="2">
        <v>-30.584865063231916</v>
      </c>
    </row>
    <row r="4387" spans="1:3" x14ac:dyDescent="0.25">
      <c r="A4387" s="2">
        <v>4360</v>
      </c>
      <c r="B4387" s="2">
        <v>159.22430779228952</v>
      </c>
      <c r="C4387" s="2">
        <v>9.7756922077104775</v>
      </c>
    </row>
    <row r="4388" spans="1:3" x14ac:dyDescent="0.25">
      <c r="A4388" s="2">
        <v>4361</v>
      </c>
      <c r="B4388" s="2">
        <v>158.18082486858256</v>
      </c>
      <c r="C4388" s="2">
        <v>-1.1808248685825617</v>
      </c>
    </row>
    <row r="4389" spans="1:3" x14ac:dyDescent="0.25">
      <c r="A4389" s="2">
        <v>4362</v>
      </c>
      <c r="B4389" s="2">
        <v>172.12270338796787</v>
      </c>
      <c r="C4389" s="2">
        <v>39.877296612032126</v>
      </c>
    </row>
    <row r="4390" spans="1:3" x14ac:dyDescent="0.25">
      <c r="A4390" s="2">
        <v>4363</v>
      </c>
      <c r="B4390" s="2">
        <v>168.47570897412118</v>
      </c>
      <c r="C4390" s="2">
        <v>-18.475708974121176</v>
      </c>
    </row>
    <row r="4391" spans="1:3" x14ac:dyDescent="0.25">
      <c r="A4391" s="2">
        <v>4364</v>
      </c>
      <c r="B4391" s="2">
        <v>148.64279360649508</v>
      </c>
      <c r="C4391" s="2">
        <v>41.357206393504924</v>
      </c>
    </row>
    <row r="4392" spans="1:3" x14ac:dyDescent="0.25">
      <c r="A4392" s="2">
        <v>4365</v>
      </c>
      <c r="B4392" s="2">
        <v>147.00903028892296</v>
      </c>
      <c r="C4392" s="2">
        <v>-24.009030288922958</v>
      </c>
    </row>
    <row r="4393" spans="1:3" x14ac:dyDescent="0.25">
      <c r="A4393" s="2">
        <v>4366</v>
      </c>
      <c r="B4393" s="2">
        <v>159.99326439188061</v>
      </c>
      <c r="C4393" s="2">
        <v>-32.993264391880615</v>
      </c>
    </row>
    <row r="4394" spans="1:3" x14ac:dyDescent="0.25">
      <c r="A4394" s="2">
        <v>4367</v>
      </c>
      <c r="B4394" s="2">
        <v>164.22610582441925</v>
      </c>
      <c r="C4394" s="2">
        <v>16.77389417558075</v>
      </c>
    </row>
    <row r="4395" spans="1:3" x14ac:dyDescent="0.25">
      <c r="A4395" s="2">
        <v>4368</v>
      </c>
      <c r="B4395" s="2">
        <v>221.54757898321554</v>
      </c>
      <c r="C4395" s="2">
        <v>19.452421016784456</v>
      </c>
    </row>
    <row r="4396" spans="1:3" x14ac:dyDescent="0.25">
      <c r="A4396" s="2">
        <v>4369</v>
      </c>
      <c r="B4396" s="2">
        <v>157.25133137424322</v>
      </c>
      <c r="C4396" s="2">
        <v>9.7486686257567783</v>
      </c>
    </row>
    <row r="4397" spans="1:3" x14ac:dyDescent="0.25">
      <c r="A4397" s="2">
        <v>4370</v>
      </c>
      <c r="B4397" s="2">
        <v>180.99716739287564</v>
      </c>
      <c r="C4397" s="2">
        <v>-20.997167392875639</v>
      </c>
    </row>
    <row r="4398" spans="1:3" x14ac:dyDescent="0.25">
      <c r="A4398" s="2">
        <v>4371</v>
      </c>
      <c r="B4398" s="2">
        <v>171.89747971686134</v>
      </c>
      <c r="C4398" s="2">
        <v>-4.8974797168613406</v>
      </c>
    </row>
    <row r="4399" spans="1:3" x14ac:dyDescent="0.25">
      <c r="A4399" s="2">
        <v>4372</v>
      </c>
      <c r="B4399" s="2">
        <v>174.32183318311033</v>
      </c>
      <c r="C4399" s="2">
        <v>55.678166816889672</v>
      </c>
    </row>
    <row r="4400" spans="1:3" x14ac:dyDescent="0.25">
      <c r="A4400" s="2">
        <v>4373</v>
      </c>
      <c r="B4400" s="2">
        <v>115.85007623404137</v>
      </c>
      <c r="C4400" s="2">
        <v>-14.850076234041367</v>
      </c>
    </row>
    <row r="4401" spans="1:3" x14ac:dyDescent="0.25">
      <c r="A4401" s="2">
        <v>4374</v>
      </c>
      <c r="B4401" s="2">
        <v>161.95950013494979</v>
      </c>
      <c r="C4401" s="2">
        <v>-13.959500134949792</v>
      </c>
    </row>
    <row r="4402" spans="1:3" x14ac:dyDescent="0.25">
      <c r="A4402" s="2">
        <v>4375</v>
      </c>
      <c r="B4402" s="2">
        <v>180.3792178950869</v>
      </c>
      <c r="C4402" s="2">
        <v>26.620782104913104</v>
      </c>
    </row>
    <row r="4403" spans="1:3" x14ac:dyDescent="0.25">
      <c r="A4403" s="2">
        <v>4376</v>
      </c>
      <c r="B4403" s="2">
        <v>185.66649299950831</v>
      </c>
      <c r="C4403" s="2">
        <v>2.3335070004916929</v>
      </c>
    </row>
    <row r="4404" spans="1:3" x14ac:dyDescent="0.25">
      <c r="A4404" s="2">
        <v>4377</v>
      </c>
      <c r="B4404" s="2">
        <v>151.89728677950984</v>
      </c>
      <c r="C4404" s="2">
        <v>-51.897286779509841</v>
      </c>
    </row>
    <row r="4405" spans="1:3" x14ac:dyDescent="0.25">
      <c r="A4405" s="2">
        <v>4378</v>
      </c>
      <c r="B4405" s="2">
        <v>193.9285951736403</v>
      </c>
      <c r="C4405" s="2">
        <v>44.071404826359696</v>
      </c>
    </row>
    <row r="4406" spans="1:3" x14ac:dyDescent="0.25">
      <c r="A4406" s="2">
        <v>4379</v>
      </c>
      <c r="B4406" s="2">
        <v>179.7021692879529</v>
      </c>
      <c r="C4406" s="2">
        <v>-12.702169287952898</v>
      </c>
    </row>
    <row r="4407" spans="1:3" x14ac:dyDescent="0.25">
      <c r="A4407" s="2">
        <v>4380</v>
      </c>
      <c r="B4407" s="2">
        <v>187.63761000557545</v>
      </c>
      <c r="C4407" s="2">
        <v>26.362389994424547</v>
      </c>
    </row>
    <row r="4408" spans="1:3" x14ac:dyDescent="0.25">
      <c r="A4408" s="2">
        <v>4381</v>
      </c>
      <c r="B4408" s="2">
        <v>190.933287562808</v>
      </c>
      <c r="C4408" s="2">
        <v>-8.9332875628080046</v>
      </c>
    </row>
    <row r="4409" spans="1:3" x14ac:dyDescent="0.25">
      <c r="A4409" s="2">
        <v>4382</v>
      </c>
      <c r="B4409" s="2">
        <v>191.96817039955869</v>
      </c>
      <c r="C4409" s="2">
        <v>-2.9681703995586872</v>
      </c>
    </row>
    <row r="4410" spans="1:3" x14ac:dyDescent="0.25">
      <c r="A4410" s="2">
        <v>4383</v>
      </c>
      <c r="B4410" s="2">
        <v>189.71157632119989</v>
      </c>
      <c r="C4410" s="2">
        <v>-12.711576321199885</v>
      </c>
    </row>
    <row r="4411" spans="1:3" x14ac:dyDescent="0.25">
      <c r="A4411" s="2">
        <v>4384</v>
      </c>
      <c r="B4411" s="2">
        <v>226.32229393225953</v>
      </c>
      <c r="C4411" s="2">
        <v>-44.322293932259527</v>
      </c>
    </row>
    <row r="4412" spans="1:3" x14ac:dyDescent="0.25">
      <c r="A4412" s="2">
        <v>4385</v>
      </c>
      <c r="B4412" s="2">
        <v>148.22400085555395</v>
      </c>
      <c r="C4412" s="2">
        <v>81.775999144446047</v>
      </c>
    </row>
    <row r="4413" spans="1:3" x14ac:dyDescent="0.25">
      <c r="A4413" s="2">
        <v>4386</v>
      </c>
      <c r="B4413" s="2">
        <v>166.93500665697033</v>
      </c>
      <c r="C4413" s="2">
        <v>-36.93500665697033</v>
      </c>
    </row>
    <row r="4414" spans="1:3" x14ac:dyDescent="0.25">
      <c r="A4414" s="2">
        <v>4387</v>
      </c>
      <c r="B4414" s="2">
        <v>185.97174420890659</v>
      </c>
      <c r="C4414" s="2">
        <v>1.0282557910934145</v>
      </c>
    </row>
    <row r="4415" spans="1:3" x14ac:dyDescent="0.25">
      <c r="A4415" s="2">
        <v>4388</v>
      </c>
      <c r="B4415" s="2">
        <v>118.33468310147545</v>
      </c>
      <c r="C4415" s="2">
        <v>3.6653168985245514</v>
      </c>
    </row>
    <row r="4416" spans="1:3" x14ac:dyDescent="0.25">
      <c r="A4416" s="2">
        <v>4389</v>
      </c>
      <c r="B4416" s="2">
        <v>200.83008276050171</v>
      </c>
      <c r="C4416" s="2">
        <v>38.16991723949829</v>
      </c>
    </row>
    <row r="4417" spans="1:3" x14ac:dyDescent="0.25">
      <c r="A4417" s="2">
        <v>4390</v>
      </c>
      <c r="B4417" s="2">
        <v>139.03147548109303</v>
      </c>
      <c r="C4417" s="2">
        <v>0.96852451890697466</v>
      </c>
    </row>
    <row r="4418" spans="1:3" x14ac:dyDescent="0.25">
      <c r="A4418" s="2">
        <v>4391</v>
      </c>
      <c r="B4418" s="2">
        <v>163.10211354425576</v>
      </c>
      <c r="C4418" s="2">
        <v>10.897886455744242</v>
      </c>
    </row>
    <row r="4419" spans="1:3" x14ac:dyDescent="0.25">
      <c r="A4419" s="2">
        <v>4392</v>
      </c>
      <c r="B4419" s="2">
        <v>197.4815988810762</v>
      </c>
      <c r="C4419" s="2">
        <v>18.518401118923805</v>
      </c>
    </row>
    <row r="4420" spans="1:3" x14ac:dyDescent="0.25">
      <c r="A4420" s="2">
        <v>4393</v>
      </c>
      <c r="B4420" s="2">
        <v>186.9351995943218</v>
      </c>
      <c r="C4420" s="2">
        <v>3.0648004056781986</v>
      </c>
    </row>
    <row r="4421" spans="1:3" x14ac:dyDescent="0.25">
      <c r="A4421" s="2">
        <v>4394</v>
      </c>
      <c r="B4421" s="2">
        <v>165.31520650751725</v>
      </c>
      <c r="C4421" s="2">
        <v>12.684793492482754</v>
      </c>
    </row>
    <row r="4422" spans="1:3" x14ac:dyDescent="0.25">
      <c r="A4422" s="2">
        <v>4395</v>
      </c>
      <c r="B4422" s="2">
        <v>211.26409351367744</v>
      </c>
      <c r="C4422" s="2">
        <v>-1.2640935136774374</v>
      </c>
    </row>
    <row r="4423" spans="1:3" x14ac:dyDescent="0.25">
      <c r="A4423" s="2">
        <v>4396</v>
      </c>
      <c r="B4423" s="2">
        <v>185.69952518459462</v>
      </c>
      <c r="C4423" s="2">
        <v>3.30047481540538</v>
      </c>
    </row>
    <row r="4424" spans="1:3" x14ac:dyDescent="0.25">
      <c r="A4424" s="2">
        <v>4397</v>
      </c>
      <c r="B4424" s="2">
        <v>131.17420288978306</v>
      </c>
      <c r="C4424" s="2">
        <v>-8.1742028897830608</v>
      </c>
    </row>
    <row r="4425" spans="1:3" x14ac:dyDescent="0.25">
      <c r="A4425" s="2">
        <v>4398</v>
      </c>
      <c r="B4425" s="2">
        <v>185.59994681117084</v>
      </c>
      <c r="C4425" s="2">
        <v>-82.599946811170838</v>
      </c>
    </row>
    <row r="4426" spans="1:3" x14ac:dyDescent="0.25">
      <c r="A4426" s="2">
        <v>4399</v>
      </c>
      <c r="B4426" s="2">
        <v>196.12772496878273</v>
      </c>
      <c r="C4426" s="2">
        <v>-79.127724968782729</v>
      </c>
    </row>
    <row r="4427" spans="1:3" x14ac:dyDescent="0.25">
      <c r="A4427" s="2">
        <v>4400</v>
      </c>
      <c r="B4427" s="2">
        <v>158.37439394841712</v>
      </c>
      <c r="C4427" s="2">
        <v>-26.374393948417122</v>
      </c>
    </row>
    <row r="4428" spans="1:3" x14ac:dyDescent="0.25">
      <c r="A4428" s="2">
        <v>4401</v>
      </c>
      <c r="B4428" s="2">
        <v>159.77526321391602</v>
      </c>
      <c r="C4428" s="2">
        <v>-50.77526321391602</v>
      </c>
    </row>
    <row r="4429" spans="1:3" x14ac:dyDescent="0.25">
      <c r="A4429" s="2">
        <v>4402</v>
      </c>
      <c r="B4429" s="2">
        <v>188.03081765042236</v>
      </c>
      <c r="C4429" s="2">
        <v>-58.030817650422364</v>
      </c>
    </row>
    <row r="4430" spans="1:3" x14ac:dyDescent="0.25">
      <c r="A4430" s="2">
        <v>4403</v>
      </c>
      <c r="B4430" s="2">
        <v>135.33189804702795</v>
      </c>
      <c r="C4430" s="2">
        <v>-33.331898047027948</v>
      </c>
    </row>
    <row r="4431" spans="1:3" x14ac:dyDescent="0.25">
      <c r="A4431" s="2">
        <v>4404</v>
      </c>
      <c r="B4431" s="2">
        <v>140.2934414009294</v>
      </c>
      <c r="C4431" s="2">
        <v>-27.293441400929396</v>
      </c>
    </row>
    <row r="4432" spans="1:3" x14ac:dyDescent="0.25">
      <c r="A4432" s="2">
        <v>4405</v>
      </c>
      <c r="B4432" s="2">
        <v>143.97253829387282</v>
      </c>
      <c r="C4432" s="2">
        <v>-29.972538293872816</v>
      </c>
    </row>
    <row r="4433" spans="1:3" x14ac:dyDescent="0.25">
      <c r="A4433" s="2">
        <v>4406</v>
      </c>
      <c r="B4433" s="2">
        <v>149.28144694737998</v>
      </c>
      <c r="C4433" s="2">
        <v>27.718553052620024</v>
      </c>
    </row>
    <row r="4434" spans="1:3" x14ac:dyDescent="0.25">
      <c r="A4434" s="2">
        <v>4407</v>
      </c>
      <c r="B4434" s="2">
        <v>158.46630194087419</v>
      </c>
      <c r="C4434" s="2">
        <v>11.533698059125811</v>
      </c>
    </row>
    <row r="4435" spans="1:3" x14ac:dyDescent="0.25">
      <c r="A4435" s="2">
        <v>4408</v>
      </c>
      <c r="B4435" s="2">
        <v>148.4098995544218</v>
      </c>
      <c r="C4435" s="2">
        <v>-25.409899554421798</v>
      </c>
    </row>
    <row r="4436" spans="1:3" x14ac:dyDescent="0.25">
      <c r="A4436" s="2">
        <v>4409</v>
      </c>
      <c r="B4436" s="2">
        <v>162.7442793146391</v>
      </c>
      <c r="C4436" s="2">
        <v>74.255720685360899</v>
      </c>
    </row>
    <row r="4437" spans="1:3" x14ac:dyDescent="0.25">
      <c r="A4437" s="2">
        <v>4410</v>
      </c>
      <c r="B4437" s="2">
        <v>182.95666246096766</v>
      </c>
      <c r="C4437" s="2">
        <v>55.043337539032336</v>
      </c>
    </row>
    <row r="4438" spans="1:3" x14ac:dyDescent="0.25">
      <c r="A4438" s="2">
        <v>4411</v>
      </c>
      <c r="B4438" s="2">
        <v>151.05411361061459</v>
      </c>
      <c r="C4438" s="2">
        <v>-26.054113610614593</v>
      </c>
    </row>
    <row r="4439" spans="1:3" x14ac:dyDescent="0.25">
      <c r="A4439" s="2">
        <v>4412</v>
      </c>
      <c r="B4439" s="2">
        <v>182.98295397107682</v>
      </c>
      <c r="C4439" s="2">
        <v>20.017046028923176</v>
      </c>
    </row>
    <row r="4440" spans="1:3" x14ac:dyDescent="0.25">
      <c r="A4440" s="2">
        <v>4413</v>
      </c>
      <c r="B4440" s="2">
        <v>156.10871796493726</v>
      </c>
      <c r="C4440" s="2">
        <v>-56.108717964937256</v>
      </c>
    </row>
    <row r="4441" spans="1:3" x14ac:dyDescent="0.25">
      <c r="A4441" s="2">
        <v>4414</v>
      </c>
      <c r="B4441" s="2">
        <v>166.11138432320712</v>
      </c>
      <c r="C4441" s="2">
        <v>18.888615676792881</v>
      </c>
    </row>
    <row r="4442" spans="1:3" x14ac:dyDescent="0.25">
      <c r="A4442" s="2">
        <v>4415</v>
      </c>
      <c r="B4442" s="2">
        <v>129.86524161674129</v>
      </c>
      <c r="C4442" s="2">
        <v>28.134758383258713</v>
      </c>
    </row>
    <row r="4443" spans="1:3" x14ac:dyDescent="0.25">
      <c r="A4443" s="2">
        <v>4416</v>
      </c>
      <c r="B4443" s="2">
        <v>160.55281990046339</v>
      </c>
      <c r="C4443" s="2">
        <v>-25.55281990046339</v>
      </c>
    </row>
    <row r="4444" spans="1:3" x14ac:dyDescent="0.25">
      <c r="A4444" s="2">
        <v>4417</v>
      </c>
      <c r="B4444" s="2">
        <v>187.59154435835961</v>
      </c>
      <c r="C4444" s="2">
        <v>1.4084556416403871</v>
      </c>
    </row>
    <row r="4445" spans="1:3" x14ac:dyDescent="0.25">
      <c r="A4445" s="2">
        <v>4418</v>
      </c>
      <c r="B4445" s="2">
        <v>159.03166841844453</v>
      </c>
      <c r="C4445" s="2">
        <v>-47.031668418444525</v>
      </c>
    </row>
    <row r="4446" spans="1:3" x14ac:dyDescent="0.25">
      <c r="A4446" s="2">
        <v>4419</v>
      </c>
      <c r="B4446" s="2">
        <v>167.4063824281298</v>
      </c>
      <c r="C4446" s="2">
        <v>6.5936175718701975</v>
      </c>
    </row>
    <row r="4447" spans="1:3" x14ac:dyDescent="0.25">
      <c r="A4447" s="2">
        <v>4420</v>
      </c>
      <c r="B4447" s="2">
        <v>174.60638054941239</v>
      </c>
      <c r="C4447" s="2">
        <v>30.393619450587607</v>
      </c>
    </row>
    <row r="4448" spans="1:3" x14ac:dyDescent="0.25">
      <c r="A4448" s="2">
        <v>4421</v>
      </c>
      <c r="B4448" s="2">
        <v>223.65852904093472</v>
      </c>
      <c r="C4448" s="2">
        <v>131.34147095906528</v>
      </c>
    </row>
    <row r="4449" spans="1:3" x14ac:dyDescent="0.25">
      <c r="A4449" s="2">
        <v>4422</v>
      </c>
      <c r="B4449" s="2">
        <v>126.63703995383571</v>
      </c>
      <c r="C4449" s="2">
        <v>9.3629600461642895</v>
      </c>
    </row>
    <row r="4450" spans="1:3" x14ac:dyDescent="0.25">
      <c r="A4450" s="2">
        <v>4423</v>
      </c>
      <c r="B4450" s="2">
        <v>197.80174296458313</v>
      </c>
      <c r="C4450" s="2">
        <v>51.198257035416873</v>
      </c>
    </row>
    <row r="4451" spans="1:3" x14ac:dyDescent="0.25">
      <c r="A4451" s="2">
        <v>4424</v>
      </c>
      <c r="B4451" s="2">
        <v>161.9536891659622</v>
      </c>
      <c r="C4451" s="2">
        <v>-15.953689165962203</v>
      </c>
    </row>
    <row r="4452" spans="1:3" x14ac:dyDescent="0.25">
      <c r="A4452" s="2">
        <v>4425</v>
      </c>
      <c r="B4452" s="2">
        <v>156.85324246639829</v>
      </c>
      <c r="C4452" s="2">
        <v>0.14675753360171484</v>
      </c>
    </row>
    <row r="4453" spans="1:3" x14ac:dyDescent="0.25">
      <c r="A4453" s="2">
        <v>4426</v>
      </c>
      <c r="B4453" s="2">
        <v>155.21180876785948</v>
      </c>
      <c r="C4453" s="2">
        <v>41.78819123214052</v>
      </c>
    </row>
    <row r="4454" spans="1:3" x14ac:dyDescent="0.25">
      <c r="A4454" s="2">
        <v>4427</v>
      </c>
      <c r="B4454" s="2">
        <v>173.20551128391355</v>
      </c>
      <c r="C4454" s="2">
        <v>67.794488716086448</v>
      </c>
    </row>
    <row r="4455" spans="1:3" x14ac:dyDescent="0.25">
      <c r="A4455" s="2">
        <v>4428</v>
      </c>
      <c r="B4455" s="2">
        <v>146.74984472674052</v>
      </c>
      <c r="C4455" s="2">
        <v>33.25015527325948</v>
      </c>
    </row>
    <row r="4456" spans="1:3" x14ac:dyDescent="0.25">
      <c r="A4456" s="2">
        <v>4429</v>
      </c>
      <c r="B4456" s="2">
        <v>155.94818107018901</v>
      </c>
      <c r="C4456" s="2">
        <v>3.0518189298109917</v>
      </c>
    </row>
    <row r="4457" spans="1:3" x14ac:dyDescent="0.25">
      <c r="A4457" s="2">
        <v>4430</v>
      </c>
      <c r="B4457" s="2">
        <v>202.29191054732507</v>
      </c>
      <c r="C4457" s="2">
        <v>-38.291910547325074</v>
      </c>
    </row>
    <row r="4458" spans="1:3" x14ac:dyDescent="0.25">
      <c r="A4458" s="2">
        <v>4431</v>
      </c>
      <c r="B4458" s="2">
        <v>144.17891753386232</v>
      </c>
      <c r="C4458" s="2">
        <v>-7.1789175338623181</v>
      </c>
    </row>
    <row r="4459" spans="1:3" x14ac:dyDescent="0.25">
      <c r="A4459" s="2">
        <v>4432</v>
      </c>
      <c r="B4459" s="2">
        <v>219.66044107244852</v>
      </c>
      <c r="C4459" s="2">
        <v>-7.6604410724485206</v>
      </c>
    </row>
    <row r="4460" spans="1:3" x14ac:dyDescent="0.25">
      <c r="A4460" s="2">
        <v>4433</v>
      </c>
      <c r="B4460" s="2">
        <v>198.5792996511305</v>
      </c>
      <c r="C4460" s="2">
        <v>33.420700348869502</v>
      </c>
    </row>
    <row r="4461" spans="1:3" x14ac:dyDescent="0.25">
      <c r="A4461" s="2">
        <v>4434</v>
      </c>
      <c r="B4461" s="2">
        <v>183.58764542088585</v>
      </c>
      <c r="C4461" s="2">
        <v>-43.587645420885849</v>
      </c>
    </row>
    <row r="4462" spans="1:3" x14ac:dyDescent="0.25">
      <c r="A4462" s="2">
        <v>4435</v>
      </c>
      <c r="B4462" s="2">
        <v>141.96023690358786</v>
      </c>
      <c r="C4462" s="2">
        <v>6.0397630964121447</v>
      </c>
    </row>
    <row r="4463" spans="1:3" x14ac:dyDescent="0.25">
      <c r="A4463" s="2">
        <v>4436</v>
      </c>
      <c r="B4463" s="2">
        <v>139.66245844101121</v>
      </c>
      <c r="C4463" s="2">
        <v>8.3375415589887893</v>
      </c>
    </row>
    <row r="4464" spans="1:3" x14ac:dyDescent="0.25">
      <c r="A4464" s="2">
        <v>4437</v>
      </c>
      <c r="B4464" s="2">
        <v>145.72077285897737</v>
      </c>
      <c r="C4464" s="2">
        <v>18.279227141022631</v>
      </c>
    </row>
    <row r="4465" spans="1:3" x14ac:dyDescent="0.25">
      <c r="A4465" s="2">
        <v>4438</v>
      </c>
      <c r="B4465" s="2">
        <v>165.06834928732491</v>
      </c>
      <c r="C4465" s="2">
        <v>21.931650712675093</v>
      </c>
    </row>
    <row r="4466" spans="1:3" x14ac:dyDescent="0.25">
      <c r="A4466" s="2">
        <v>4439</v>
      </c>
      <c r="B4466" s="2">
        <v>191.8167154099315</v>
      </c>
      <c r="C4466" s="2">
        <v>32.183284590068496</v>
      </c>
    </row>
    <row r="4467" spans="1:3" x14ac:dyDescent="0.25">
      <c r="A4467" s="2">
        <v>4440</v>
      </c>
      <c r="B4467" s="2">
        <v>154.39492710907339</v>
      </c>
      <c r="C4467" s="2">
        <v>45.605072890926607</v>
      </c>
    </row>
    <row r="4468" spans="1:3" x14ac:dyDescent="0.25">
      <c r="A4468" s="2">
        <v>4441</v>
      </c>
      <c r="B4468" s="2">
        <v>234.63046175360734</v>
      </c>
      <c r="C4468" s="2">
        <v>6.3695382463926649</v>
      </c>
    </row>
    <row r="4469" spans="1:3" x14ac:dyDescent="0.25">
      <c r="A4469" s="2">
        <v>4442</v>
      </c>
      <c r="B4469" s="2">
        <v>121.11780050333067</v>
      </c>
      <c r="C4469" s="2">
        <v>-3.1178005033306704</v>
      </c>
    </row>
    <row r="4470" spans="1:3" x14ac:dyDescent="0.25">
      <c r="A4470" s="2">
        <v>4443</v>
      </c>
      <c r="B4470" s="2">
        <v>178.20730931604325</v>
      </c>
      <c r="C4470" s="2">
        <v>-50.207309316043251</v>
      </c>
    </row>
    <row r="4471" spans="1:3" x14ac:dyDescent="0.25">
      <c r="A4471" s="2">
        <v>4444</v>
      </c>
      <c r="B4471" s="2">
        <v>180.17935602809999</v>
      </c>
      <c r="C4471" s="2">
        <v>-8.1793560280999884</v>
      </c>
    </row>
    <row r="4472" spans="1:3" x14ac:dyDescent="0.25">
      <c r="A4472" s="2">
        <v>4445</v>
      </c>
      <c r="B4472" s="2">
        <v>188.33699856581023</v>
      </c>
      <c r="C4472" s="2">
        <v>56.663001434189766</v>
      </c>
    </row>
    <row r="4473" spans="1:3" x14ac:dyDescent="0.25">
      <c r="A4473" s="2">
        <v>4446</v>
      </c>
      <c r="B4473" s="2">
        <v>174.5800890393032</v>
      </c>
      <c r="C4473" s="2">
        <v>41.419910960696797</v>
      </c>
    </row>
    <row r="4474" spans="1:3" x14ac:dyDescent="0.25">
      <c r="A4474" s="2">
        <v>4447</v>
      </c>
      <c r="B4474" s="2">
        <v>185.24770024856716</v>
      </c>
      <c r="C4474" s="2">
        <v>-26.247700248567156</v>
      </c>
    </row>
    <row r="4475" spans="1:3" x14ac:dyDescent="0.25">
      <c r="A4475" s="2">
        <v>4448</v>
      </c>
      <c r="B4475" s="2">
        <v>109.98533089590975</v>
      </c>
      <c r="C4475" s="2">
        <v>-7.9853308959097546</v>
      </c>
    </row>
    <row r="4476" spans="1:3" x14ac:dyDescent="0.25">
      <c r="A4476" s="2">
        <v>4449</v>
      </c>
      <c r="B4476" s="2">
        <v>181.68702616016452</v>
      </c>
      <c r="C4476" s="2">
        <v>-32.687026160164521</v>
      </c>
    </row>
    <row r="4477" spans="1:3" x14ac:dyDescent="0.25">
      <c r="A4477" s="2">
        <v>4450</v>
      </c>
      <c r="B4477" s="2">
        <v>151.4522025184595</v>
      </c>
      <c r="C4477" s="2">
        <v>-2.4522025184595009</v>
      </c>
    </row>
    <row r="4478" spans="1:3" x14ac:dyDescent="0.25">
      <c r="A4478" s="2">
        <v>4451</v>
      </c>
      <c r="B4478" s="2">
        <v>201.27516702155205</v>
      </c>
      <c r="C4478" s="2">
        <v>39.724832978447949</v>
      </c>
    </row>
    <row r="4479" spans="1:3" x14ac:dyDescent="0.25">
      <c r="A4479" s="2">
        <v>4452</v>
      </c>
      <c r="B4479" s="2">
        <v>174.50773188197817</v>
      </c>
      <c r="C4479" s="2">
        <v>4.4922681180218262</v>
      </c>
    </row>
    <row r="4480" spans="1:3" x14ac:dyDescent="0.25">
      <c r="A4480" s="2">
        <v>4453</v>
      </c>
      <c r="B4480" s="2">
        <v>186.11831793553577</v>
      </c>
      <c r="C4480" s="2">
        <v>32.881682064464229</v>
      </c>
    </row>
    <row r="4481" spans="1:3" x14ac:dyDescent="0.25">
      <c r="A4481" s="2">
        <v>4454</v>
      </c>
      <c r="B4481" s="2">
        <v>220.75605912854908</v>
      </c>
      <c r="C4481" s="2">
        <v>-5.756059128549083</v>
      </c>
    </row>
    <row r="4482" spans="1:3" x14ac:dyDescent="0.25">
      <c r="A4482" s="2">
        <v>4455</v>
      </c>
      <c r="B4482" s="2">
        <v>193.19803384029834</v>
      </c>
      <c r="C4482" s="2">
        <v>-29.198033840298336</v>
      </c>
    </row>
    <row r="4483" spans="1:3" x14ac:dyDescent="0.25">
      <c r="A4483" s="2">
        <v>4456</v>
      </c>
      <c r="B4483" s="2">
        <v>192.14918783542859</v>
      </c>
      <c r="C4483" s="2">
        <v>-20.149187835428592</v>
      </c>
    </row>
    <row r="4484" spans="1:3" x14ac:dyDescent="0.25">
      <c r="A4484" s="2">
        <v>4457</v>
      </c>
      <c r="B4484" s="2">
        <v>209.25760309237998</v>
      </c>
      <c r="C4484" s="2">
        <v>6.7423969076200194</v>
      </c>
    </row>
    <row r="4485" spans="1:3" x14ac:dyDescent="0.25">
      <c r="A4485" s="2">
        <v>4458</v>
      </c>
      <c r="B4485" s="2">
        <v>151.12647076793959</v>
      </c>
      <c r="C4485" s="2">
        <v>39.873529232060406</v>
      </c>
    </row>
    <row r="4486" spans="1:3" x14ac:dyDescent="0.25">
      <c r="A4486" s="2">
        <v>4459</v>
      </c>
      <c r="B4486" s="2">
        <v>244.7280485242776</v>
      </c>
      <c r="C4486" s="2">
        <v>-51.728048524277597</v>
      </c>
    </row>
    <row r="4487" spans="1:3" x14ac:dyDescent="0.25">
      <c r="A4487" s="2">
        <v>4460</v>
      </c>
      <c r="B4487" s="2">
        <v>184.94826000815644</v>
      </c>
      <c r="C4487" s="2">
        <v>5.1739991843561484E-2</v>
      </c>
    </row>
    <row r="4488" spans="1:3" x14ac:dyDescent="0.25">
      <c r="A4488" s="2">
        <v>4461</v>
      </c>
      <c r="B4488" s="2">
        <v>211.44999221254528</v>
      </c>
      <c r="C4488" s="2">
        <v>18.550007787454717</v>
      </c>
    </row>
    <row r="4489" spans="1:3" x14ac:dyDescent="0.25">
      <c r="A4489" s="2">
        <v>4462</v>
      </c>
      <c r="B4489" s="2">
        <v>190.67991296961313</v>
      </c>
      <c r="C4489" s="2">
        <v>54.320087030386873</v>
      </c>
    </row>
    <row r="4490" spans="1:3" x14ac:dyDescent="0.25">
      <c r="A4490" s="2">
        <v>4463</v>
      </c>
      <c r="B4490" s="2">
        <v>188.40935572313526</v>
      </c>
      <c r="C4490" s="2">
        <v>-57.409355723135263</v>
      </c>
    </row>
    <row r="4491" spans="1:3" x14ac:dyDescent="0.25">
      <c r="A4491" s="2">
        <v>4464</v>
      </c>
      <c r="B4491" s="2">
        <v>167.89846204238555</v>
      </c>
      <c r="C4491" s="2">
        <v>30.101537957614454</v>
      </c>
    </row>
    <row r="4492" spans="1:3" x14ac:dyDescent="0.25">
      <c r="A4492" s="2">
        <v>4465</v>
      </c>
      <c r="B4492" s="2">
        <v>177.90786907563253</v>
      </c>
      <c r="C4492" s="2">
        <v>-32.907869075632533</v>
      </c>
    </row>
    <row r="4493" spans="1:3" x14ac:dyDescent="0.25">
      <c r="A4493" s="2">
        <v>4466</v>
      </c>
      <c r="B4493" s="2">
        <v>129.0483599579552</v>
      </c>
      <c r="C4493" s="2">
        <v>49.951640042044801</v>
      </c>
    </row>
    <row r="4494" spans="1:3" x14ac:dyDescent="0.25">
      <c r="A4494" s="2">
        <v>4467</v>
      </c>
      <c r="B4494" s="2">
        <v>212.63379000606909</v>
      </c>
      <c r="C4494" s="2">
        <v>13.366209993930909</v>
      </c>
    </row>
    <row r="4495" spans="1:3" x14ac:dyDescent="0.25">
      <c r="A4495" s="2">
        <v>4468</v>
      </c>
      <c r="B4495" s="2">
        <v>193.76340031786864</v>
      </c>
      <c r="C4495" s="2">
        <v>30.236599682131356</v>
      </c>
    </row>
    <row r="4496" spans="1:3" x14ac:dyDescent="0.25">
      <c r="A4496" s="2">
        <v>4469</v>
      </c>
      <c r="B4496" s="2">
        <v>181.28078505318814</v>
      </c>
      <c r="C4496" s="2">
        <v>1.71921494681186</v>
      </c>
    </row>
    <row r="4497" spans="1:3" x14ac:dyDescent="0.25">
      <c r="A4497" s="2">
        <v>4470</v>
      </c>
      <c r="B4497" s="2">
        <v>118.28768774827003</v>
      </c>
      <c r="C4497" s="2">
        <v>34.712312251729969</v>
      </c>
    </row>
    <row r="4498" spans="1:3" x14ac:dyDescent="0.25">
      <c r="A4498" s="2">
        <v>4471</v>
      </c>
      <c r="B4498" s="2">
        <v>140.62591382642645</v>
      </c>
      <c r="C4498" s="2">
        <v>-24.625913826426455</v>
      </c>
    </row>
    <row r="4499" spans="1:3" x14ac:dyDescent="0.25">
      <c r="A4499" s="2">
        <v>4472</v>
      </c>
      <c r="B4499" s="2">
        <v>130.42293771334488</v>
      </c>
      <c r="C4499" s="2">
        <v>-1.4229377133448793</v>
      </c>
    </row>
    <row r="4500" spans="1:3" x14ac:dyDescent="0.25">
      <c r="A4500" s="2">
        <v>4473</v>
      </c>
      <c r="B4500" s="2">
        <v>210.3681140225892</v>
      </c>
      <c r="C4500" s="2">
        <v>26.631885977410803</v>
      </c>
    </row>
    <row r="4501" spans="1:3" x14ac:dyDescent="0.25">
      <c r="A4501" s="2">
        <v>4474</v>
      </c>
      <c r="B4501" s="2">
        <v>172.56778764901821</v>
      </c>
      <c r="C4501" s="2">
        <v>-30.567787649018214</v>
      </c>
    </row>
    <row r="4502" spans="1:3" x14ac:dyDescent="0.25">
      <c r="A4502" s="2">
        <v>4475</v>
      </c>
      <c r="B4502" s="2">
        <v>178.46649487822572</v>
      </c>
      <c r="C4502" s="2">
        <v>-52.466494878225717</v>
      </c>
    </row>
    <row r="4503" spans="1:3" x14ac:dyDescent="0.25">
      <c r="A4503" s="2">
        <v>4476</v>
      </c>
      <c r="B4503" s="2">
        <v>165.8589394360018</v>
      </c>
      <c r="C4503" s="2">
        <v>-31.858939436001805</v>
      </c>
    </row>
    <row r="4504" spans="1:3" x14ac:dyDescent="0.25">
      <c r="A4504" s="2">
        <v>4477</v>
      </c>
      <c r="B4504" s="2">
        <v>175.49747877750264</v>
      </c>
      <c r="C4504" s="2">
        <v>3.5025212224973643</v>
      </c>
    </row>
    <row r="4505" spans="1:3" x14ac:dyDescent="0.25">
      <c r="A4505" s="2">
        <v>4478</v>
      </c>
      <c r="B4505" s="2">
        <v>190.56056045908269</v>
      </c>
      <c r="C4505" s="2">
        <v>8.4394395409173057</v>
      </c>
    </row>
    <row r="4506" spans="1:3" x14ac:dyDescent="0.25">
      <c r="A4506" s="2">
        <v>4479</v>
      </c>
      <c r="B4506" s="2">
        <v>198.02067384853731</v>
      </c>
      <c r="C4506" s="2">
        <v>-18.020673848537314</v>
      </c>
    </row>
    <row r="4507" spans="1:3" x14ac:dyDescent="0.25">
      <c r="A4507" s="2">
        <v>4480</v>
      </c>
      <c r="B4507" s="2">
        <v>171.47309929890721</v>
      </c>
      <c r="C4507" s="2">
        <v>-50.473099298907215</v>
      </c>
    </row>
    <row r="4508" spans="1:3" x14ac:dyDescent="0.25">
      <c r="A4508" s="2">
        <v>4481</v>
      </c>
      <c r="B4508" s="2">
        <v>151.94335242672565</v>
      </c>
      <c r="C4508" s="2">
        <v>10.056647573274347</v>
      </c>
    </row>
    <row r="4509" spans="1:3" x14ac:dyDescent="0.25">
      <c r="A4509" s="2">
        <v>4482</v>
      </c>
      <c r="B4509" s="2">
        <v>198.06673949575315</v>
      </c>
      <c r="C4509" s="2">
        <v>-34.066739495753154</v>
      </c>
    </row>
    <row r="4510" spans="1:3" x14ac:dyDescent="0.25">
      <c r="A4510" s="2">
        <v>4483</v>
      </c>
      <c r="B4510" s="2">
        <v>197.94831669121231</v>
      </c>
      <c r="C4510" s="2">
        <v>-55.948316691212312</v>
      </c>
    </row>
    <row r="4511" spans="1:3" x14ac:dyDescent="0.25">
      <c r="A4511" s="2">
        <v>4484</v>
      </c>
      <c r="B4511" s="2">
        <v>140.36672826424399</v>
      </c>
      <c r="C4511" s="2">
        <v>-24.366728264243989</v>
      </c>
    </row>
    <row r="4512" spans="1:3" x14ac:dyDescent="0.25">
      <c r="A4512" s="2">
        <v>4485</v>
      </c>
      <c r="B4512" s="2">
        <v>187.70508589990246</v>
      </c>
      <c r="C4512" s="2">
        <v>-3.705085899902457</v>
      </c>
    </row>
    <row r="4513" spans="1:3" x14ac:dyDescent="0.25">
      <c r="A4513" s="2">
        <v>4486</v>
      </c>
      <c r="B4513" s="2">
        <v>176.52096297825275</v>
      </c>
      <c r="C4513" s="2">
        <v>-0.52096297825275428</v>
      </c>
    </row>
    <row r="4514" spans="1:3" x14ac:dyDescent="0.25">
      <c r="A4514" s="2">
        <v>4487</v>
      </c>
      <c r="B4514" s="2">
        <v>172.97261723184027</v>
      </c>
      <c r="C4514" s="2">
        <v>6.0273827681597254</v>
      </c>
    </row>
    <row r="4515" spans="1:3" x14ac:dyDescent="0.25">
      <c r="A4515" s="2">
        <v>4488</v>
      </c>
      <c r="B4515" s="2">
        <v>162.62399709811908</v>
      </c>
      <c r="C4515" s="2">
        <v>-61.623997098119077</v>
      </c>
    </row>
    <row r="4516" spans="1:3" x14ac:dyDescent="0.25">
      <c r="A4516" s="2">
        <v>4489</v>
      </c>
      <c r="B4516" s="2">
        <v>175.73618379856345</v>
      </c>
      <c r="C4516" s="2">
        <v>-4.7361837985634452</v>
      </c>
    </row>
    <row r="4517" spans="1:3" x14ac:dyDescent="0.25">
      <c r="A4517" s="2">
        <v>4490</v>
      </c>
      <c r="B4517" s="2">
        <v>158.63149679664585</v>
      </c>
      <c r="C4517" s="2">
        <v>82.368503203354152</v>
      </c>
    </row>
    <row r="4518" spans="1:3" x14ac:dyDescent="0.25">
      <c r="A4518" s="2">
        <v>4491</v>
      </c>
      <c r="B4518" s="2">
        <v>193.85530831032568</v>
      </c>
      <c r="C4518" s="2">
        <v>-13.855308310325682</v>
      </c>
    </row>
    <row r="4519" spans="1:3" x14ac:dyDescent="0.25">
      <c r="A4519" s="2">
        <v>4492</v>
      </c>
      <c r="B4519" s="2">
        <v>191.0065744261226</v>
      </c>
      <c r="C4519" s="2">
        <v>10.993425573877403</v>
      </c>
    </row>
    <row r="4520" spans="1:3" x14ac:dyDescent="0.25">
      <c r="A4520" s="2">
        <v>4493</v>
      </c>
      <c r="B4520" s="2">
        <v>148.1311631571073</v>
      </c>
      <c r="C4520" s="2">
        <v>-36.131163157107295</v>
      </c>
    </row>
    <row r="4521" spans="1:3" x14ac:dyDescent="0.25">
      <c r="A4521" s="2">
        <v>4494</v>
      </c>
      <c r="B4521" s="2">
        <v>161.85411079253842</v>
      </c>
      <c r="C4521" s="2">
        <v>-53.854110792538421</v>
      </c>
    </row>
    <row r="4522" spans="1:3" x14ac:dyDescent="0.25">
      <c r="A4522" s="2">
        <v>4495</v>
      </c>
      <c r="B4522" s="2">
        <v>176.4337129468191</v>
      </c>
      <c r="C4522" s="2">
        <v>-23.433712946819099</v>
      </c>
    </row>
    <row r="4523" spans="1:3" x14ac:dyDescent="0.25">
      <c r="A4523" s="2">
        <v>4496</v>
      </c>
      <c r="B4523" s="2">
        <v>208.59358794737545</v>
      </c>
      <c r="C4523" s="2">
        <v>8.406412052624546</v>
      </c>
    </row>
    <row r="4524" spans="1:3" x14ac:dyDescent="0.25">
      <c r="A4524" s="2">
        <v>4497</v>
      </c>
      <c r="B4524" s="2">
        <v>148.15071399223933</v>
      </c>
      <c r="C4524" s="2">
        <v>-47.150713992239332</v>
      </c>
    </row>
    <row r="4525" spans="1:3" x14ac:dyDescent="0.25">
      <c r="A4525" s="2">
        <v>4498</v>
      </c>
      <c r="B4525" s="2">
        <v>182.07230490785457</v>
      </c>
      <c r="C4525" s="2">
        <v>-8.0723049078545728</v>
      </c>
    </row>
    <row r="4526" spans="1:3" x14ac:dyDescent="0.25">
      <c r="A4526" s="2">
        <v>4499</v>
      </c>
      <c r="B4526" s="2">
        <v>199.98597988561693</v>
      </c>
      <c r="C4526" s="2">
        <v>13.014020114383072</v>
      </c>
    </row>
    <row r="4527" spans="1:3" x14ac:dyDescent="0.25">
      <c r="A4527" s="2">
        <v>4500</v>
      </c>
      <c r="B4527" s="2">
        <v>133.77049188678083</v>
      </c>
      <c r="C4527" s="2">
        <v>-1.7704918867808317</v>
      </c>
    </row>
    <row r="4528" spans="1:3" x14ac:dyDescent="0.25">
      <c r="A4528" s="2">
        <v>4501</v>
      </c>
      <c r="B4528" s="2">
        <v>172.76042702286324</v>
      </c>
      <c r="C4528" s="2">
        <v>-66.76042702286324</v>
      </c>
    </row>
    <row r="4529" spans="1:3" x14ac:dyDescent="0.25">
      <c r="A4529" s="2">
        <v>4502</v>
      </c>
      <c r="B4529" s="2">
        <v>170.00360113111719</v>
      </c>
      <c r="C4529" s="2">
        <v>-23.003601131117193</v>
      </c>
    </row>
    <row r="4530" spans="1:3" x14ac:dyDescent="0.25">
      <c r="A4530" s="2">
        <v>4503</v>
      </c>
      <c r="B4530" s="2">
        <v>161.69450360377976</v>
      </c>
      <c r="C4530" s="2">
        <v>-15.694503603779765</v>
      </c>
    </row>
    <row r="4531" spans="1:3" x14ac:dyDescent="0.25">
      <c r="A4531" s="2">
        <v>4504</v>
      </c>
      <c r="B4531" s="2">
        <v>139.29066104327549</v>
      </c>
      <c r="C4531" s="2">
        <v>12.709338956724508</v>
      </c>
    </row>
    <row r="4532" spans="1:3" x14ac:dyDescent="0.25">
      <c r="A4532" s="2">
        <v>4505</v>
      </c>
      <c r="B4532" s="2">
        <v>186.04503107222118</v>
      </c>
      <c r="C4532" s="2">
        <v>31.954968927778822</v>
      </c>
    </row>
    <row r="4533" spans="1:3" x14ac:dyDescent="0.25">
      <c r="A4533" s="2">
        <v>4506</v>
      </c>
      <c r="B4533" s="2">
        <v>220.05271901130587</v>
      </c>
      <c r="C4533" s="2">
        <v>4.947280988694132</v>
      </c>
    </row>
    <row r="4534" spans="1:3" x14ac:dyDescent="0.25">
      <c r="A4534" s="2">
        <v>4507</v>
      </c>
      <c r="B4534" s="2">
        <v>189.78393347852492</v>
      </c>
      <c r="C4534" s="2">
        <v>-41.783933478524915</v>
      </c>
    </row>
    <row r="4535" spans="1:3" x14ac:dyDescent="0.25">
      <c r="A4535" s="2">
        <v>4508</v>
      </c>
      <c r="B4535" s="2">
        <v>201.32123266876789</v>
      </c>
      <c r="C4535" s="2">
        <v>-21.321232668767891</v>
      </c>
    </row>
    <row r="4536" spans="1:3" x14ac:dyDescent="0.25">
      <c r="A4536" s="2">
        <v>4509</v>
      </c>
      <c r="B4536" s="2">
        <v>146.16585712002771</v>
      </c>
      <c r="C4536" s="2">
        <v>-24.165857120027709</v>
      </c>
    </row>
    <row r="4537" spans="1:3" x14ac:dyDescent="0.25">
      <c r="A4537" s="2">
        <v>4510</v>
      </c>
      <c r="B4537" s="2">
        <v>190.20924360246858</v>
      </c>
      <c r="C4537" s="2">
        <v>-22.209243602468575</v>
      </c>
    </row>
    <row r="4538" spans="1:3" x14ac:dyDescent="0.25">
      <c r="A4538" s="2">
        <v>4511</v>
      </c>
      <c r="B4538" s="2">
        <v>170.90773282133691</v>
      </c>
      <c r="C4538" s="2">
        <v>-12.907732821336907</v>
      </c>
    </row>
    <row r="4539" spans="1:3" x14ac:dyDescent="0.25">
      <c r="A4539" s="2">
        <v>4512</v>
      </c>
      <c r="B4539" s="2">
        <v>174.28064879889249</v>
      </c>
      <c r="C4539" s="2">
        <v>-17.280648798892486</v>
      </c>
    </row>
    <row r="4540" spans="1:3" x14ac:dyDescent="0.25">
      <c r="A4540" s="2">
        <v>4513</v>
      </c>
      <c r="B4540" s="2">
        <v>172.05615719963043</v>
      </c>
      <c r="C4540" s="2">
        <v>-16.056157199630434</v>
      </c>
    </row>
    <row r="4541" spans="1:3" x14ac:dyDescent="0.25">
      <c r="A4541" s="2">
        <v>4514</v>
      </c>
      <c r="B4541" s="2">
        <v>204.92123172940916</v>
      </c>
      <c r="C4541" s="2">
        <v>-15.921231729409158</v>
      </c>
    </row>
    <row r="4542" spans="1:3" x14ac:dyDescent="0.25">
      <c r="A4542" s="2">
        <v>4515</v>
      </c>
      <c r="B4542" s="2">
        <v>187.70601560589205</v>
      </c>
      <c r="C4542" s="2">
        <v>-43.706015605892048</v>
      </c>
    </row>
    <row r="4543" spans="1:3" x14ac:dyDescent="0.25">
      <c r="A4543" s="2">
        <v>4516</v>
      </c>
      <c r="B4543" s="2">
        <v>187.7716320882399</v>
      </c>
      <c r="C4543" s="2">
        <v>32.228367911760103</v>
      </c>
    </row>
    <row r="4544" spans="1:3" x14ac:dyDescent="0.25">
      <c r="A4544" s="2">
        <v>4517</v>
      </c>
      <c r="B4544" s="2">
        <v>147.05602564212836</v>
      </c>
      <c r="C4544" s="2">
        <v>3.9439743578716389</v>
      </c>
    </row>
    <row r="4545" spans="1:3" x14ac:dyDescent="0.25">
      <c r="A4545" s="2">
        <v>4518</v>
      </c>
      <c r="B4545" s="2">
        <v>158.06821303302931</v>
      </c>
      <c r="C4545" s="2">
        <v>-7.0682130330293091</v>
      </c>
    </row>
    <row r="4546" spans="1:3" x14ac:dyDescent="0.25">
      <c r="A4546" s="2">
        <v>4519</v>
      </c>
      <c r="B4546" s="2">
        <v>182.65048154557977</v>
      </c>
      <c r="C4546" s="2">
        <v>-39.650481545579765</v>
      </c>
    </row>
    <row r="4547" spans="1:3" x14ac:dyDescent="0.25">
      <c r="A4547" s="2">
        <v>4520</v>
      </c>
      <c r="B4547" s="2">
        <v>209.59822771700857</v>
      </c>
      <c r="C4547" s="2">
        <v>29.401772282991431</v>
      </c>
    </row>
    <row r="4548" spans="1:3" x14ac:dyDescent="0.25">
      <c r="A4548" s="2">
        <v>4521</v>
      </c>
      <c r="B4548" s="2">
        <v>171.61200264456969</v>
      </c>
      <c r="C4548" s="2">
        <v>-4.6120026445696851</v>
      </c>
    </row>
    <row r="4549" spans="1:3" x14ac:dyDescent="0.25">
      <c r="A4549" s="2">
        <v>4522</v>
      </c>
      <c r="B4549" s="2">
        <v>136.85304952904679</v>
      </c>
      <c r="C4549" s="2">
        <v>15.146950470953215</v>
      </c>
    </row>
    <row r="4550" spans="1:3" x14ac:dyDescent="0.25">
      <c r="A4550" s="2">
        <v>4523</v>
      </c>
      <c r="B4550" s="2">
        <v>167.26073840749021</v>
      </c>
      <c r="C4550" s="2">
        <v>35.739261592509791</v>
      </c>
    </row>
    <row r="4551" spans="1:3" x14ac:dyDescent="0.25">
      <c r="A4551" s="2">
        <v>4524</v>
      </c>
      <c r="B4551" s="2">
        <v>203.88634889265848</v>
      </c>
      <c r="C4551" s="2">
        <v>-37.886348892658475</v>
      </c>
    </row>
    <row r="4552" spans="1:3" x14ac:dyDescent="0.25">
      <c r="A4552" s="2">
        <v>4525</v>
      </c>
      <c r="B4552" s="2">
        <v>207.25345390122649</v>
      </c>
      <c r="C4552" s="2">
        <v>33.746546098773507</v>
      </c>
    </row>
    <row r="4553" spans="1:3" x14ac:dyDescent="0.25">
      <c r="A4553" s="2">
        <v>4526</v>
      </c>
      <c r="B4553" s="2">
        <v>141.88695004027326</v>
      </c>
      <c r="C4553" s="2">
        <v>-24.886950040273263</v>
      </c>
    </row>
    <row r="4554" spans="1:3" x14ac:dyDescent="0.25">
      <c r="A4554" s="2">
        <v>4527</v>
      </c>
      <c r="B4554" s="2">
        <v>171.00638148877113</v>
      </c>
      <c r="C4554" s="2">
        <v>58.993618511228874</v>
      </c>
    </row>
    <row r="4555" spans="1:3" x14ac:dyDescent="0.25">
      <c r="A4555" s="2">
        <v>4528</v>
      </c>
      <c r="B4555" s="2">
        <v>160.27293049518468</v>
      </c>
      <c r="C4555" s="2">
        <v>-60.272930495184681</v>
      </c>
    </row>
    <row r="4556" spans="1:3" x14ac:dyDescent="0.25">
      <c r="A4556" s="2">
        <v>4529</v>
      </c>
      <c r="B4556" s="2">
        <v>203.0282828496546</v>
      </c>
      <c r="C4556" s="2">
        <v>-67.028282849654602</v>
      </c>
    </row>
    <row r="4557" spans="1:3" x14ac:dyDescent="0.25">
      <c r="A4557" s="2">
        <v>4530</v>
      </c>
      <c r="B4557" s="2">
        <v>180.21961070632827</v>
      </c>
      <c r="C4557" s="2">
        <v>7.7803892936717318</v>
      </c>
    </row>
    <row r="4558" spans="1:3" x14ac:dyDescent="0.25">
      <c r="A4558" s="2">
        <v>4531</v>
      </c>
      <c r="B4558" s="2">
        <v>154.40259749004011</v>
      </c>
      <c r="C4558" s="2">
        <v>73.597402509959892</v>
      </c>
    </row>
    <row r="4559" spans="1:3" x14ac:dyDescent="0.25">
      <c r="A4559" s="2">
        <v>4532</v>
      </c>
      <c r="B4559" s="2">
        <v>173.50495152432427</v>
      </c>
      <c r="C4559" s="2">
        <v>-70.504951524324269</v>
      </c>
    </row>
    <row r="4560" spans="1:3" x14ac:dyDescent="0.25">
      <c r="A4560" s="2">
        <v>4533</v>
      </c>
      <c r="B4560" s="2">
        <v>198.94201514374512</v>
      </c>
      <c r="C4560" s="2">
        <v>-8.9420151437451239</v>
      </c>
    </row>
    <row r="4561" spans="1:3" x14ac:dyDescent="0.25">
      <c r="A4561" s="2">
        <v>4534</v>
      </c>
      <c r="B4561" s="2">
        <v>142.86436859380754</v>
      </c>
      <c r="C4561" s="2">
        <v>4.1356314061924593</v>
      </c>
    </row>
    <row r="4562" spans="1:3" x14ac:dyDescent="0.25">
      <c r="A4562" s="2">
        <v>4535</v>
      </c>
      <c r="B4562" s="2">
        <v>200.2442357418098</v>
      </c>
      <c r="C4562" s="2">
        <v>-16.244235741809803</v>
      </c>
    </row>
    <row r="4563" spans="1:3" x14ac:dyDescent="0.25">
      <c r="A4563" s="2">
        <v>4536</v>
      </c>
      <c r="B4563" s="2">
        <v>172.42888430335577</v>
      </c>
      <c r="C4563" s="2">
        <v>-5.4288843033557725</v>
      </c>
    </row>
    <row r="4564" spans="1:3" x14ac:dyDescent="0.25">
      <c r="A4564" s="2">
        <v>4537</v>
      </c>
      <c r="B4564" s="2">
        <v>135.13203618004101</v>
      </c>
      <c r="C4564" s="2">
        <v>6.8679638199589874</v>
      </c>
    </row>
    <row r="4565" spans="1:3" x14ac:dyDescent="0.25">
      <c r="A4565" s="2">
        <v>4538</v>
      </c>
      <c r="B4565" s="2">
        <v>199.47527914221874</v>
      </c>
      <c r="C4565" s="2">
        <v>25.524720857781261</v>
      </c>
    </row>
    <row r="4566" spans="1:3" x14ac:dyDescent="0.25">
      <c r="A4566" s="2">
        <v>4539</v>
      </c>
      <c r="B4566" s="2">
        <v>216.00763568961426</v>
      </c>
      <c r="C4566" s="2">
        <v>-18.007635689614261</v>
      </c>
    </row>
    <row r="4567" spans="1:3" x14ac:dyDescent="0.25">
      <c r="A4567" s="2">
        <v>4540</v>
      </c>
      <c r="B4567" s="2">
        <v>152.27582485222271</v>
      </c>
      <c r="C4567" s="2">
        <v>-42.275824852222712</v>
      </c>
    </row>
    <row r="4568" spans="1:3" x14ac:dyDescent="0.25">
      <c r="A4568" s="2">
        <v>4541</v>
      </c>
      <c r="B4568" s="2">
        <v>162.8166364719641</v>
      </c>
      <c r="C4568" s="2">
        <v>-3.8166364719641024</v>
      </c>
    </row>
    <row r="4569" spans="1:3" x14ac:dyDescent="0.25">
      <c r="A4569" s="2">
        <v>4542</v>
      </c>
      <c r="B4569" s="2">
        <v>142.47186735297561</v>
      </c>
      <c r="C4569" s="2">
        <v>17.528132647024393</v>
      </c>
    </row>
    <row r="4570" spans="1:3" x14ac:dyDescent="0.25">
      <c r="A4570" s="2">
        <v>4543</v>
      </c>
      <c r="B4570" s="2">
        <v>179.78126712025505</v>
      </c>
      <c r="C4570" s="2">
        <v>-34.781267120255052</v>
      </c>
    </row>
    <row r="4571" spans="1:3" x14ac:dyDescent="0.25">
      <c r="A4571" s="2">
        <v>4544</v>
      </c>
      <c r="B4571" s="2">
        <v>171.51801193815888</v>
      </c>
      <c r="C4571" s="2">
        <v>5.4819880618411219</v>
      </c>
    </row>
    <row r="4572" spans="1:3" x14ac:dyDescent="0.25">
      <c r="A4572" s="2">
        <v>4545</v>
      </c>
      <c r="B4572" s="2">
        <v>162.65795898919501</v>
      </c>
      <c r="C4572" s="2">
        <v>-49.657958989195009</v>
      </c>
    </row>
    <row r="4573" spans="1:3" x14ac:dyDescent="0.25">
      <c r="A4573" s="2">
        <v>4546</v>
      </c>
      <c r="B4573" s="2">
        <v>198.41876275638222</v>
      </c>
      <c r="C4573" s="2">
        <v>-2.4187627563822218</v>
      </c>
    </row>
    <row r="4574" spans="1:3" x14ac:dyDescent="0.25">
      <c r="A4574" s="2">
        <v>4547</v>
      </c>
      <c r="B4574" s="2">
        <v>160.85133043488452</v>
      </c>
      <c r="C4574" s="2">
        <v>-49.851330434884517</v>
      </c>
    </row>
    <row r="4575" spans="1:3" x14ac:dyDescent="0.25">
      <c r="A4575" s="2">
        <v>4548</v>
      </c>
      <c r="B4575" s="2">
        <v>154.39492710907339</v>
      </c>
      <c r="C4575" s="2">
        <v>-16.394927109073393</v>
      </c>
    </row>
    <row r="4576" spans="1:3" x14ac:dyDescent="0.25">
      <c r="A4576" s="2">
        <v>4549</v>
      </c>
      <c r="B4576" s="2">
        <v>145.48787880690412</v>
      </c>
      <c r="C4576" s="2">
        <v>-17.487878806904121</v>
      </c>
    </row>
    <row r="4577" spans="1:3" x14ac:dyDescent="0.25">
      <c r="A4577" s="2">
        <v>4550</v>
      </c>
      <c r="B4577" s="2">
        <v>152.46172355109059</v>
      </c>
      <c r="C4577" s="2">
        <v>-22.461723551090586</v>
      </c>
    </row>
    <row r="4578" spans="1:3" x14ac:dyDescent="0.25">
      <c r="A4578" s="2">
        <v>4551</v>
      </c>
      <c r="B4578" s="2">
        <v>162.2598700813501</v>
      </c>
      <c r="C4578" s="2">
        <v>25.740129918649899</v>
      </c>
    </row>
    <row r="4579" spans="1:3" x14ac:dyDescent="0.25">
      <c r="A4579" s="2">
        <v>4552</v>
      </c>
      <c r="B4579" s="2">
        <v>159.66172167237315</v>
      </c>
      <c r="C4579" s="2">
        <v>36.338278327626853</v>
      </c>
    </row>
    <row r="4580" spans="1:3" x14ac:dyDescent="0.25">
      <c r="A4580" s="2">
        <v>4553</v>
      </c>
      <c r="B4580" s="2">
        <v>169.27303979777523</v>
      </c>
      <c r="C4580" s="2">
        <v>-60.273039797775226</v>
      </c>
    </row>
    <row r="4581" spans="1:3" x14ac:dyDescent="0.25">
      <c r="A4581" s="2">
        <v>4554</v>
      </c>
      <c r="B4581" s="2">
        <v>181.40921946883961</v>
      </c>
      <c r="C4581" s="2">
        <v>58.590780531160391</v>
      </c>
    </row>
    <row r="4582" spans="1:3" x14ac:dyDescent="0.25">
      <c r="A4582" s="2">
        <v>4555</v>
      </c>
      <c r="B4582" s="2">
        <v>184.29098553812906</v>
      </c>
      <c r="C4582" s="2">
        <v>-82.290985538129064</v>
      </c>
    </row>
    <row r="4583" spans="1:3" x14ac:dyDescent="0.25">
      <c r="A4583" s="2">
        <v>4556</v>
      </c>
      <c r="B4583" s="2">
        <v>208.59358794737545</v>
      </c>
      <c r="C4583" s="2">
        <v>24.406412052624546</v>
      </c>
    </row>
    <row r="4584" spans="1:3" x14ac:dyDescent="0.25">
      <c r="A4584" s="2">
        <v>4557</v>
      </c>
      <c r="B4584" s="2">
        <v>146.04557490350771</v>
      </c>
      <c r="C4584" s="2">
        <v>35.954425096492287</v>
      </c>
    </row>
    <row r="4585" spans="1:3" x14ac:dyDescent="0.25">
      <c r="A4585" s="2">
        <v>4558</v>
      </c>
      <c r="B4585" s="2">
        <v>176.10217022731163</v>
      </c>
      <c r="C4585" s="2">
        <v>18.897829772688368</v>
      </c>
    </row>
    <row r="4586" spans="1:3" x14ac:dyDescent="0.25">
      <c r="A4586" s="2">
        <v>4559</v>
      </c>
      <c r="B4586" s="2">
        <v>193.68918374856449</v>
      </c>
      <c r="C4586" s="2">
        <v>39.310816251435512</v>
      </c>
    </row>
    <row r="4587" spans="1:3" x14ac:dyDescent="0.25">
      <c r="A4587" s="2">
        <v>4560</v>
      </c>
      <c r="B4587" s="2">
        <v>228.17498813378583</v>
      </c>
      <c r="C4587" s="2">
        <v>-60.174988133785831</v>
      </c>
    </row>
    <row r="4588" spans="1:3" x14ac:dyDescent="0.25">
      <c r="A4588" s="2">
        <v>4561</v>
      </c>
      <c r="B4588" s="2">
        <v>136.32164494255238</v>
      </c>
      <c r="C4588" s="2">
        <v>23.678355057447618</v>
      </c>
    </row>
    <row r="4589" spans="1:3" x14ac:dyDescent="0.25">
      <c r="A4589" s="2">
        <v>4562</v>
      </c>
      <c r="B4589" s="2">
        <v>157.94793081650928</v>
      </c>
      <c r="C4589" s="2">
        <v>-34.947930816509285</v>
      </c>
    </row>
    <row r="4590" spans="1:3" x14ac:dyDescent="0.25">
      <c r="A4590" s="2">
        <v>4563</v>
      </c>
      <c r="B4590" s="2">
        <v>170.22975450821332</v>
      </c>
      <c r="C4590" s="2">
        <v>-10.229754508213318</v>
      </c>
    </row>
    <row r="4591" spans="1:3" x14ac:dyDescent="0.25">
      <c r="A4591" s="2">
        <v>4564</v>
      </c>
      <c r="B4591" s="2">
        <v>185.08831636178306</v>
      </c>
      <c r="C4591" s="2">
        <v>31.911683638216942</v>
      </c>
    </row>
    <row r="4592" spans="1:3" x14ac:dyDescent="0.25">
      <c r="A4592" s="2">
        <v>4565</v>
      </c>
      <c r="B4592" s="2">
        <v>178.79129692275603</v>
      </c>
      <c r="C4592" s="2">
        <v>27.208703077243968</v>
      </c>
    </row>
    <row r="4593" spans="1:3" x14ac:dyDescent="0.25">
      <c r="A4593" s="2">
        <v>4566</v>
      </c>
      <c r="B4593" s="2">
        <v>169.22697415055939</v>
      </c>
      <c r="C4593" s="2">
        <v>21.773025849440614</v>
      </c>
    </row>
    <row r="4594" spans="1:3" x14ac:dyDescent="0.25">
      <c r="A4594" s="2">
        <v>4567</v>
      </c>
      <c r="B4594" s="2">
        <v>165.85986914199137</v>
      </c>
      <c r="C4594" s="2">
        <v>12.140130858008632</v>
      </c>
    </row>
    <row r="4595" spans="1:3" x14ac:dyDescent="0.25">
      <c r="A4595" s="2">
        <v>4568</v>
      </c>
      <c r="B4595" s="2">
        <v>147.82591194770905</v>
      </c>
      <c r="C4595" s="2">
        <v>-14.825911947709045</v>
      </c>
    </row>
    <row r="4596" spans="1:3" x14ac:dyDescent="0.25">
      <c r="A4596" s="2">
        <v>4569</v>
      </c>
      <c r="B4596" s="2">
        <v>159.33598992185321</v>
      </c>
      <c r="C4596" s="2">
        <v>8.6640100781467879</v>
      </c>
    </row>
    <row r="4597" spans="1:3" x14ac:dyDescent="0.25">
      <c r="A4597" s="2">
        <v>4570</v>
      </c>
      <c r="B4597" s="2">
        <v>158.49259345098341</v>
      </c>
      <c r="C4597" s="2">
        <v>-33.492593450983406</v>
      </c>
    </row>
    <row r="4598" spans="1:3" x14ac:dyDescent="0.25">
      <c r="A4598" s="2">
        <v>4571</v>
      </c>
      <c r="B4598" s="2">
        <v>152.43636174697096</v>
      </c>
      <c r="C4598" s="2">
        <v>-14.43636174697096</v>
      </c>
    </row>
    <row r="4599" spans="1:3" x14ac:dyDescent="0.25">
      <c r="A4599" s="2">
        <v>4572</v>
      </c>
      <c r="B4599" s="2">
        <v>159.10495528175912</v>
      </c>
      <c r="C4599" s="2">
        <v>29.895044718240882</v>
      </c>
    </row>
    <row r="4600" spans="1:3" x14ac:dyDescent="0.25">
      <c r="A4600" s="2">
        <v>4573</v>
      </c>
      <c r="B4600" s="2">
        <v>163.51997658920729</v>
      </c>
      <c r="C4600" s="2">
        <v>7.480023410792711</v>
      </c>
    </row>
    <row r="4601" spans="1:3" x14ac:dyDescent="0.25">
      <c r="A4601" s="2">
        <v>4574</v>
      </c>
      <c r="B4601" s="2">
        <v>186.97545427255008</v>
      </c>
      <c r="C4601" s="2">
        <v>-66.975454272550081</v>
      </c>
    </row>
    <row r="4602" spans="1:3" x14ac:dyDescent="0.25">
      <c r="A4602" s="2">
        <v>4575</v>
      </c>
      <c r="B4602" s="2">
        <v>191.44491801219579</v>
      </c>
      <c r="C4602" s="2">
        <v>-2.4449180121957852</v>
      </c>
    </row>
    <row r="4603" spans="1:3" x14ac:dyDescent="0.25">
      <c r="A4603" s="2">
        <v>4576</v>
      </c>
      <c r="B4603" s="2">
        <v>192.33508653429644</v>
      </c>
      <c r="C4603" s="2">
        <v>-31.335086534296437</v>
      </c>
    </row>
    <row r="4604" spans="1:3" x14ac:dyDescent="0.25">
      <c r="A4604" s="2">
        <v>4577</v>
      </c>
      <c r="B4604" s="2">
        <v>163.07582203414657</v>
      </c>
      <c r="C4604" s="2">
        <v>-22.075822034146569</v>
      </c>
    </row>
    <row r="4605" spans="1:3" x14ac:dyDescent="0.25">
      <c r="A4605" s="2">
        <v>4578</v>
      </c>
      <c r="B4605" s="2">
        <v>204.17577752195851</v>
      </c>
      <c r="C4605" s="2">
        <v>36.824222478041492</v>
      </c>
    </row>
    <row r="4606" spans="1:3" x14ac:dyDescent="0.25">
      <c r="A4606" s="2">
        <v>4579</v>
      </c>
      <c r="B4606" s="2">
        <v>197.90713230699447</v>
      </c>
      <c r="C4606" s="2">
        <v>-8.9071323069944697</v>
      </c>
    </row>
    <row r="4607" spans="1:3" x14ac:dyDescent="0.25">
      <c r="A4607" s="2">
        <v>4580</v>
      </c>
      <c r="B4607" s="2">
        <v>129.83895010663207</v>
      </c>
      <c r="C4607" s="2">
        <v>20.161049893367931</v>
      </c>
    </row>
    <row r="4608" spans="1:3" x14ac:dyDescent="0.25">
      <c r="A4608" s="2">
        <v>4581</v>
      </c>
      <c r="B4608" s="2">
        <v>162.49068141946958</v>
      </c>
      <c r="C4608" s="2">
        <v>14.509318580530419</v>
      </c>
    </row>
    <row r="4609" spans="1:3" x14ac:dyDescent="0.25">
      <c r="A4609" s="2">
        <v>4582</v>
      </c>
      <c r="B4609" s="2">
        <v>163.35455843146104</v>
      </c>
      <c r="C4609" s="2">
        <v>33.645441568538956</v>
      </c>
    </row>
    <row r="4610" spans="1:3" x14ac:dyDescent="0.25">
      <c r="A4610" s="2">
        <v>4583</v>
      </c>
      <c r="B4610" s="2">
        <v>165.30124333939821</v>
      </c>
      <c r="C4610" s="2">
        <v>-42.301243339398212</v>
      </c>
    </row>
    <row r="4611" spans="1:3" x14ac:dyDescent="0.25">
      <c r="A4611" s="2">
        <v>4584</v>
      </c>
      <c r="B4611" s="2">
        <v>166.84194565654906</v>
      </c>
      <c r="C4611" s="2">
        <v>-65.841945656549058</v>
      </c>
    </row>
    <row r="4612" spans="1:3" x14ac:dyDescent="0.25">
      <c r="A4612" s="2">
        <v>4585</v>
      </c>
      <c r="B4612" s="2">
        <v>212.33434976565837</v>
      </c>
      <c r="C4612" s="2">
        <v>7.6656502343416264</v>
      </c>
    </row>
    <row r="4613" spans="1:3" x14ac:dyDescent="0.25">
      <c r="A4613" s="2">
        <v>4586</v>
      </c>
      <c r="B4613" s="2">
        <v>192.56798058636974</v>
      </c>
      <c r="C4613" s="2">
        <v>53.432019413630258</v>
      </c>
    </row>
    <row r="4614" spans="1:3" x14ac:dyDescent="0.25">
      <c r="A4614" s="2">
        <v>4587</v>
      </c>
      <c r="B4614" s="2">
        <v>170.48894007039576</v>
      </c>
      <c r="C4614" s="2">
        <v>61.511059929604244</v>
      </c>
    </row>
    <row r="4615" spans="1:3" x14ac:dyDescent="0.25">
      <c r="A4615" s="2">
        <v>4588</v>
      </c>
      <c r="B4615" s="2">
        <v>173.48424768122803</v>
      </c>
      <c r="C4615" s="2">
        <v>10.515752318771973</v>
      </c>
    </row>
    <row r="4616" spans="1:3" x14ac:dyDescent="0.25">
      <c r="A4616" s="2">
        <v>4589</v>
      </c>
      <c r="B4616" s="2">
        <v>188.49567604857936</v>
      </c>
      <c r="C4616" s="2">
        <v>-5.4956760485793552</v>
      </c>
    </row>
    <row r="4617" spans="1:3" x14ac:dyDescent="0.25">
      <c r="A4617" s="2">
        <v>4590</v>
      </c>
      <c r="B4617" s="2">
        <v>190.32766640700945</v>
      </c>
      <c r="C4617" s="2">
        <v>-82.327666407009445</v>
      </c>
    </row>
    <row r="4618" spans="1:3" x14ac:dyDescent="0.25">
      <c r="A4618" s="2">
        <v>4591</v>
      </c>
      <c r="B4618" s="2">
        <v>187.90494776688942</v>
      </c>
      <c r="C4618" s="2">
        <v>8.0950522331105788</v>
      </c>
    </row>
    <row r="4619" spans="1:3" x14ac:dyDescent="0.25">
      <c r="A4619" s="2">
        <v>4592</v>
      </c>
      <c r="B4619" s="2">
        <v>216.23378906671039</v>
      </c>
      <c r="C4619" s="2">
        <v>28.766210933289614</v>
      </c>
    </row>
    <row r="4620" spans="1:3" x14ac:dyDescent="0.25">
      <c r="A4620" s="2">
        <v>4593</v>
      </c>
      <c r="B4620" s="2">
        <v>188.22345702426739</v>
      </c>
      <c r="C4620" s="2">
        <v>3.7765429757326103</v>
      </c>
    </row>
    <row r="4621" spans="1:3" x14ac:dyDescent="0.25">
      <c r="A4621" s="2">
        <v>4594</v>
      </c>
      <c r="B4621" s="2">
        <v>217.71956713349894</v>
      </c>
      <c r="C4621" s="2">
        <v>56.280432866501059</v>
      </c>
    </row>
    <row r="4622" spans="1:3" x14ac:dyDescent="0.25">
      <c r="A4622" s="2">
        <v>4595</v>
      </c>
      <c r="B4622" s="2">
        <v>205.88468711482443</v>
      </c>
      <c r="C4622" s="2">
        <v>23.11531288517557</v>
      </c>
    </row>
    <row r="4623" spans="1:3" x14ac:dyDescent="0.25">
      <c r="A4623" s="2">
        <v>4596</v>
      </c>
      <c r="B4623" s="2">
        <v>176.17452738463663</v>
      </c>
      <c r="C4623" s="2">
        <v>9.8254726153633669</v>
      </c>
    </row>
    <row r="4624" spans="1:3" x14ac:dyDescent="0.25">
      <c r="A4624" s="2">
        <v>4597</v>
      </c>
      <c r="B4624" s="2">
        <v>158.95838155512993</v>
      </c>
      <c r="C4624" s="2">
        <v>-33.958381555129932</v>
      </c>
    </row>
    <row r="4625" spans="1:3" x14ac:dyDescent="0.25">
      <c r="A4625" s="2">
        <v>4598</v>
      </c>
      <c r="B4625" s="2">
        <v>138.12060311589613</v>
      </c>
      <c r="C4625" s="2">
        <v>24.879396884103869</v>
      </c>
    </row>
    <row r="4626" spans="1:3" x14ac:dyDescent="0.25">
      <c r="A4626" s="2">
        <v>4599</v>
      </c>
      <c r="B4626" s="2">
        <v>168.8740211839407</v>
      </c>
      <c r="C4626" s="2">
        <v>25.125978816059302</v>
      </c>
    </row>
    <row r="4627" spans="1:3" x14ac:dyDescent="0.25">
      <c r="A4627" s="2">
        <v>4600</v>
      </c>
      <c r="B4627" s="2">
        <v>189.64503013286244</v>
      </c>
      <c r="C4627" s="2">
        <v>42.354969867137555</v>
      </c>
    </row>
    <row r="4628" spans="1:3" x14ac:dyDescent="0.25">
      <c r="A4628" s="2">
        <v>4601</v>
      </c>
      <c r="B4628" s="2">
        <v>154.07012506454308</v>
      </c>
      <c r="C4628" s="2">
        <v>-51.070125064543078</v>
      </c>
    </row>
    <row r="4629" spans="1:3" x14ac:dyDescent="0.25">
      <c r="A4629" s="2">
        <v>4602</v>
      </c>
      <c r="B4629" s="2">
        <v>162.11329635472092</v>
      </c>
      <c r="C4629" s="2">
        <v>26.886703645279084</v>
      </c>
    </row>
    <row r="4630" spans="1:3" x14ac:dyDescent="0.25">
      <c r="A4630" s="2">
        <v>4603</v>
      </c>
      <c r="B4630" s="2">
        <v>214.30058550872755</v>
      </c>
      <c r="C4630" s="2">
        <v>-16.300585508727551</v>
      </c>
    </row>
    <row r="4631" spans="1:3" x14ac:dyDescent="0.25">
      <c r="A4631" s="2">
        <v>4604</v>
      </c>
      <c r="B4631" s="2">
        <v>187.84491895155449</v>
      </c>
      <c r="C4631" s="2">
        <v>-17.84491895155449</v>
      </c>
    </row>
    <row r="4632" spans="1:3" x14ac:dyDescent="0.25">
      <c r="A4632" s="2">
        <v>4605</v>
      </c>
      <c r="B4632" s="2">
        <v>175.09171948869096</v>
      </c>
      <c r="C4632" s="2">
        <v>-21.091719488690956</v>
      </c>
    </row>
    <row r="4633" spans="1:3" x14ac:dyDescent="0.25">
      <c r="A4633" s="2">
        <v>4606</v>
      </c>
      <c r="B4633" s="2">
        <v>122.00796902543132</v>
      </c>
      <c r="C4633" s="2">
        <v>-12.007969025431322</v>
      </c>
    </row>
    <row r="4634" spans="1:3" x14ac:dyDescent="0.25">
      <c r="A4634" s="2">
        <v>4607</v>
      </c>
      <c r="B4634" s="2">
        <v>192.82716614855218</v>
      </c>
      <c r="C4634" s="2">
        <v>-61.82716614855218</v>
      </c>
    </row>
    <row r="4635" spans="1:3" x14ac:dyDescent="0.25">
      <c r="A4635" s="2">
        <v>4608</v>
      </c>
      <c r="B4635" s="2">
        <v>163.04953052403735</v>
      </c>
      <c r="C4635" s="2">
        <v>57.950469475962649</v>
      </c>
    </row>
    <row r="4636" spans="1:3" x14ac:dyDescent="0.25">
      <c r="A4636" s="2">
        <v>4609</v>
      </c>
      <c r="B4636" s="2">
        <v>215.51555607535852</v>
      </c>
      <c r="C4636" s="2">
        <v>3.4844439246414822</v>
      </c>
    </row>
    <row r="4637" spans="1:3" x14ac:dyDescent="0.25">
      <c r="A4637" s="2">
        <v>4610</v>
      </c>
      <c r="B4637" s="2">
        <v>160.40624617383421</v>
      </c>
      <c r="C4637" s="2">
        <v>-28.406246173834205</v>
      </c>
    </row>
    <row r="4638" spans="1:3" x14ac:dyDescent="0.25">
      <c r="A4638" s="2">
        <v>4611</v>
      </c>
      <c r="B4638" s="2">
        <v>156.8795339765075</v>
      </c>
      <c r="C4638" s="2">
        <v>6.1204660234924972</v>
      </c>
    </row>
    <row r="4639" spans="1:3" x14ac:dyDescent="0.25">
      <c r="A4639" s="2">
        <v>4612</v>
      </c>
      <c r="B4639" s="2">
        <v>163.3359373023186</v>
      </c>
      <c r="C4639" s="2">
        <v>3.6640626976814019</v>
      </c>
    </row>
    <row r="4640" spans="1:3" x14ac:dyDescent="0.25">
      <c r="A4640" s="2">
        <v>4613</v>
      </c>
      <c r="B4640" s="2">
        <v>150.28329759904435</v>
      </c>
      <c r="C4640" s="2">
        <v>-8.2832975990443458</v>
      </c>
    </row>
    <row r="4641" spans="1:3" x14ac:dyDescent="0.25">
      <c r="A4641" s="2">
        <v>4614</v>
      </c>
      <c r="B4641" s="2">
        <v>208.47516514283464</v>
      </c>
      <c r="C4641" s="2">
        <v>-57.475165142834641</v>
      </c>
    </row>
    <row r="4642" spans="1:3" x14ac:dyDescent="0.25">
      <c r="A4642" s="2">
        <v>4615</v>
      </c>
      <c r="B4642" s="2">
        <v>162.10026289259139</v>
      </c>
      <c r="C4642" s="2">
        <v>-44.100262892591388</v>
      </c>
    </row>
    <row r="4643" spans="1:3" x14ac:dyDescent="0.25">
      <c r="A4643" s="2">
        <v>4616</v>
      </c>
      <c r="B4643" s="2">
        <v>175.49654907151304</v>
      </c>
      <c r="C4643" s="2">
        <v>-67.496549071513044</v>
      </c>
    </row>
    <row r="4644" spans="1:3" x14ac:dyDescent="0.25">
      <c r="A4644" s="2">
        <v>4617</v>
      </c>
      <c r="B4644" s="2">
        <v>147.38756836163583</v>
      </c>
      <c r="C4644" s="2">
        <v>-21.387568361635829</v>
      </c>
    </row>
    <row r="4645" spans="1:3" x14ac:dyDescent="0.25">
      <c r="A4645" s="2">
        <v>4618</v>
      </c>
      <c r="B4645" s="2">
        <v>152.8335209488263</v>
      </c>
      <c r="C4645" s="2">
        <v>-8.8335209488263047</v>
      </c>
    </row>
    <row r="4646" spans="1:3" x14ac:dyDescent="0.25">
      <c r="A4646" s="2">
        <v>4619</v>
      </c>
      <c r="B4646" s="2">
        <v>146.77613623684971</v>
      </c>
      <c r="C4646" s="2">
        <v>-29.776136236849709</v>
      </c>
    </row>
    <row r="4647" spans="1:3" x14ac:dyDescent="0.25">
      <c r="A4647" s="2">
        <v>4620</v>
      </c>
      <c r="B4647" s="2">
        <v>145.5199812860009</v>
      </c>
      <c r="C4647" s="2">
        <v>-13.519981286000899</v>
      </c>
    </row>
    <row r="4648" spans="1:3" x14ac:dyDescent="0.25">
      <c r="A4648" s="2">
        <v>4621</v>
      </c>
      <c r="B4648" s="2">
        <v>198.43946659947846</v>
      </c>
      <c r="C4648" s="2">
        <v>6.5605334005215354</v>
      </c>
    </row>
    <row r="4649" spans="1:3" x14ac:dyDescent="0.25">
      <c r="A4649" s="2">
        <v>4622</v>
      </c>
      <c r="B4649" s="2">
        <v>176.31436043628867</v>
      </c>
      <c r="C4649" s="2">
        <v>-72.314360436288666</v>
      </c>
    </row>
    <row r="4650" spans="1:3" x14ac:dyDescent="0.25">
      <c r="A4650" s="2">
        <v>4623</v>
      </c>
      <c r="B4650" s="2">
        <v>147.82591194770905</v>
      </c>
      <c r="C4650" s="2">
        <v>-30.825911947709045</v>
      </c>
    </row>
    <row r="4651" spans="1:3" x14ac:dyDescent="0.25">
      <c r="A4651" s="2">
        <v>4624</v>
      </c>
      <c r="B4651" s="2">
        <v>179.14447319134931</v>
      </c>
      <c r="C4651" s="2">
        <v>-15.144473191349306</v>
      </c>
    </row>
    <row r="4652" spans="1:3" x14ac:dyDescent="0.25">
      <c r="A4652" s="2">
        <v>4625</v>
      </c>
      <c r="B4652" s="2">
        <v>176.14916558051701</v>
      </c>
      <c r="C4652" s="2">
        <v>-16.149165580517007</v>
      </c>
    </row>
    <row r="4653" spans="1:3" x14ac:dyDescent="0.25">
      <c r="A4653" s="2">
        <v>4626</v>
      </c>
      <c r="B4653" s="2">
        <v>184.10508683926119</v>
      </c>
      <c r="C4653" s="2">
        <v>-60.10508683926119</v>
      </c>
    </row>
    <row r="4654" spans="1:3" x14ac:dyDescent="0.25">
      <c r="A4654" s="2">
        <v>4627</v>
      </c>
      <c r="B4654" s="2">
        <v>191.91536407736572</v>
      </c>
      <c r="C4654" s="2">
        <v>-37.915364077365723</v>
      </c>
    </row>
    <row r="4655" spans="1:3" x14ac:dyDescent="0.25">
      <c r="A4655" s="2">
        <v>4628</v>
      </c>
      <c r="B4655" s="2">
        <v>180.59140810406399</v>
      </c>
      <c r="C4655" s="2">
        <v>0.40859189593601286</v>
      </c>
    </row>
    <row r="4656" spans="1:3" x14ac:dyDescent="0.25">
      <c r="A4656" s="2">
        <v>4629</v>
      </c>
      <c r="B4656" s="2">
        <v>191.04589939836131</v>
      </c>
      <c r="C4656" s="2">
        <v>2.9541006016386859</v>
      </c>
    </row>
    <row r="4657" spans="1:3" x14ac:dyDescent="0.25">
      <c r="A4657" s="2">
        <v>4630</v>
      </c>
      <c r="B4657" s="2">
        <v>185.18115406022969</v>
      </c>
      <c r="C4657" s="2">
        <v>-68.181154060229687</v>
      </c>
    </row>
    <row r="4658" spans="1:3" x14ac:dyDescent="0.25">
      <c r="A4658" s="2">
        <v>4631</v>
      </c>
      <c r="B4658" s="2">
        <v>131.28681472533631</v>
      </c>
      <c r="C4658" s="2">
        <v>-16.286814725336313</v>
      </c>
    </row>
    <row r="4659" spans="1:3" x14ac:dyDescent="0.25">
      <c r="A4659" s="2">
        <v>4632</v>
      </c>
      <c r="B4659" s="2">
        <v>175.21200170521098</v>
      </c>
      <c r="C4659" s="2">
        <v>-38.21200170521098</v>
      </c>
    </row>
    <row r="4660" spans="1:3" x14ac:dyDescent="0.25">
      <c r="A4660" s="2">
        <v>4633</v>
      </c>
      <c r="B4660" s="2">
        <v>164.66933067349041</v>
      </c>
      <c r="C4660" s="2">
        <v>12.330669326509593</v>
      </c>
    </row>
    <row r="4661" spans="1:3" x14ac:dyDescent="0.25">
      <c r="A4661" s="2">
        <v>4634</v>
      </c>
      <c r="B4661" s="2">
        <v>201.62067290917861</v>
      </c>
      <c r="C4661" s="2">
        <v>-39.620672909178609</v>
      </c>
    </row>
    <row r="4662" spans="1:3" x14ac:dyDescent="0.25">
      <c r="A4662" s="2">
        <v>4635</v>
      </c>
      <c r="B4662" s="2">
        <v>186.51547713739109</v>
      </c>
      <c r="C4662" s="2">
        <v>-55.515477137391088</v>
      </c>
    </row>
    <row r="4663" spans="1:3" x14ac:dyDescent="0.25">
      <c r="A4663" s="2">
        <v>4636</v>
      </c>
      <c r="B4663" s="2">
        <v>151.5724847349795</v>
      </c>
      <c r="C4663" s="2">
        <v>-36.572484734979497</v>
      </c>
    </row>
    <row r="4664" spans="1:3" x14ac:dyDescent="0.25">
      <c r="A4664" s="2">
        <v>4637</v>
      </c>
      <c r="B4664" s="2">
        <v>137.88979177777662</v>
      </c>
      <c r="C4664" s="2">
        <v>-22.889791777776622</v>
      </c>
    </row>
    <row r="4665" spans="1:3" x14ac:dyDescent="0.25">
      <c r="A4665" s="2">
        <v>4638</v>
      </c>
      <c r="B4665" s="2">
        <v>182.70421757376235</v>
      </c>
      <c r="C4665" s="2">
        <v>53.29578242623765</v>
      </c>
    </row>
    <row r="4666" spans="1:3" x14ac:dyDescent="0.25">
      <c r="A4666" s="2">
        <v>4639</v>
      </c>
      <c r="B4666" s="2">
        <v>203.52036246391035</v>
      </c>
      <c r="C4666" s="2">
        <v>-15.520362463910345</v>
      </c>
    </row>
    <row r="4667" spans="1:3" x14ac:dyDescent="0.25">
      <c r="A4667" s="2">
        <v>4640</v>
      </c>
      <c r="B4667" s="2">
        <v>151.31329917279703</v>
      </c>
      <c r="C4667" s="2">
        <v>52.686700827202969</v>
      </c>
    </row>
    <row r="4668" spans="1:3" x14ac:dyDescent="0.25">
      <c r="A4668" s="2">
        <v>4641</v>
      </c>
      <c r="B4668" s="2">
        <v>177.87483689054619</v>
      </c>
      <c r="C4668" s="2">
        <v>24.125163109453808</v>
      </c>
    </row>
    <row r="4669" spans="1:3" x14ac:dyDescent="0.25">
      <c r="A4669" s="2">
        <v>4642</v>
      </c>
      <c r="B4669" s="2">
        <v>177.57539665013547</v>
      </c>
      <c r="C4669" s="2">
        <v>7.4246033498645261</v>
      </c>
    </row>
    <row r="4670" spans="1:3" x14ac:dyDescent="0.25">
      <c r="A4670" s="2">
        <v>4643</v>
      </c>
      <c r="B4670" s="2">
        <v>161.73382857601842</v>
      </c>
      <c r="C4670" s="2">
        <v>-53.733828576018425</v>
      </c>
    </row>
    <row r="4671" spans="1:3" x14ac:dyDescent="0.25">
      <c r="A4671" s="2">
        <v>4644</v>
      </c>
      <c r="B4671" s="2">
        <v>152.87377562705458</v>
      </c>
      <c r="C4671" s="2">
        <v>-3.8737756270545844</v>
      </c>
    </row>
    <row r="4672" spans="1:3" x14ac:dyDescent="0.25">
      <c r="A4672" s="2">
        <v>4645</v>
      </c>
      <c r="B4672" s="2">
        <v>169.6720584116097</v>
      </c>
      <c r="C4672" s="2">
        <v>56.327941588390303</v>
      </c>
    </row>
    <row r="4673" spans="1:3" x14ac:dyDescent="0.25">
      <c r="A4673" s="2">
        <v>4646</v>
      </c>
      <c r="B4673" s="2">
        <v>133.91032493843289</v>
      </c>
      <c r="C4673" s="2">
        <v>-17.910324938432893</v>
      </c>
    </row>
    <row r="4674" spans="1:3" x14ac:dyDescent="0.25">
      <c r="A4674" s="2">
        <v>4647</v>
      </c>
      <c r="B4674" s="2">
        <v>128.83616974897816</v>
      </c>
      <c r="C4674" s="2">
        <v>16.163830251021835</v>
      </c>
    </row>
    <row r="4675" spans="1:3" x14ac:dyDescent="0.25">
      <c r="A4675" s="2">
        <v>4648</v>
      </c>
      <c r="B4675" s="2">
        <v>151.4991978716649</v>
      </c>
      <c r="C4675" s="2">
        <v>-38.499197871664904</v>
      </c>
    </row>
    <row r="4676" spans="1:3" x14ac:dyDescent="0.25">
      <c r="A4676" s="2">
        <v>4649</v>
      </c>
      <c r="B4676" s="2">
        <v>164.71051505770825</v>
      </c>
      <c r="C4676" s="2">
        <v>28.28948494229175</v>
      </c>
    </row>
    <row r="4677" spans="1:3" x14ac:dyDescent="0.25">
      <c r="A4677" s="2">
        <v>4650</v>
      </c>
      <c r="B4677" s="2">
        <v>149.41942058705288</v>
      </c>
      <c r="C4677" s="2">
        <v>72.580579412947117</v>
      </c>
    </row>
    <row r="4678" spans="1:3" x14ac:dyDescent="0.25">
      <c r="A4678" s="2">
        <v>4651</v>
      </c>
      <c r="B4678" s="2">
        <v>178.25337496325909</v>
      </c>
      <c r="C4678" s="2">
        <v>-69.253374963259091</v>
      </c>
    </row>
    <row r="4679" spans="1:3" x14ac:dyDescent="0.25">
      <c r="A4679" s="2">
        <v>4652</v>
      </c>
      <c r="B4679" s="2">
        <v>125.5609727328672</v>
      </c>
      <c r="C4679" s="2">
        <v>-10.560972732867199</v>
      </c>
    </row>
    <row r="4680" spans="1:3" x14ac:dyDescent="0.25">
      <c r="A4680" s="2">
        <v>4653</v>
      </c>
      <c r="B4680" s="2">
        <v>221.36075057835808</v>
      </c>
      <c r="C4680" s="2">
        <v>64.639249421641921</v>
      </c>
    </row>
    <row r="4681" spans="1:3" x14ac:dyDescent="0.25">
      <c r="A4681" s="2">
        <v>4654</v>
      </c>
      <c r="B4681" s="2">
        <v>234.48574743895736</v>
      </c>
      <c r="C4681" s="2">
        <v>-18.485747438957361</v>
      </c>
    </row>
    <row r="4682" spans="1:3" x14ac:dyDescent="0.25">
      <c r="A4682" s="2">
        <v>4655</v>
      </c>
      <c r="B4682" s="2">
        <v>184.89567698793806</v>
      </c>
      <c r="C4682" s="2">
        <v>14.10432301206194</v>
      </c>
    </row>
    <row r="4683" spans="1:3" x14ac:dyDescent="0.25">
      <c r="A4683" s="2">
        <v>4656</v>
      </c>
      <c r="B4683" s="2">
        <v>169.34725636707938</v>
      </c>
      <c r="C4683" s="2">
        <v>-18.347256367079382</v>
      </c>
    </row>
    <row r="4684" spans="1:3" x14ac:dyDescent="0.25">
      <c r="A4684" s="2">
        <v>4657</v>
      </c>
      <c r="B4684" s="2">
        <v>171.99054071728256</v>
      </c>
      <c r="C4684" s="2">
        <v>-22.990540717282556</v>
      </c>
    </row>
    <row r="4685" spans="1:3" x14ac:dyDescent="0.25">
      <c r="A4685" s="2">
        <v>4658</v>
      </c>
      <c r="B4685" s="2">
        <v>174.74621360106443</v>
      </c>
      <c r="C4685" s="2">
        <v>46.253786398935574</v>
      </c>
    </row>
    <row r="4686" spans="1:3" x14ac:dyDescent="0.25">
      <c r="A4686" s="2">
        <v>4659</v>
      </c>
      <c r="B4686" s="2">
        <v>144.31223321251181</v>
      </c>
      <c r="C4686" s="2">
        <v>-37.312233212511813</v>
      </c>
    </row>
    <row r="4687" spans="1:3" x14ac:dyDescent="0.25">
      <c r="A4687" s="2">
        <v>4660</v>
      </c>
      <c r="B4687" s="2">
        <v>165.78658227867678</v>
      </c>
      <c r="C4687" s="2">
        <v>14.213417721323225</v>
      </c>
    </row>
    <row r="4688" spans="1:3" x14ac:dyDescent="0.25">
      <c r="A4688" s="2">
        <v>4661</v>
      </c>
      <c r="B4688" s="2">
        <v>203.91264040276766</v>
      </c>
      <c r="C4688" s="2">
        <v>8.0873595972323358</v>
      </c>
    </row>
    <row r="4689" spans="1:3" x14ac:dyDescent="0.25">
      <c r="A4689" s="2">
        <v>4662</v>
      </c>
      <c r="B4689" s="2">
        <v>137.13852660133844</v>
      </c>
      <c r="C4689" s="2">
        <v>2.861473398661559</v>
      </c>
    </row>
    <row r="4690" spans="1:3" x14ac:dyDescent="0.25">
      <c r="A4690" s="2">
        <v>4663</v>
      </c>
      <c r="B4690" s="2">
        <v>127.20240643140605</v>
      </c>
      <c r="C4690" s="2">
        <v>-21.202406431406047</v>
      </c>
    </row>
    <row r="4691" spans="1:3" x14ac:dyDescent="0.25">
      <c r="A4691" s="2">
        <v>4664</v>
      </c>
      <c r="B4691" s="2">
        <v>175.19803853709192</v>
      </c>
      <c r="C4691" s="2">
        <v>-7.198038537091918</v>
      </c>
    </row>
    <row r="4692" spans="1:3" x14ac:dyDescent="0.25">
      <c r="A4692" s="2">
        <v>4665</v>
      </c>
      <c r="B4692" s="2">
        <v>181.32103973141636</v>
      </c>
      <c r="C4692" s="2">
        <v>-52.321039731416363</v>
      </c>
    </row>
    <row r="4693" spans="1:3" x14ac:dyDescent="0.25">
      <c r="A4693" s="2">
        <v>4666</v>
      </c>
      <c r="B4693" s="2">
        <v>158.39975575253678</v>
      </c>
      <c r="C4693" s="2">
        <v>29.600244247463223</v>
      </c>
    </row>
    <row r="4694" spans="1:3" x14ac:dyDescent="0.25">
      <c r="A4694" s="2">
        <v>4667</v>
      </c>
      <c r="B4694" s="2">
        <v>204.66297587321628</v>
      </c>
      <c r="C4694" s="2">
        <v>65.337024126783717</v>
      </c>
    </row>
    <row r="4695" spans="1:3" x14ac:dyDescent="0.25">
      <c r="A4695" s="2">
        <v>4668</v>
      </c>
      <c r="B4695" s="2">
        <v>168.45615813898914</v>
      </c>
      <c r="C4695" s="2">
        <v>-53.456158138989139</v>
      </c>
    </row>
    <row r="4696" spans="1:3" x14ac:dyDescent="0.25">
      <c r="A4696" s="2">
        <v>4669</v>
      </c>
      <c r="B4696" s="2">
        <v>192.57286184936771</v>
      </c>
      <c r="C4696" s="2">
        <v>-16.572861849367712</v>
      </c>
    </row>
    <row r="4697" spans="1:3" x14ac:dyDescent="0.25">
      <c r="A4697" s="2">
        <v>4670</v>
      </c>
      <c r="B4697" s="2">
        <v>167.35379940791142</v>
      </c>
      <c r="C4697" s="2">
        <v>-21.353799407911424</v>
      </c>
    </row>
    <row r="4698" spans="1:3" x14ac:dyDescent="0.25">
      <c r="A4698" s="2">
        <v>4671</v>
      </c>
      <c r="B4698" s="2">
        <v>144.85689584698594</v>
      </c>
      <c r="C4698" s="2">
        <v>-2.8568958469859353</v>
      </c>
    </row>
    <row r="4699" spans="1:3" x14ac:dyDescent="0.25">
      <c r="A4699" s="2">
        <v>4672</v>
      </c>
      <c r="B4699" s="2">
        <v>138.12060311589613</v>
      </c>
      <c r="C4699" s="2">
        <v>-3.1206031158961309</v>
      </c>
    </row>
    <row r="4700" spans="1:3" x14ac:dyDescent="0.25">
      <c r="A4700" s="2">
        <v>4673</v>
      </c>
      <c r="B4700" s="2">
        <v>193.17848300516627</v>
      </c>
      <c r="C4700" s="2">
        <v>-63.178483005166271</v>
      </c>
    </row>
    <row r="4701" spans="1:3" x14ac:dyDescent="0.25">
      <c r="A4701" s="2">
        <v>4674</v>
      </c>
      <c r="B4701" s="2">
        <v>174.40000130942289</v>
      </c>
      <c r="C4701" s="2">
        <v>-70.40000130942289</v>
      </c>
    </row>
    <row r="4702" spans="1:3" x14ac:dyDescent="0.25">
      <c r="A4702" s="2">
        <v>4675</v>
      </c>
      <c r="B4702" s="2">
        <v>151.27933728172113</v>
      </c>
      <c r="C4702" s="2">
        <v>70.720662718278874</v>
      </c>
    </row>
    <row r="4703" spans="1:3" x14ac:dyDescent="0.25">
      <c r="A4703" s="2">
        <v>4676</v>
      </c>
      <c r="B4703" s="2">
        <v>156.83253862330207</v>
      </c>
      <c r="C4703" s="2">
        <v>9.1674613766979292</v>
      </c>
    </row>
    <row r="4704" spans="1:3" x14ac:dyDescent="0.25">
      <c r="A4704" s="2">
        <v>4677</v>
      </c>
      <c r="B4704" s="2">
        <v>182.09766671197417</v>
      </c>
      <c r="C4704" s="2">
        <v>-48.097666711974171</v>
      </c>
    </row>
    <row r="4705" spans="1:3" x14ac:dyDescent="0.25">
      <c r="A4705" s="2">
        <v>4678</v>
      </c>
      <c r="B4705" s="2">
        <v>204.357724663818</v>
      </c>
      <c r="C4705" s="2">
        <v>-38.357724663818004</v>
      </c>
    </row>
    <row r="4706" spans="1:3" x14ac:dyDescent="0.25">
      <c r="A4706" s="2">
        <v>4679</v>
      </c>
      <c r="B4706" s="2">
        <v>176.06098584309379</v>
      </c>
      <c r="C4706" s="2">
        <v>61.939014156906211</v>
      </c>
    </row>
    <row r="4707" spans="1:3" x14ac:dyDescent="0.25">
      <c r="A4707" s="2">
        <v>4680</v>
      </c>
      <c r="B4707" s="2">
        <v>196.16704994102145</v>
      </c>
      <c r="C4707" s="2">
        <v>45.832950058978554</v>
      </c>
    </row>
    <row r="4708" spans="1:3" x14ac:dyDescent="0.25">
      <c r="A4708" s="2">
        <v>4681</v>
      </c>
      <c r="B4708" s="2">
        <v>193.78295115300071</v>
      </c>
      <c r="C4708" s="2">
        <v>-54.78295115300071</v>
      </c>
    </row>
    <row r="4709" spans="1:3" x14ac:dyDescent="0.25">
      <c r="A4709" s="2">
        <v>4682</v>
      </c>
      <c r="B4709" s="2">
        <v>153.7902356592644</v>
      </c>
      <c r="C4709" s="2">
        <v>19.209764340735603</v>
      </c>
    </row>
    <row r="4710" spans="1:3" x14ac:dyDescent="0.25">
      <c r="A4710" s="2">
        <v>4683</v>
      </c>
      <c r="B4710" s="2">
        <v>169.15368728724479</v>
      </c>
      <c r="C4710" s="2">
        <v>24.846312712755207</v>
      </c>
    </row>
    <row r="4711" spans="1:3" x14ac:dyDescent="0.25">
      <c r="A4711" s="2">
        <v>4684</v>
      </c>
      <c r="B4711" s="2">
        <v>197.36339937850997</v>
      </c>
      <c r="C4711" s="2">
        <v>37.636600621490032</v>
      </c>
    </row>
    <row r="4712" spans="1:3" x14ac:dyDescent="0.25">
      <c r="A4712" s="2">
        <v>4685</v>
      </c>
      <c r="B4712" s="2">
        <v>183.47317417335341</v>
      </c>
      <c r="C4712" s="2">
        <v>12.526825826646586</v>
      </c>
    </row>
    <row r="4713" spans="1:3" x14ac:dyDescent="0.25">
      <c r="A4713" s="2">
        <v>4686</v>
      </c>
      <c r="B4713" s="2">
        <v>184.50224604111651</v>
      </c>
      <c r="C4713" s="2">
        <v>4.4977539588834929</v>
      </c>
    </row>
    <row r="4714" spans="1:3" x14ac:dyDescent="0.25">
      <c r="A4714" s="2">
        <v>4687</v>
      </c>
      <c r="B4714" s="2">
        <v>214.7193782596687</v>
      </c>
      <c r="C4714" s="2">
        <v>-18.719378259668702</v>
      </c>
    </row>
    <row r="4715" spans="1:3" x14ac:dyDescent="0.25">
      <c r="A4715" s="2">
        <v>4688</v>
      </c>
      <c r="B4715" s="2">
        <v>178.88528762916687</v>
      </c>
      <c r="C4715" s="2">
        <v>53.114712370833132</v>
      </c>
    </row>
    <row r="4716" spans="1:3" x14ac:dyDescent="0.25">
      <c r="A4716" s="2">
        <v>4689</v>
      </c>
      <c r="B4716" s="2">
        <v>175.72944312358632</v>
      </c>
      <c r="C4716" s="2">
        <v>37.270556876413679</v>
      </c>
    </row>
    <row r="4717" spans="1:3" x14ac:dyDescent="0.25">
      <c r="A4717" s="2">
        <v>4690</v>
      </c>
      <c r="B4717" s="2">
        <v>140.57891847322105</v>
      </c>
      <c r="C4717" s="2">
        <v>-27.578918473221051</v>
      </c>
    </row>
    <row r="4718" spans="1:3" x14ac:dyDescent="0.25">
      <c r="A4718" s="2">
        <v>4691</v>
      </c>
      <c r="B4718" s="2">
        <v>181.46761345804555</v>
      </c>
      <c r="C4718" s="2">
        <v>0.53238654195445179</v>
      </c>
    </row>
    <row r="4719" spans="1:3" x14ac:dyDescent="0.25">
      <c r="A4719" s="2">
        <v>4692</v>
      </c>
      <c r="B4719" s="2">
        <v>174.58101874529279</v>
      </c>
      <c r="C4719" s="2">
        <v>-71.581018745292795</v>
      </c>
    </row>
    <row r="4720" spans="1:3" x14ac:dyDescent="0.25">
      <c r="A4720" s="2">
        <v>4693</v>
      </c>
      <c r="B4720" s="2">
        <v>157.62312877197897</v>
      </c>
      <c r="C4720" s="2">
        <v>36.376871228021031</v>
      </c>
    </row>
    <row r="4721" spans="1:3" x14ac:dyDescent="0.25">
      <c r="A4721" s="2">
        <v>4694</v>
      </c>
      <c r="B4721" s="2">
        <v>170.9340243314461</v>
      </c>
      <c r="C4721" s="2">
        <v>-18.934024331446096</v>
      </c>
    </row>
    <row r="4722" spans="1:3" x14ac:dyDescent="0.25">
      <c r="A4722" s="2">
        <v>4695</v>
      </c>
      <c r="B4722" s="2">
        <v>166.39686139549875</v>
      </c>
      <c r="C4722" s="2">
        <v>-7.3968613954987461</v>
      </c>
    </row>
    <row r="4723" spans="1:3" x14ac:dyDescent="0.25">
      <c r="A4723" s="2">
        <v>4696</v>
      </c>
      <c r="B4723" s="2">
        <v>213.52302882218018</v>
      </c>
      <c r="C4723" s="2">
        <v>-4.52302882218018</v>
      </c>
    </row>
    <row r="4724" spans="1:3" x14ac:dyDescent="0.25">
      <c r="A4724" s="2">
        <v>4697</v>
      </c>
      <c r="B4724" s="2">
        <v>215.48926456524933</v>
      </c>
      <c r="C4724" s="2">
        <v>20.510735434750671</v>
      </c>
    </row>
    <row r="4725" spans="1:3" x14ac:dyDescent="0.25">
      <c r="A4725" s="2">
        <v>4698</v>
      </c>
      <c r="B4725" s="2">
        <v>189.5314885913196</v>
      </c>
      <c r="C4725" s="2">
        <v>15.468511408680399</v>
      </c>
    </row>
    <row r="4726" spans="1:3" x14ac:dyDescent="0.25">
      <c r="A4726" s="2">
        <v>4699</v>
      </c>
      <c r="B4726" s="2">
        <v>146.33779265077652</v>
      </c>
      <c r="C4726" s="2">
        <v>13.662207349223479</v>
      </c>
    </row>
    <row r="4727" spans="1:3" x14ac:dyDescent="0.25">
      <c r="A4727" s="2">
        <v>4700</v>
      </c>
      <c r="B4727" s="2">
        <v>163.89363339892222</v>
      </c>
      <c r="C4727" s="2">
        <v>-14.893633398922219</v>
      </c>
    </row>
    <row r="4728" spans="1:3" x14ac:dyDescent="0.25">
      <c r="A4728" s="2">
        <v>4701</v>
      </c>
      <c r="B4728" s="2">
        <v>131.68490363318125</v>
      </c>
      <c r="C4728" s="2">
        <v>-31.68490363318125</v>
      </c>
    </row>
    <row r="4729" spans="1:3" x14ac:dyDescent="0.25">
      <c r="A4729" s="2">
        <v>4702</v>
      </c>
      <c r="B4729" s="2">
        <v>192.96513978822506</v>
      </c>
      <c r="C4729" s="2">
        <v>78.034860211774941</v>
      </c>
    </row>
    <row r="4730" spans="1:3" x14ac:dyDescent="0.25">
      <c r="A4730" s="2">
        <v>4703</v>
      </c>
      <c r="B4730" s="2">
        <v>175.70873928049011</v>
      </c>
      <c r="C4730" s="2">
        <v>-10.708739280490107</v>
      </c>
    </row>
    <row r="4731" spans="1:3" x14ac:dyDescent="0.25">
      <c r="A4731" s="2">
        <v>4704</v>
      </c>
      <c r="B4731" s="2">
        <v>201.36241705298573</v>
      </c>
      <c r="C4731" s="2">
        <v>45.637582947014266</v>
      </c>
    </row>
    <row r="4732" spans="1:3" x14ac:dyDescent="0.25">
      <c r="A4732" s="2">
        <v>4705</v>
      </c>
      <c r="B4732" s="2">
        <v>163.49461478508769</v>
      </c>
      <c r="C4732" s="2">
        <v>16.505385214912309</v>
      </c>
    </row>
    <row r="4733" spans="1:3" x14ac:dyDescent="0.25">
      <c r="A4733" s="2">
        <v>4706</v>
      </c>
      <c r="B4733" s="2">
        <v>120.30091884454461</v>
      </c>
      <c r="C4733" s="2">
        <v>38.699081155455389</v>
      </c>
    </row>
    <row r="4734" spans="1:3" x14ac:dyDescent="0.25">
      <c r="A4734" s="2">
        <v>4707</v>
      </c>
      <c r="B4734" s="2">
        <v>203.47243740471535</v>
      </c>
      <c r="C4734" s="2">
        <v>-36.47243740471535</v>
      </c>
    </row>
    <row r="4735" spans="1:3" x14ac:dyDescent="0.25">
      <c r="A4735" s="2">
        <v>4708</v>
      </c>
      <c r="B4735" s="2">
        <v>167.33309556481521</v>
      </c>
      <c r="C4735" s="2">
        <v>-59.33309556481521</v>
      </c>
    </row>
    <row r="4736" spans="1:3" x14ac:dyDescent="0.25">
      <c r="A4736" s="2">
        <v>4709</v>
      </c>
      <c r="B4736" s="2">
        <v>169.64576690150054</v>
      </c>
      <c r="C4736" s="2">
        <v>9.3542330984994635</v>
      </c>
    </row>
    <row r="4737" spans="1:3" x14ac:dyDescent="0.25">
      <c r="A4737" s="2">
        <v>4710</v>
      </c>
      <c r="B4737" s="2">
        <v>222.39075215211076</v>
      </c>
      <c r="C4737" s="2">
        <v>-38.390752152110764</v>
      </c>
    </row>
    <row r="4738" spans="1:3" x14ac:dyDescent="0.25">
      <c r="A4738" s="2">
        <v>4711</v>
      </c>
      <c r="B4738" s="2">
        <v>126.3122379093054</v>
      </c>
      <c r="C4738" s="2">
        <v>-8.3122379093053951</v>
      </c>
    </row>
    <row r="4739" spans="1:3" x14ac:dyDescent="0.25">
      <c r="A4739" s="2">
        <v>4712</v>
      </c>
      <c r="B4739" s="2">
        <v>125.04934228347942</v>
      </c>
      <c r="C4739" s="2">
        <v>-12.049342283479419</v>
      </c>
    </row>
    <row r="4740" spans="1:3" x14ac:dyDescent="0.25">
      <c r="A4740" s="2">
        <v>4713</v>
      </c>
      <c r="B4740" s="2">
        <v>191.53890871860662</v>
      </c>
      <c r="C4740" s="2">
        <v>51.461091281393379</v>
      </c>
    </row>
    <row r="4741" spans="1:3" x14ac:dyDescent="0.25">
      <c r="A4741" s="2">
        <v>4714</v>
      </c>
      <c r="B4741" s="2">
        <v>201.92592411857689</v>
      </c>
      <c r="C4741" s="2">
        <v>23.074075881423113</v>
      </c>
    </row>
    <row r="4742" spans="1:3" x14ac:dyDescent="0.25">
      <c r="A4742" s="2">
        <v>4715</v>
      </c>
      <c r="B4742" s="2">
        <v>166.37056988538956</v>
      </c>
      <c r="C4742" s="2">
        <v>-16.370569885389557</v>
      </c>
    </row>
    <row r="4743" spans="1:3" x14ac:dyDescent="0.25">
      <c r="A4743" s="2">
        <v>4716</v>
      </c>
      <c r="B4743" s="2">
        <v>182.11348929207242</v>
      </c>
      <c r="C4743" s="2">
        <v>-42.113489292072416</v>
      </c>
    </row>
    <row r="4744" spans="1:3" x14ac:dyDescent="0.25">
      <c r="A4744" s="2">
        <v>4717</v>
      </c>
      <c r="B4744" s="2">
        <v>138.63338657324809</v>
      </c>
      <c r="C4744" s="2">
        <v>21.366613426751911</v>
      </c>
    </row>
    <row r="4745" spans="1:3" x14ac:dyDescent="0.25">
      <c r="A4745" s="2">
        <v>4718</v>
      </c>
      <c r="B4745" s="2">
        <v>201.6939597724932</v>
      </c>
      <c r="C4745" s="2">
        <v>-37.693959772493201</v>
      </c>
    </row>
    <row r="4746" spans="1:3" x14ac:dyDescent="0.25">
      <c r="A4746" s="2">
        <v>4719</v>
      </c>
      <c r="B4746" s="2">
        <v>181.64118381492329</v>
      </c>
      <c r="C4746" s="2">
        <v>29.358816185076705</v>
      </c>
    </row>
    <row r="4747" spans="1:3" x14ac:dyDescent="0.25">
      <c r="A4747" s="2">
        <v>4720</v>
      </c>
      <c r="B4747" s="2">
        <v>200.70514258295836</v>
      </c>
      <c r="C4747" s="2">
        <v>-9.7051425829583593</v>
      </c>
    </row>
    <row r="4748" spans="1:3" x14ac:dyDescent="0.25">
      <c r="A4748" s="2">
        <v>4721</v>
      </c>
      <c r="B4748" s="2">
        <v>149.13487322075079</v>
      </c>
      <c r="C4748" s="2">
        <v>-8.1348732207507908</v>
      </c>
    </row>
    <row r="4749" spans="1:3" x14ac:dyDescent="0.25">
      <c r="A4749" s="2">
        <v>4722</v>
      </c>
      <c r="B4749" s="2">
        <v>207.77763599457899</v>
      </c>
      <c r="C4749" s="2">
        <v>-22.777635994578986</v>
      </c>
    </row>
    <row r="4750" spans="1:3" x14ac:dyDescent="0.25">
      <c r="A4750" s="2">
        <v>4723</v>
      </c>
      <c r="B4750" s="2">
        <v>183.63464077409125</v>
      </c>
      <c r="C4750" s="2">
        <v>-66.634640774091253</v>
      </c>
    </row>
    <row r="4751" spans="1:3" x14ac:dyDescent="0.25">
      <c r="A4751" s="2">
        <v>4724</v>
      </c>
      <c r="B4751" s="2">
        <v>189.73693812531948</v>
      </c>
      <c r="C4751" s="2">
        <v>-10.736938125319483</v>
      </c>
    </row>
    <row r="4752" spans="1:3" x14ac:dyDescent="0.25">
      <c r="A4752" s="2">
        <v>4725</v>
      </c>
      <c r="B4752" s="2">
        <v>207.3004492544319</v>
      </c>
      <c r="C4752" s="2">
        <v>-36.300449254431896</v>
      </c>
    </row>
    <row r="4753" spans="1:3" x14ac:dyDescent="0.25">
      <c r="A4753" s="2">
        <v>4726</v>
      </c>
      <c r="B4753" s="2">
        <v>189.17831232272633</v>
      </c>
      <c r="C4753" s="2">
        <v>-47.178312322726327</v>
      </c>
    </row>
    <row r="4754" spans="1:3" x14ac:dyDescent="0.25">
      <c r="A4754" s="2">
        <v>4727</v>
      </c>
      <c r="B4754" s="2">
        <v>164.88152088246747</v>
      </c>
      <c r="C4754" s="2">
        <v>-8.8815208824674698</v>
      </c>
    </row>
    <row r="4755" spans="1:3" x14ac:dyDescent="0.25">
      <c r="A4755" s="2">
        <v>4728</v>
      </c>
      <c r="B4755" s="2">
        <v>154.21483937919308</v>
      </c>
      <c r="C4755" s="2">
        <v>-5.21483937919308</v>
      </c>
    </row>
    <row r="4756" spans="1:3" x14ac:dyDescent="0.25">
      <c r="A4756" s="2">
        <v>4729</v>
      </c>
      <c r="B4756" s="2">
        <v>184.84961134072222</v>
      </c>
      <c r="C4756" s="2">
        <v>27.15038865927778</v>
      </c>
    </row>
    <row r="4757" spans="1:3" x14ac:dyDescent="0.25">
      <c r="A4757" s="2">
        <v>4730</v>
      </c>
      <c r="B4757" s="2">
        <v>163.3612991064382</v>
      </c>
      <c r="C4757" s="2">
        <v>-2.3612991064381958</v>
      </c>
    </row>
    <row r="4758" spans="1:3" x14ac:dyDescent="0.25">
      <c r="A4758" s="2">
        <v>4731</v>
      </c>
      <c r="B4758" s="2">
        <v>161.69450360377976</v>
      </c>
      <c r="C4758" s="2">
        <v>-40.694503603779765</v>
      </c>
    </row>
    <row r="4759" spans="1:3" x14ac:dyDescent="0.25">
      <c r="A4759" s="2">
        <v>4732</v>
      </c>
      <c r="B4759" s="2">
        <v>185.30050657076012</v>
      </c>
      <c r="C4759" s="2">
        <v>61.69949342923988</v>
      </c>
    </row>
    <row r="4760" spans="1:3" x14ac:dyDescent="0.25">
      <c r="A4760" s="2">
        <v>4733</v>
      </c>
      <c r="B4760" s="2">
        <v>149.81843920088738</v>
      </c>
      <c r="C4760" s="2">
        <v>-15.818439200887383</v>
      </c>
    </row>
    <row r="4761" spans="1:3" x14ac:dyDescent="0.25">
      <c r="A4761" s="2">
        <v>4734</v>
      </c>
      <c r="B4761" s="2">
        <v>209.90347892640685</v>
      </c>
      <c r="C4761" s="2">
        <v>58.096521073593152</v>
      </c>
    </row>
    <row r="4762" spans="1:3" x14ac:dyDescent="0.25">
      <c r="A4762" s="2">
        <v>4735</v>
      </c>
      <c r="B4762" s="2">
        <v>131.50667531528012</v>
      </c>
      <c r="C4762" s="2">
        <v>13.49332468471988</v>
      </c>
    </row>
    <row r="4763" spans="1:3" x14ac:dyDescent="0.25">
      <c r="A4763" s="2">
        <v>4736</v>
      </c>
      <c r="B4763" s="2">
        <v>207.68479829613236</v>
      </c>
      <c r="C4763" s="2">
        <v>-95.684798296132357</v>
      </c>
    </row>
    <row r="4764" spans="1:3" x14ac:dyDescent="0.25">
      <c r="A4764" s="2">
        <v>4737</v>
      </c>
      <c r="B4764" s="2">
        <v>193.9081146325187</v>
      </c>
      <c r="C4764" s="2">
        <v>-24.908114632518704</v>
      </c>
    </row>
    <row r="4765" spans="1:3" x14ac:dyDescent="0.25">
      <c r="A4765" s="2">
        <v>4738</v>
      </c>
      <c r="B4765" s="2">
        <v>182.70328786777276</v>
      </c>
      <c r="C4765" s="2">
        <v>91.296712132227242</v>
      </c>
    </row>
    <row r="4766" spans="1:3" x14ac:dyDescent="0.25">
      <c r="A4766" s="2">
        <v>4739</v>
      </c>
      <c r="B4766" s="2">
        <v>166.67675080077743</v>
      </c>
      <c r="C4766" s="2">
        <v>-20.676750800777427</v>
      </c>
    </row>
    <row r="4767" spans="1:3" x14ac:dyDescent="0.25">
      <c r="A4767" s="2">
        <v>4740</v>
      </c>
      <c r="B4767" s="2">
        <v>168.9266042041591</v>
      </c>
      <c r="C4767" s="2">
        <v>-23.926604204159105</v>
      </c>
    </row>
    <row r="4768" spans="1:3" x14ac:dyDescent="0.25">
      <c r="A4768" s="2">
        <v>4741</v>
      </c>
      <c r="B4768" s="2">
        <v>133.69813472945583</v>
      </c>
      <c r="C4768" s="2">
        <v>11.30186527054417</v>
      </c>
    </row>
    <row r="4769" spans="1:3" x14ac:dyDescent="0.25">
      <c r="A4769" s="2">
        <v>4742</v>
      </c>
      <c r="B4769" s="2">
        <v>168.82888524271445</v>
      </c>
      <c r="C4769" s="2">
        <v>-48.828885242714449</v>
      </c>
    </row>
    <row r="4770" spans="1:3" x14ac:dyDescent="0.25">
      <c r="A4770" s="2">
        <v>4743</v>
      </c>
      <c r="B4770" s="2">
        <v>152.94706249036918</v>
      </c>
      <c r="C4770" s="2">
        <v>-34.947062490369177</v>
      </c>
    </row>
    <row r="4771" spans="1:3" x14ac:dyDescent="0.25">
      <c r="A4771" s="2">
        <v>4744</v>
      </c>
      <c r="B4771" s="2">
        <v>181.46668375205599</v>
      </c>
      <c r="C4771" s="2">
        <v>50.533316247944015</v>
      </c>
    </row>
    <row r="4772" spans="1:3" x14ac:dyDescent="0.25">
      <c r="A4772" s="2">
        <v>4745</v>
      </c>
      <c r="B4772" s="2">
        <v>139.58917157769662</v>
      </c>
      <c r="C4772" s="2">
        <v>-37.589171577696618</v>
      </c>
    </row>
    <row r="4773" spans="1:3" x14ac:dyDescent="0.25">
      <c r="A4773" s="2">
        <v>4746</v>
      </c>
      <c r="B4773" s="2">
        <v>164.10582360789925</v>
      </c>
      <c r="C4773" s="2">
        <v>33.894176392100746</v>
      </c>
    </row>
    <row r="4774" spans="1:3" x14ac:dyDescent="0.25">
      <c r="A4774" s="2">
        <v>4747</v>
      </c>
      <c r="B4774" s="2">
        <v>199.54182533055615</v>
      </c>
      <c r="C4774" s="2">
        <v>5.4581746694438493</v>
      </c>
    </row>
    <row r="4775" spans="1:3" x14ac:dyDescent="0.25">
      <c r="A4775" s="2">
        <v>4748</v>
      </c>
      <c r="B4775" s="2">
        <v>221.46032895178186</v>
      </c>
      <c r="C4775" s="2">
        <v>21.539671048218139</v>
      </c>
    </row>
    <row r="4776" spans="1:3" x14ac:dyDescent="0.25">
      <c r="A4776" s="2">
        <v>4749</v>
      </c>
      <c r="B4776" s="2">
        <v>196.05443810546814</v>
      </c>
      <c r="C4776" s="2">
        <v>35.945561894531863</v>
      </c>
    </row>
    <row r="4777" spans="1:3" x14ac:dyDescent="0.25">
      <c r="A4777" s="2">
        <v>4750</v>
      </c>
      <c r="B4777" s="2">
        <v>207.89117753612186</v>
      </c>
      <c r="C4777" s="2">
        <v>65.108822463878141</v>
      </c>
    </row>
    <row r="4778" spans="1:3" x14ac:dyDescent="0.25">
      <c r="A4778" s="2">
        <v>4751</v>
      </c>
      <c r="B4778" s="2">
        <v>184.89567698793806</v>
      </c>
      <c r="C4778" s="2">
        <v>-8.8956769879380602</v>
      </c>
    </row>
    <row r="4779" spans="1:3" x14ac:dyDescent="0.25">
      <c r="A4779" s="2">
        <v>4752</v>
      </c>
      <c r="B4779" s="2">
        <v>171.11992303031394</v>
      </c>
      <c r="C4779" s="2">
        <v>-3.1199230303139416</v>
      </c>
    </row>
    <row r="4780" spans="1:3" x14ac:dyDescent="0.25">
      <c r="A4780" s="2">
        <v>4753</v>
      </c>
      <c r="B4780" s="2">
        <v>156.54613184502088</v>
      </c>
      <c r="C4780" s="2">
        <v>70.453868154979119</v>
      </c>
    </row>
    <row r="4781" spans="1:3" x14ac:dyDescent="0.25">
      <c r="A4781" s="2">
        <v>4754</v>
      </c>
      <c r="B4781" s="2">
        <v>197.65375771379956</v>
      </c>
      <c r="C4781" s="2">
        <v>19.346242286200436</v>
      </c>
    </row>
    <row r="4782" spans="1:3" x14ac:dyDescent="0.25">
      <c r="A4782" s="2">
        <v>4755</v>
      </c>
      <c r="B4782" s="2">
        <v>190.04985971568451</v>
      </c>
      <c r="C4782" s="2">
        <v>43.950140284315495</v>
      </c>
    </row>
    <row r="4783" spans="1:3" x14ac:dyDescent="0.25">
      <c r="A4783" s="2">
        <v>4756</v>
      </c>
      <c r="B4783" s="2">
        <v>200.88288908269473</v>
      </c>
      <c r="C4783" s="2">
        <v>37.117110917305268</v>
      </c>
    </row>
    <row r="4784" spans="1:3" x14ac:dyDescent="0.25">
      <c r="A4784" s="2">
        <v>4757</v>
      </c>
      <c r="B4784" s="2">
        <v>178.46556517223615</v>
      </c>
      <c r="C4784" s="2">
        <v>38.534434827763846</v>
      </c>
    </row>
    <row r="4785" spans="1:3" x14ac:dyDescent="0.25">
      <c r="A4785" s="2">
        <v>4758</v>
      </c>
      <c r="B4785" s="2">
        <v>175.96233717565957</v>
      </c>
      <c r="C4785" s="2">
        <v>-20.96233717565957</v>
      </c>
    </row>
    <row r="4786" spans="1:3" x14ac:dyDescent="0.25">
      <c r="A4786" s="2">
        <v>4759</v>
      </c>
      <c r="B4786" s="2">
        <v>181.88059523999914</v>
      </c>
      <c r="C4786" s="2">
        <v>-23.880595239999138</v>
      </c>
    </row>
    <row r="4787" spans="1:3" x14ac:dyDescent="0.25">
      <c r="A4787" s="2">
        <v>4760</v>
      </c>
      <c r="B4787" s="2">
        <v>213.45648263384271</v>
      </c>
      <c r="C4787" s="2">
        <v>18.543517366157289</v>
      </c>
    </row>
    <row r="4788" spans="1:3" x14ac:dyDescent="0.25">
      <c r="A4788" s="2">
        <v>4761</v>
      </c>
      <c r="B4788" s="2">
        <v>141.81366317695867</v>
      </c>
      <c r="C4788" s="2">
        <v>20.18633682304133</v>
      </c>
    </row>
    <row r="4789" spans="1:3" x14ac:dyDescent="0.25">
      <c r="A4789" s="2">
        <v>4762</v>
      </c>
      <c r="B4789" s="2">
        <v>168.69463985807539</v>
      </c>
      <c r="C4789" s="2">
        <v>-52.694639858075391</v>
      </c>
    </row>
    <row r="4790" spans="1:3" x14ac:dyDescent="0.25">
      <c r="A4790" s="2">
        <v>4763</v>
      </c>
      <c r="B4790" s="2">
        <v>183.56135391077666</v>
      </c>
      <c r="C4790" s="2">
        <v>-13.56135391077666</v>
      </c>
    </row>
    <row r="4791" spans="1:3" x14ac:dyDescent="0.25">
      <c r="A4791" s="2">
        <v>4764</v>
      </c>
      <c r="B4791" s="2">
        <v>146.7235532166313</v>
      </c>
      <c r="C4791" s="2">
        <v>51.276446783368698</v>
      </c>
    </row>
    <row r="4792" spans="1:3" x14ac:dyDescent="0.25">
      <c r="A4792" s="2">
        <v>4765</v>
      </c>
      <c r="B4792" s="2">
        <v>168.34261659744632</v>
      </c>
      <c r="C4792" s="2">
        <v>-34.342616597446323</v>
      </c>
    </row>
    <row r="4793" spans="1:3" x14ac:dyDescent="0.25">
      <c r="A4793" s="2">
        <v>4766</v>
      </c>
      <c r="B4793" s="2">
        <v>140.13383421217071</v>
      </c>
      <c r="C4793" s="2">
        <v>102.86616578782929</v>
      </c>
    </row>
    <row r="4794" spans="1:3" x14ac:dyDescent="0.25">
      <c r="A4794" s="2">
        <v>4767</v>
      </c>
      <c r="B4794" s="2">
        <v>141.43512510424577</v>
      </c>
      <c r="C4794" s="2">
        <v>-17.43512510424577</v>
      </c>
    </row>
    <row r="4795" spans="1:3" x14ac:dyDescent="0.25">
      <c r="A4795" s="2">
        <v>4768</v>
      </c>
      <c r="B4795" s="2">
        <v>175.31739104762235</v>
      </c>
      <c r="C4795" s="2">
        <v>7.6826089523776488</v>
      </c>
    </row>
    <row r="4796" spans="1:3" x14ac:dyDescent="0.25">
      <c r="A4796" s="2">
        <v>4769</v>
      </c>
      <c r="B4796" s="2">
        <v>124.34600216623623</v>
      </c>
      <c r="C4796" s="2">
        <v>-21.346002166236232</v>
      </c>
    </row>
    <row r="4797" spans="1:3" x14ac:dyDescent="0.25">
      <c r="A4797" s="2">
        <v>4770</v>
      </c>
      <c r="B4797" s="2">
        <v>194.65356883996932</v>
      </c>
      <c r="C4797" s="2">
        <v>101.34643116003068</v>
      </c>
    </row>
    <row r="4798" spans="1:3" x14ac:dyDescent="0.25">
      <c r="A4798" s="2">
        <v>4771</v>
      </c>
      <c r="B4798" s="2">
        <v>168.6429865438466</v>
      </c>
      <c r="C4798" s="2">
        <v>16.357013456153396</v>
      </c>
    </row>
    <row r="4799" spans="1:3" x14ac:dyDescent="0.25">
      <c r="A4799" s="2">
        <v>4772</v>
      </c>
      <c r="B4799" s="2">
        <v>149.7188608274636</v>
      </c>
      <c r="C4799" s="2">
        <v>-33.718860827463601</v>
      </c>
    </row>
    <row r="4800" spans="1:3" x14ac:dyDescent="0.25">
      <c r="A4800" s="2">
        <v>4773</v>
      </c>
      <c r="B4800" s="2">
        <v>132.39591413139118</v>
      </c>
      <c r="C4800" s="2">
        <v>28.60408586860882</v>
      </c>
    </row>
    <row r="4801" spans="1:3" x14ac:dyDescent="0.25">
      <c r="A4801" s="2">
        <v>4774</v>
      </c>
      <c r="B4801" s="2">
        <v>186.3444713126319</v>
      </c>
      <c r="C4801" s="2">
        <v>25.655528687368104</v>
      </c>
    </row>
    <row r="4802" spans="1:3" x14ac:dyDescent="0.25">
      <c r="A4802" s="2">
        <v>4775</v>
      </c>
      <c r="B4802" s="2">
        <v>216.16724287837295</v>
      </c>
      <c r="C4802" s="2">
        <v>-15.167242878372946</v>
      </c>
    </row>
    <row r="4803" spans="1:3" x14ac:dyDescent="0.25">
      <c r="A4803" s="2">
        <v>4776</v>
      </c>
      <c r="B4803" s="2">
        <v>197.19705151477413</v>
      </c>
      <c r="C4803" s="2">
        <v>-21.197051514774131</v>
      </c>
    </row>
    <row r="4804" spans="1:3" x14ac:dyDescent="0.25">
      <c r="A4804" s="2">
        <v>4777</v>
      </c>
      <c r="B4804" s="2">
        <v>198.65165680845553</v>
      </c>
      <c r="C4804" s="2">
        <v>-48.651656808455527</v>
      </c>
    </row>
    <row r="4805" spans="1:3" x14ac:dyDescent="0.25">
      <c r="A4805" s="2">
        <v>4778</v>
      </c>
      <c r="B4805" s="2">
        <v>181.10303855345177</v>
      </c>
      <c r="C4805" s="2">
        <v>-64.103038553451768</v>
      </c>
    </row>
    <row r="4806" spans="1:3" x14ac:dyDescent="0.25">
      <c r="A4806" s="2">
        <v>4779</v>
      </c>
      <c r="B4806" s="2">
        <v>213.89482621991587</v>
      </c>
      <c r="C4806" s="2">
        <v>21.105173780084129</v>
      </c>
    </row>
    <row r="4807" spans="1:3" x14ac:dyDescent="0.25">
      <c r="A4807" s="2">
        <v>4780</v>
      </c>
      <c r="B4807" s="2">
        <v>231.81524187265538</v>
      </c>
      <c r="C4807" s="2">
        <v>9.1847581273446224</v>
      </c>
    </row>
    <row r="4808" spans="1:3" x14ac:dyDescent="0.25">
      <c r="A4808" s="2">
        <v>4781</v>
      </c>
      <c r="B4808" s="2">
        <v>152.49382603018734</v>
      </c>
      <c r="C4808" s="2">
        <v>-38.493826030187336</v>
      </c>
    </row>
    <row r="4809" spans="1:3" x14ac:dyDescent="0.25">
      <c r="A4809" s="2">
        <v>4782</v>
      </c>
      <c r="B4809" s="2">
        <v>156.94515045885535</v>
      </c>
      <c r="C4809" s="2">
        <v>25.054849541144648</v>
      </c>
    </row>
    <row r="4810" spans="1:3" x14ac:dyDescent="0.25">
      <c r="A4810" s="2">
        <v>4783</v>
      </c>
      <c r="B4810" s="2">
        <v>165.154669612769</v>
      </c>
      <c r="C4810" s="2">
        <v>-0.15466961276899838</v>
      </c>
    </row>
    <row r="4811" spans="1:3" x14ac:dyDescent="0.25">
      <c r="A4811" s="2">
        <v>4784</v>
      </c>
      <c r="B4811" s="2">
        <v>180.36525472696786</v>
      </c>
      <c r="C4811" s="2">
        <v>-26.365254726967862</v>
      </c>
    </row>
    <row r="4812" spans="1:3" x14ac:dyDescent="0.25">
      <c r="A4812" s="2">
        <v>4785</v>
      </c>
      <c r="B4812" s="2">
        <v>203.40008024739035</v>
      </c>
      <c r="C4812" s="2">
        <v>36.599919752609651</v>
      </c>
    </row>
    <row r="4813" spans="1:3" x14ac:dyDescent="0.25">
      <c r="A4813" s="2">
        <v>4786</v>
      </c>
      <c r="B4813" s="2">
        <v>211.15870417126607</v>
      </c>
      <c r="C4813" s="2">
        <v>-17.158704171266066</v>
      </c>
    </row>
    <row r="4814" spans="1:3" x14ac:dyDescent="0.25">
      <c r="A4814" s="2">
        <v>4787</v>
      </c>
      <c r="B4814" s="2">
        <v>191.45072898118337</v>
      </c>
      <c r="C4814" s="2">
        <v>51.549271018816626</v>
      </c>
    </row>
    <row r="4815" spans="1:3" x14ac:dyDescent="0.25">
      <c r="A4815" s="2">
        <v>4788</v>
      </c>
      <c r="B4815" s="2">
        <v>194.65356883996932</v>
      </c>
      <c r="C4815" s="2">
        <v>-3.6535688399693242</v>
      </c>
    </row>
    <row r="4816" spans="1:3" x14ac:dyDescent="0.25">
      <c r="A4816" s="2">
        <v>4789</v>
      </c>
      <c r="B4816" s="2">
        <v>176.57354599847113</v>
      </c>
      <c r="C4816" s="2">
        <v>-3.5735459984711326</v>
      </c>
    </row>
    <row r="4817" spans="1:3" x14ac:dyDescent="0.25">
      <c r="A4817" s="2">
        <v>4790</v>
      </c>
      <c r="B4817" s="2">
        <v>198.24589751964385</v>
      </c>
      <c r="C4817" s="2">
        <v>-31.245897519643847</v>
      </c>
    </row>
    <row r="4818" spans="1:3" x14ac:dyDescent="0.25">
      <c r="A4818" s="2">
        <v>4791</v>
      </c>
      <c r="B4818" s="2">
        <v>153.97613435813227</v>
      </c>
      <c r="C4818" s="2">
        <v>-47.976134358132271</v>
      </c>
    </row>
    <row r="4819" spans="1:3" x14ac:dyDescent="0.25">
      <c r="A4819" s="2">
        <v>4792</v>
      </c>
      <c r="B4819" s="2">
        <v>160.55863086945092</v>
      </c>
      <c r="C4819" s="2">
        <v>2.4413691305490772</v>
      </c>
    </row>
    <row r="4820" spans="1:3" x14ac:dyDescent="0.25">
      <c r="A4820" s="2">
        <v>4793</v>
      </c>
      <c r="B4820" s="2">
        <v>193.13241735795046</v>
      </c>
      <c r="C4820" s="2">
        <v>96.867582642049541</v>
      </c>
    </row>
    <row r="4821" spans="1:3" x14ac:dyDescent="0.25">
      <c r="A4821" s="2">
        <v>4794</v>
      </c>
      <c r="B4821" s="2">
        <v>155.94237010120145</v>
      </c>
      <c r="C4821" s="2">
        <v>-39.942370101201448</v>
      </c>
    </row>
    <row r="4822" spans="1:3" x14ac:dyDescent="0.25">
      <c r="A4822" s="2">
        <v>4795</v>
      </c>
      <c r="B4822" s="2">
        <v>159.09728490079237</v>
      </c>
      <c r="C4822" s="2">
        <v>32.902715099207626</v>
      </c>
    </row>
    <row r="4823" spans="1:3" x14ac:dyDescent="0.25">
      <c r="A4823" s="2">
        <v>4796</v>
      </c>
      <c r="B4823" s="2">
        <v>148.34335336608436</v>
      </c>
      <c r="C4823" s="2">
        <v>2.656646633915642</v>
      </c>
    </row>
    <row r="4824" spans="1:3" x14ac:dyDescent="0.25">
      <c r="A4824" s="2">
        <v>4797</v>
      </c>
      <c r="B4824" s="2">
        <v>147.19492898779083</v>
      </c>
      <c r="C4824" s="2">
        <v>57.805071012209169</v>
      </c>
    </row>
    <row r="4825" spans="1:3" x14ac:dyDescent="0.25">
      <c r="A4825" s="2">
        <v>4798</v>
      </c>
      <c r="B4825" s="2">
        <v>164.33871765997253</v>
      </c>
      <c r="C4825" s="2">
        <v>45.661282340027469</v>
      </c>
    </row>
    <row r="4826" spans="1:3" x14ac:dyDescent="0.25">
      <c r="A4826" s="2">
        <v>4799</v>
      </c>
      <c r="B4826" s="2">
        <v>231.78988006853578</v>
      </c>
      <c r="C4826" s="2">
        <v>-8.7898800685357799</v>
      </c>
    </row>
    <row r="4827" spans="1:3" x14ac:dyDescent="0.25">
      <c r="A4827" s="2">
        <v>4800</v>
      </c>
      <c r="B4827" s="2">
        <v>155.62244931966907</v>
      </c>
      <c r="C4827" s="2">
        <v>-25.622449319669073</v>
      </c>
    </row>
    <row r="4828" spans="1:3" x14ac:dyDescent="0.25">
      <c r="A4828" s="2">
        <v>4801</v>
      </c>
      <c r="B4828" s="2">
        <v>163.11607671237482</v>
      </c>
      <c r="C4828" s="2">
        <v>-29.11607671237482</v>
      </c>
    </row>
    <row r="4829" spans="1:3" x14ac:dyDescent="0.25">
      <c r="A4829" s="2">
        <v>4802</v>
      </c>
      <c r="B4829" s="2">
        <v>212.04887269336672</v>
      </c>
      <c r="C4829" s="2">
        <v>29.951127306633282</v>
      </c>
    </row>
    <row r="4830" spans="1:3" x14ac:dyDescent="0.25">
      <c r="A4830" s="2">
        <v>4803</v>
      </c>
      <c r="B4830" s="2">
        <v>217.12976855779863</v>
      </c>
      <c r="C4830" s="2">
        <v>-56.129768557798627</v>
      </c>
    </row>
    <row r="4831" spans="1:3" x14ac:dyDescent="0.25">
      <c r="A4831" s="2">
        <v>4804</v>
      </c>
      <c r="B4831" s="2">
        <v>150.56203399635885</v>
      </c>
      <c r="C4831" s="2">
        <v>89.437966003641151</v>
      </c>
    </row>
    <row r="4832" spans="1:3" x14ac:dyDescent="0.25">
      <c r="A4832" s="2">
        <v>4805</v>
      </c>
      <c r="B4832" s="2">
        <v>185.69952518459462</v>
      </c>
      <c r="C4832" s="2">
        <v>48.30047481540538</v>
      </c>
    </row>
    <row r="4833" spans="1:3" x14ac:dyDescent="0.25">
      <c r="A4833" s="2">
        <v>4806</v>
      </c>
      <c r="B4833" s="2">
        <v>145.81942152641162</v>
      </c>
      <c r="C4833" s="2">
        <v>-11.819421526411617</v>
      </c>
    </row>
    <row r="4834" spans="1:3" x14ac:dyDescent="0.25">
      <c r="A4834" s="2">
        <v>4807</v>
      </c>
      <c r="B4834" s="2">
        <v>127.05583270477685</v>
      </c>
      <c r="C4834" s="2">
        <v>-19.055832704776847</v>
      </c>
    </row>
    <row r="4835" spans="1:3" x14ac:dyDescent="0.25">
      <c r="A4835" s="2">
        <v>4808</v>
      </c>
      <c r="B4835" s="2">
        <v>157.52913806556813</v>
      </c>
      <c r="C4835" s="2">
        <v>-37.529138065568134</v>
      </c>
    </row>
    <row r="4836" spans="1:3" x14ac:dyDescent="0.25">
      <c r="A4836" s="2">
        <v>4809</v>
      </c>
      <c r="B4836" s="2">
        <v>170.9810196846515</v>
      </c>
      <c r="C4836" s="2">
        <v>25.0189803153485</v>
      </c>
    </row>
    <row r="4837" spans="1:3" x14ac:dyDescent="0.25">
      <c r="A4837" s="2">
        <v>4810</v>
      </c>
      <c r="B4837" s="2">
        <v>192.82623644256259</v>
      </c>
      <c r="C4837" s="2">
        <v>29.173763557437411</v>
      </c>
    </row>
    <row r="4838" spans="1:3" x14ac:dyDescent="0.25">
      <c r="A4838" s="2">
        <v>4811</v>
      </c>
      <c r="B4838" s="2">
        <v>178.12587025359716</v>
      </c>
      <c r="C4838" s="2">
        <v>-35.125870253597157</v>
      </c>
    </row>
    <row r="4839" spans="1:3" x14ac:dyDescent="0.25">
      <c r="A4839" s="2">
        <v>4812</v>
      </c>
      <c r="B4839" s="2">
        <v>203.34727392519733</v>
      </c>
      <c r="C4839" s="2">
        <v>74.652726074802672</v>
      </c>
    </row>
    <row r="4840" spans="1:3" x14ac:dyDescent="0.25">
      <c r="A4840" s="2">
        <v>4813</v>
      </c>
      <c r="B4840" s="2">
        <v>140.18082956537611</v>
      </c>
      <c r="C4840" s="2">
        <v>83.819170434623885</v>
      </c>
    </row>
    <row r="4841" spans="1:3" x14ac:dyDescent="0.25">
      <c r="A4841" s="2">
        <v>4814</v>
      </c>
      <c r="B4841" s="2">
        <v>152.01663929004025</v>
      </c>
      <c r="C4841" s="2">
        <v>38.983360709959754</v>
      </c>
    </row>
    <row r="4842" spans="1:3" x14ac:dyDescent="0.25">
      <c r="A4842" s="2">
        <v>4815</v>
      </c>
      <c r="B4842" s="2">
        <v>141.86158823615361</v>
      </c>
      <c r="C4842" s="2">
        <v>13.138411763846392</v>
      </c>
    </row>
    <row r="4843" spans="1:3" x14ac:dyDescent="0.25">
      <c r="A4843" s="2">
        <v>4816</v>
      </c>
      <c r="B4843" s="2">
        <v>177.90112840065538</v>
      </c>
      <c r="C4843" s="2">
        <v>-11.901128400655381</v>
      </c>
    </row>
    <row r="4844" spans="1:3" x14ac:dyDescent="0.25">
      <c r="A4844" s="2">
        <v>4817</v>
      </c>
      <c r="B4844" s="2">
        <v>108.20499385170845</v>
      </c>
      <c r="C4844" s="2">
        <v>-2.2049938517084513</v>
      </c>
    </row>
    <row r="4845" spans="1:3" x14ac:dyDescent="0.25">
      <c r="A4845" s="2">
        <v>4818</v>
      </c>
      <c r="B4845" s="2">
        <v>211.30527789789528</v>
      </c>
      <c r="C4845" s="2">
        <v>116.69472210210472</v>
      </c>
    </row>
    <row r="4846" spans="1:3" x14ac:dyDescent="0.25">
      <c r="A4846" s="2">
        <v>4819</v>
      </c>
      <c r="B4846" s="2">
        <v>117.63041327824266</v>
      </c>
      <c r="C4846" s="2">
        <v>26.369586721757344</v>
      </c>
    </row>
    <row r="4847" spans="1:3" x14ac:dyDescent="0.25">
      <c r="A4847" s="2">
        <v>4820</v>
      </c>
      <c r="B4847" s="2">
        <v>182.18584644939742</v>
      </c>
      <c r="C4847" s="2">
        <v>54.814153550602583</v>
      </c>
    </row>
    <row r="4848" spans="1:3" x14ac:dyDescent="0.25">
      <c r="A4848" s="2">
        <v>4821</v>
      </c>
      <c r="B4848" s="2">
        <v>120.36653532689247</v>
      </c>
      <c r="C4848" s="2">
        <v>-9.3665353268924747</v>
      </c>
    </row>
    <row r="4849" spans="1:3" x14ac:dyDescent="0.25">
      <c r="A4849" s="2">
        <v>4822</v>
      </c>
      <c r="B4849" s="2">
        <v>110.09794273146304</v>
      </c>
      <c r="C4849" s="2">
        <v>8.9020572685369643</v>
      </c>
    </row>
    <row r="4850" spans="1:3" x14ac:dyDescent="0.25">
      <c r="A4850" s="2">
        <v>4823</v>
      </c>
      <c r="B4850" s="2">
        <v>149.16116473086001</v>
      </c>
      <c r="C4850" s="2">
        <v>30.838835269139992</v>
      </c>
    </row>
    <row r="4851" spans="1:3" x14ac:dyDescent="0.25">
      <c r="A4851" s="2">
        <v>4824</v>
      </c>
      <c r="B4851" s="2">
        <v>206.38957688923506</v>
      </c>
      <c r="C4851" s="2">
        <v>-6.3895768892350588</v>
      </c>
    </row>
    <row r="4852" spans="1:3" x14ac:dyDescent="0.25">
      <c r="A4852" s="2">
        <v>4825</v>
      </c>
      <c r="B4852" s="2">
        <v>194.23477608902817</v>
      </c>
      <c r="C4852" s="2">
        <v>51.765223910971827</v>
      </c>
    </row>
    <row r="4853" spans="1:3" x14ac:dyDescent="0.25">
      <c r="A4853" s="2">
        <v>4826</v>
      </c>
      <c r="B4853" s="2">
        <v>221.38704208846727</v>
      </c>
      <c r="C4853" s="2">
        <v>-2.3870420884672683</v>
      </c>
    </row>
    <row r="4854" spans="1:3" x14ac:dyDescent="0.25">
      <c r="A4854" s="2">
        <v>4827</v>
      </c>
      <c r="B4854" s="2">
        <v>184.80842695650438</v>
      </c>
      <c r="C4854" s="2">
        <v>-16.808426956504377</v>
      </c>
    </row>
    <row r="4855" spans="1:3" x14ac:dyDescent="0.25">
      <c r="A4855" s="2">
        <v>4828</v>
      </c>
      <c r="B4855" s="2">
        <v>157.17804451092863</v>
      </c>
      <c r="C4855" s="2">
        <v>20.821955489071371</v>
      </c>
    </row>
    <row r="4856" spans="1:3" x14ac:dyDescent="0.25">
      <c r="A4856" s="2">
        <v>4829</v>
      </c>
      <c r="B4856" s="2">
        <v>177.88250727151294</v>
      </c>
      <c r="C4856" s="2">
        <v>40.117492728487065</v>
      </c>
    </row>
    <row r="4857" spans="1:3" x14ac:dyDescent="0.25">
      <c r="A4857" s="2">
        <v>4830</v>
      </c>
      <c r="B4857" s="2">
        <v>173.65059554496386</v>
      </c>
      <c r="C4857" s="2">
        <v>-45.650595544963863</v>
      </c>
    </row>
    <row r="4858" spans="1:3" x14ac:dyDescent="0.25">
      <c r="A4858" s="2">
        <v>4831</v>
      </c>
      <c r="B4858" s="2">
        <v>180.24497251044784</v>
      </c>
      <c r="C4858" s="2">
        <v>-2.2449725104478375</v>
      </c>
    </row>
    <row r="4859" spans="1:3" x14ac:dyDescent="0.25">
      <c r="A4859" s="2">
        <v>4832</v>
      </c>
      <c r="B4859" s="2">
        <v>159.14428025399781</v>
      </c>
      <c r="C4859" s="2">
        <v>-37.144280253997806</v>
      </c>
    </row>
    <row r="4860" spans="1:3" x14ac:dyDescent="0.25">
      <c r="A4860" s="2">
        <v>4833</v>
      </c>
      <c r="B4860" s="2">
        <v>187.97823463020401</v>
      </c>
      <c r="C4860" s="2">
        <v>-34.978234630204014</v>
      </c>
    </row>
    <row r="4861" spans="1:3" x14ac:dyDescent="0.25">
      <c r="A4861" s="2">
        <v>4834</v>
      </c>
      <c r="B4861" s="2">
        <v>165.52739671649434</v>
      </c>
      <c r="C4861" s="2">
        <v>-17.527396716494337</v>
      </c>
    </row>
    <row r="4862" spans="1:3" x14ac:dyDescent="0.25">
      <c r="A4862" s="2">
        <v>4835</v>
      </c>
      <c r="B4862" s="2">
        <v>215.83570015886545</v>
      </c>
      <c r="C4862" s="2">
        <v>27.16429984113455</v>
      </c>
    </row>
    <row r="4863" spans="1:3" x14ac:dyDescent="0.25">
      <c r="A4863" s="2">
        <v>4836</v>
      </c>
      <c r="B4863" s="2">
        <v>170.53593542360116</v>
      </c>
      <c r="C4863" s="2">
        <v>-27.53593542360116</v>
      </c>
    </row>
    <row r="4864" spans="1:3" x14ac:dyDescent="0.25">
      <c r="A4864" s="2">
        <v>4837</v>
      </c>
      <c r="B4864" s="2">
        <v>162.37829288589089</v>
      </c>
      <c r="C4864" s="2">
        <v>-8.3782928858908861</v>
      </c>
    </row>
    <row r="4865" spans="1:3" x14ac:dyDescent="0.25">
      <c r="A4865" s="2">
        <v>4838</v>
      </c>
      <c r="B4865" s="2">
        <v>124.53190086510409</v>
      </c>
      <c r="C4865" s="2">
        <v>-23.531900865104092</v>
      </c>
    </row>
    <row r="4866" spans="1:3" x14ac:dyDescent="0.25">
      <c r="A4866" s="2">
        <v>4839</v>
      </c>
      <c r="B4866" s="2">
        <v>149.65324434511572</v>
      </c>
      <c r="C4866" s="2">
        <v>-43.653244345115723</v>
      </c>
    </row>
    <row r="4867" spans="1:3" x14ac:dyDescent="0.25">
      <c r="A4867" s="2">
        <v>4840</v>
      </c>
      <c r="B4867" s="2">
        <v>235.32892060785258</v>
      </c>
      <c r="C4867" s="2">
        <v>10.671079392147419</v>
      </c>
    </row>
    <row r="4868" spans="1:3" x14ac:dyDescent="0.25">
      <c r="A4868" s="2">
        <v>4841</v>
      </c>
      <c r="B4868" s="2">
        <v>180.66469496737858</v>
      </c>
      <c r="C4868" s="2">
        <v>21.33530503262142</v>
      </c>
    </row>
    <row r="4869" spans="1:3" x14ac:dyDescent="0.25">
      <c r="A4869" s="2">
        <v>4842</v>
      </c>
      <c r="B4869" s="2">
        <v>172.82604350521109</v>
      </c>
      <c r="C4869" s="2">
        <v>6.1739564947889107</v>
      </c>
    </row>
    <row r="4870" spans="1:3" x14ac:dyDescent="0.25">
      <c r="A4870" s="2">
        <v>4843</v>
      </c>
      <c r="B4870" s="2">
        <v>184.343791860322</v>
      </c>
      <c r="C4870" s="2">
        <v>6.6562081396780002</v>
      </c>
    </row>
    <row r="4871" spans="1:3" x14ac:dyDescent="0.25">
      <c r="A4871" s="2">
        <v>4844</v>
      </c>
      <c r="B4871" s="2">
        <v>134.03060715495289</v>
      </c>
      <c r="C4871" s="2">
        <v>7.9693928450471105</v>
      </c>
    </row>
    <row r="4872" spans="1:3" x14ac:dyDescent="0.25">
      <c r="A4872" s="2">
        <v>4845</v>
      </c>
      <c r="B4872" s="2">
        <v>142.8897303979272</v>
      </c>
      <c r="C4872" s="2">
        <v>113.1102696020728</v>
      </c>
    </row>
    <row r="4873" spans="1:3" x14ac:dyDescent="0.25">
      <c r="A4873" s="2">
        <v>4846</v>
      </c>
      <c r="B4873" s="2">
        <v>161.29641469593483</v>
      </c>
      <c r="C4873" s="2">
        <v>-38.296414695934828</v>
      </c>
    </row>
    <row r="4874" spans="1:3" x14ac:dyDescent="0.25">
      <c r="A4874" s="2">
        <v>4847</v>
      </c>
      <c r="B4874" s="2">
        <v>191.39792265899035</v>
      </c>
      <c r="C4874" s="2">
        <v>11.602077341009647</v>
      </c>
    </row>
    <row r="4875" spans="1:3" x14ac:dyDescent="0.25">
      <c r="A4875" s="2">
        <v>4848</v>
      </c>
      <c r="B4875" s="2">
        <v>210.26853564916541</v>
      </c>
      <c r="C4875" s="2">
        <v>-67.268535649165415</v>
      </c>
    </row>
    <row r="4876" spans="1:3" x14ac:dyDescent="0.25">
      <c r="A4876" s="2">
        <v>4849</v>
      </c>
      <c r="B4876" s="2">
        <v>222.12482591495115</v>
      </c>
      <c r="C4876" s="2">
        <v>55.875174085048855</v>
      </c>
    </row>
    <row r="4877" spans="1:3" x14ac:dyDescent="0.25">
      <c r="A4877" s="2">
        <v>4850</v>
      </c>
      <c r="B4877" s="2">
        <v>154.65411267125589</v>
      </c>
      <c r="C4877" s="2">
        <v>-26.654112671255888</v>
      </c>
    </row>
    <row r="4878" spans="1:3" x14ac:dyDescent="0.25">
      <c r="A4878" s="2">
        <v>4851</v>
      </c>
      <c r="B4878" s="2">
        <v>175.8290214970101</v>
      </c>
      <c r="C4878" s="2">
        <v>-50.829021497010103</v>
      </c>
    </row>
    <row r="4879" spans="1:3" x14ac:dyDescent="0.25">
      <c r="A4879" s="2">
        <v>4852</v>
      </c>
      <c r="B4879" s="2">
        <v>203.49291794583695</v>
      </c>
      <c r="C4879" s="2">
        <v>25.50708205416305</v>
      </c>
    </row>
    <row r="4880" spans="1:3" x14ac:dyDescent="0.25">
      <c r="A4880" s="2">
        <v>4853</v>
      </c>
      <c r="B4880" s="2">
        <v>168.19790228279626</v>
      </c>
      <c r="C4880" s="2">
        <v>-39.197902282796264</v>
      </c>
    </row>
    <row r="4881" spans="1:3" x14ac:dyDescent="0.25">
      <c r="A4881" s="2">
        <v>4854</v>
      </c>
      <c r="B4881" s="2">
        <v>198.9099126646484</v>
      </c>
      <c r="C4881" s="2">
        <v>93.090087335351598</v>
      </c>
    </row>
    <row r="4882" spans="1:3" x14ac:dyDescent="0.25">
      <c r="A4882" s="2">
        <v>4855</v>
      </c>
      <c r="B4882" s="2">
        <v>150.47012600390175</v>
      </c>
      <c r="C4882" s="2">
        <v>-2.4701260039017541</v>
      </c>
    </row>
    <row r="4883" spans="1:3" x14ac:dyDescent="0.25">
      <c r="A4883" s="2">
        <v>4856</v>
      </c>
      <c r="B4883" s="2">
        <v>155.09919693230617</v>
      </c>
      <c r="C4883" s="2">
        <v>-15.099196932306171</v>
      </c>
    </row>
    <row r="4884" spans="1:3" x14ac:dyDescent="0.25">
      <c r="A4884" s="2">
        <v>4857</v>
      </c>
      <c r="B4884" s="2">
        <v>205.22067196981988</v>
      </c>
      <c r="C4884" s="2">
        <v>-27.220671969819875</v>
      </c>
    </row>
    <row r="4885" spans="1:3" x14ac:dyDescent="0.25">
      <c r="A4885" s="2">
        <v>4858</v>
      </c>
      <c r="B4885" s="2">
        <v>212.44696160121165</v>
      </c>
      <c r="C4885" s="2">
        <v>-44.446961601211655</v>
      </c>
    </row>
    <row r="4886" spans="1:3" x14ac:dyDescent="0.25">
      <c r="A4886" s="2">
        <v>4859</v>
      </c>
      <c r="B4886" s="2">
        <v>188.49660575456892</v>
      </c>
      <c r="C4886" s="2">
        <v>37.503394245431082</v>
      </c>
    </row>
    <row r="4887" spans="1:3" x14ac:dyDescent="0.25">
      <c r="A4887" s="2">
        <v>4860</v>
      </c>
      <c r="B4887" s="2">
        <v>111.12701459922614</v>
      </c>
      <c r="C4887" s="2">
        <v>19.872985400773857</v>
      </c>
    </row>
    <row r="4888" spans="1:3" x14ac:dyDescent="0.25">
      <c r="A4888" s="2">
        <v>4861</v>
      </c>
      <c r="B4888" s="2">
        <v>135.96288100694613</v>
      </c>
      <c r="C4888" s="2">
        <v>-26.962881006946134</v>
      </c>
    </row>
    <row r="4889" spans="1:3" x14ac:dyDescent="0.25">
      <c r="A4889" s="2">
        <v>4862</v>
      </c>
      <c r="B4889" s="2">
        <v>202.70255109913469</v>
      </c>
      <c r="C4889" s="2">
        <v>-10.702551099134695</v>
      </c>
    </row>
    <row r="4890" spans="1:3" x14ac:dyDescent="0.25">
      <c r="A4890" s="2">
        <v>4863</v>
      </c>
      <c r="B4890" s="2">
        <v>175.98095830480204</v>
      </c>
      <c r="C4890" s="2">
        <v>-22.980958304802044</v>
      </c>
    </row>
    <row r="4891" spans="1:3" x14ac:dyDescent="0.25">
      <c r="A4891" s="2">
        <v>4864</v>
      </c>
      <c r="B4891" s="2">
        <v>190.86000069949341</v>
      </c>
      <c r="C4891" s="2">
        <v>3.139999300506588</v>
      </c>
    </row>
    <row r="4892" spans="1:3" x14ac:dyDescent="0.25">
      <c r="A4892" s="2">
        <v>4865</v>
      </c>
      <c r="B4892" s="2">
        <v>205.43867314778453</v>
      </c>
      <c r="C4892" s="2">
        <v>-20.438673147784527</v>
      </c>
    </row>
    <row r="4893" spans="1:3" x14ac:dyDescent="0.25">
      <c r="A4893" s="2">
        <v>4866</v>
      </c>
      <c r="B4893" s="2">
        <v>146.04557490350771</v>
      </c>
      <c r="C4893" s="2">
        <v>-36.045574903507713</v>
      </c>
    </row>
    <row r="4894" spans="1:3" x14ac:dyDescent="0.25">
      <c r="A4894" s="2">
        <v>4867</v>
      </c>
      <c r="B4894" s="2">
        <v>173.82975356885458</v>
      </c>
      <c r="C4894" s="2">
        <v>-33.829753568854585</v>
      </c>
    </row>
    <row r="4895" spans="1:3" x14ac:dyDescent="0.25">
      <c r="A4895" s="2">
        <v>4868</v>
      </c>
      <c r="B4895" s="2">
        <v>143.14984566609922</v>
      </c>
      <c r="C4895" s="2">
        <v>-41.149845666099225</v>
      </c>
    </row>
    <row r="4896" spans="1:3" x14ac:dyDescent="0.25">
      <c r="A4896" s="2">
        <v>4869</v>
      </c>
      <c r="B4896" s="2">
        <v>190.34929995609522</v>
      </c>
      <c r="C4896" s="2">
        <v>12.650700043904777</v>
      </c>
    </row>
    <row r="4897" spans="1:3" x14ac:dyDescent="0.25">
      <c r="A4897" s="2">
        <v>4870</v>
      </c>
      <c r="B4897" s="2">
        <v>173.46957810909396</v>
      </c>
      <c r="C4897" s="2">
        <v>9.530421890906041</v>
      </c>
    </row>
    <row r="4898" spans="1:3" x14ac:dyDescent="0.25">
      <c r="A4898" s="2">
        <v>4871</v>
      </c>
      <c r="B4898" s="2">
        <v>156.39326533123935</v>
      </c>
      <c r="C4898" s="2">
        <v>24.606734668760652</v>
      </c>
    </row>
    <row r="4899" spans="1:3" x14ac:dyDescent="0.25">
      <c r="A4899" s="2">
        <v>4872</v>
      </c>
      <c r="B4899" s="2">
        <v>149.08787786754542</v>
      </c>
      <c r="C4899" s="2">
        <v>42.912122132454584</v>
      </c>
    </row>
    <row r="4900" spans="1:3" x14ac:dyDescent="0.25">
      <c r="A4900" s="2">
        <v>4873</v>
      </c>
      <c r="B4900" s="2">
        <v>144.21824250610101</v>
      </c>
      <c r="C4900" s="2">
        <v>-22.218242506101006</v>
      </c>
    </row>
    <row r="4901" spans="1:3" x14ac:dyDescent="0.25">
      <c r="A4901" s="2">
        <v>4874</v>
      </c>
      <c r="B4901" s="2">
        <v>158.95838155512993</v>
      </c>
      <c r="C4901" s="2">
        <v>-11.958381555129932</v>
      </c>
    </row>
    <row r="4902" spans="1:3" x14ac:dyDescent="0.25">
      <c r="A4902" s="2">
        <v>4875</v>
      </c>
      <c r="B4902" s="2">
        <v>171.16691838351937</v>
      </c>
      <c r="C4902" s="2">
        <v>-70.166918383519373</v>
      </c>
    </row>
    <row r="4903" spans="1:3" x14ac:dyDescent="0.25">
      <c r="A4903" s="2">
        <v>4876</v>
      </c>
      <c r="B4903" s="2">
        <v>172.60081983410456</v>
      </c>
      <c r="C4903" s="2">
        <v>-46.600819834104556</v>
      </c>
    </row>
    <row r="4904" spans="1:3" x14ac:dyDescent="0.25">
      <c r="A4904" s="2">
        <v>4877</v>
      </c>
      <c r="B4904" s="2">
        <v>195.98696221114113</v>
      </c>
      <c r="C4904" s="2">
        <v>17.013037788858867</v>
      </c>
    </row>
    <row r="4905" spans="1:3" x14ac:dyDescent="0.25">
      <c r="A4905" s="2">
        <v>4878</v>
      </c>
      <c r="B4905" s="2">
        <v>133.86332958522746</v>
      </c>
      <c r="C4905" s="2">
        <v>-21.863329585227461</v>
      </c>
    </row>
    <row r="4906" spans="1:3" x14ac:dyDescent="0.25">
      <c r="A4906" s="2">
        <v>4879</v>
      </c>
      <c r="B4906" s="2">
        <v>209.33230147984895</v>
      </c>
      <c r="C4906" s="2">
        <v>-38.332301479848951</v>
      </c>
    </row>
    <row r="4907" spans="1:3" x14ac:dyDescent="0.25">
      <c r="A4907" s="2">
        <v>4880</v>
      </c>
      <c r="B4907" s="2">
        <v>177.15753360518391</v>
      </c>
      <c r="C4907" s="2">
        <v>-47.157533605183914</v>
      </c>
    </row>
    <row r="4908" spans="1:3" x14ac:dyDescent="0.25">
      <c r="A4908" s="2">
        <v>4881</v>
      </c>
      <c r="B4908" s="2">
        <v>166.70304231088662</v>
      </c>
      <c r="C4908" s="2">
        <v>76.296957689113384</v>
      </c>
    </row>
    <row r="4909" spans="1:3" x14ac:dyDescent="0.25">
      <c r="A4909" s="2">
        <v>4882</v>
      </c>
      <c r="B4909" s="2">
        <v>185.66649299950831</v>
      </c>
      <c r="C4909" s="2">
        <v>-12.666492999508307</v>
      </c>
    </row>
    <row r="4910" spans="1:3" x14ac:dyDescent="0.25">
      <c r="A4910" s="2">
        <v>4883</v>
      </c>
      <c r="B4910" s="2">
        <v>210.10985816639632</v>
      </c>
      <c r="C4910" s="2">
        <v>20.890141833603678</v>
      </c>
    </row>
    <row r="4911" spans="1:3" x14ac:dyDescent="0.25">
      <c r="A4911" s="2">
        <v>4884</v>
      </c>
      <c r="B4911" s="2">
        <v>132.83425771746437</v>
      </c>
      <c r="C4911" s="2">
        <v>-4.8342577174643679</v>
      </c>
    </row>
    <row r="4912" spans="1:3" x14ac:dyDescent="0.25">
      <c r="A4912" s="2">
        <v>4885</v>
      </c>
      <c r="B4912" s="2">
        <v>143.99301883499447</v>
      </c>
      <c r="C4912" s="2">
        <v>1.0069811650055271</v>
      </c>
    </row>
    <row r="4913" spans="1:3" x14ac:dyDescent="0.25">
      <c r="A4913" s="2">
        <v>4886</v>
      </c>
      <c r="B4913" s="2">
        <v>191.2394684781959</v>
      </c>
      <c r="C4913" s="2">
        <v>27.760531521804097</v>
      </c>
    </row>
    <row r="4914" spans="1:3" x14ac:dyDescent="0.25">
      <c r="A4914" s="2">
        <v>4887</v>
      </c>
      <c r="B4914" s="2">
        <v>187.6787943897933</v>
      </c>
      <c r="C4914" s="2">
        <v>19.321205610206704</v>
      </c>
    </row>
    <row r="4915" spans="1:3" x14ac:dyDescent="0.25">
      <c r="A4915" s="2">
        <v>4888</v>
      </c>
      <c r="B4915" s="2">
        <v>163.21472537980901</v>
      </c>
      <c r="C4915" s="2">
        <v>-53.214725379809011</v>
      </c>
    </row>
    <row r="4916" spans="1:3" x14ac:dyDescent="0.25">
      <c r="A4916" s="2">
        <v>4889</v>
      </c>
      <c r="B4916" s="2">
        <v>162.7442793146391</v>
      </c>
      <c r="C4916" s="2">
        <v>18.255720685360899</v>
      </c>
    </row>
    <row r="4917" spans="1:3" x14ac:dyDescent="0.25">
      <c r="A4917" s="2">
        <v>4890</v>
      </c>
      <c r="B4917" s="2">
        <v>169.90402275769341</v>
      </c>
      <c r="C4917" s="2">
        <v>22.095977242306589</v>
      </c>
    </row>
    <row r="4918" spans="1:3" x14ac:dyDescent="0.25">
      <c r="A4918" s="2">
        <v>4891</v>
      </c>
      <c r="B4918" s="2">
        <v>147.42782303986408</v>
      </c>
      <c r="C4918" s="2">
        <v>-27.42782303986408</v>
      </c>
    </row>
    <row r="4919" spans="1:3" x14ac:dyDescent="0.25">
      <c r="A4919" s="2">
        <v>4892</v>
      </c>
      <c r="B4919" s="2">
        <v>178.55840287068276</v>
      </c>
      <c r="C4919" s="2">
        <v>38.441597129317245</v>
      </c>
    </row>
    <row r="4920" spans="1:3" x14ac:dyDescent="0.25">
      <c r="A4920" s="2">
        <v>4893</v>
      </c>
      <c r="B4920" s="2">
        <v>184.43081858978107</v>
      </c>
      <c r="C4920" s="2">
        <v>52.569181410218931</v>
      </c>
    </row>
    <row r="4921" spans="1:3" x14ac:dyDescent="0.25">
      <c r="A4921" s="2">
        <v>4894</v>
      </c>
      <c r="B4921" s="2">
        <v>143.70754176270282</v>
      </c>
      <c r="C4921" s="2">
        <v>-32.707541762702817</v>
      </c>
    </row>
    <row r="4922" spans="1:3" x14ac:dyDescent="0.25">
      <c r="A4922" s="2">
        <v>4895</v>
      </c>
      <c r="B4922" s="2">
        <v>159.654980997396</v>
      </c>
      <c r="C4922" s="2">
        <v>40.345019002604005</v>
      </c>
    </row>
    <row r="4923" spans="1:3" x14ac:dyDescent="0.25">
      <c r="A4923" s="2">
        <v>4896</v>
      </c>
      <c r="B4923" s="2">
        <v>212.9390412154674</v>
      </c>
      <c r="C4923" s="2">
        <v>36.060958784532602</v>
      </c>
    </row>
    <row r="4924" spans="1:3" x14ac:dyDescent="0.25">
      <c r="A4924" s="2">
        <v>4897</v>
      </c>
      <c r="B4924" s="2">
        <v>196.00744275226273</v>
      </c>
      <c r="C4924" s="2">
        <v>-64.007442752262733</v>
      </c>
    </row>
    <row r="4925" spans="1:3" x14ac:dyDescent="0.25">
      <c r="A4925" s="2">
        <v>4898</v>
      </c>
      <c r="B4925" s="2">
        <v>199.84707653995446</v>
      </c>
      <c r="C4925" s="2">
        <v>46.152923460045542</v>
      </c>
    </row>
    <row r="4926" spans="1:3" x14ac:dyDescent="0.25">
      <c r="A4926" s="2">
        <v>4899</v>
      </c>
      <c r="B4926" s="2">
        <v>173.01287191006855</v>
      </c>
      <c r="C4926" s="2">
        <v>26.987128089931446</v>
      </c>
    </row>
    <row r="4927" spans="1:3" x14ac:dyDescent="0.25">
      <c r="A4927" s="2">
        <v>4900</v>
      </c>
      <c r="B4927" s="2">
        <v>162.53767677267498</v>
      </c>
      <c r="C4927" s="2">
        <v>19.462323227325015</v>
      </c>
    </row>
    <row r="4928" spans="1:3" x14ac:dyDescent="0.25">
      <c r="A4928" s="2">
        <v>4901</v>
      </c>
      <c r="B4928" s="2">
        <v>214.22729864541296</v>
      </c>
      <c r="C4928" s="2">
        <v>16.772701354587042</v>
      </c>
    </row>
    <row r="4929" spans="1:3" x14ac:dyDescent="0.25">
      <c r="A4929" s="2">
        <v>4902</v>
      </c>
      <c r="B4929" s="2">
        <v>178.96438546146899</v>
      </c>
      <c r="C4929" s="2">
        <v>-16.964385461468993</v>
      </c>
    </row>
    <row r="4930" spans="1:3" x14ac:dyDescent="0.25">
      <c r="A4930" s="2">
        <v>4903</v>
      </c>
      <c r="B4930" s="2">
        <v>117.51780144268939</v>
      </c>
      <c r="C4930" s="2">
        <v>-17.51780144268939</v>
      </c>
    </row>
    <row r="4931" spans="1:3" x14ac:dyDescent="0.25">
      <c r="A4931" s="2">
        <v>4904</v>
      </c>
      <c r="B4931" s="2">
        <v>133.47198135235971</v>
      </c>
      <c r="C4931" s="2">
        <v>-26.471981352359705</v>
      </c>
    </row>
    <row r="4932" spans="1:3" x14ac:dyDescent="0.25">
      <c r="A4932" s="2">
        <v>4905</v>
      </c>
      <c r="B4932" s="2">
        <v>175.31065037264517</v>
      </c>
      <c r="C4932" s="2">
        <v>48.689349627354829</v>
      </c>
    </row>
    <row r="4933" spans="1:3" x14ac:dyDescent="0.25">
      <c r="A4933" s="2">
        <v>4906</v>
      </c>
      <c r="B4933" s="2">
        <v>134.25583082605942</v>
      </c>
      <c r="C4933" s="2">
        <v>3.7441691739405769</v>
      </c>
    </row>
    <row r="4934" spans="1:3" x14ac:dyDescent="0.25">
      <c r="A4934" s="2">
        <v>4907</v>
      </c>
      <c r="B4934" s="2">
        <v>150.31632978413066</v>
      </c>
      <c r="C4934" s="2">
        <v>0.68367021586934129</v>
      </c>
    </row>
    <row r="4935" spans="1:3" x14ac:dyDescent="0.25">
      <c r="A4935" s="2">
        <v>4908</v>
      </c>
      <c r="B4935" s="2">
        <v>192.96606949421462</v>
      </c>
      <c r="C4935" s="2">
        <v>-46.966069494214622</v>
      </c>
    </row>
    <row r="4936" spans="1:3" x14ac:dyDescent="0.25">
      <c r="A4936" s="2">
        <v>4909</v>
      </c>
      <c r="B4936" s="2">
        <v>195.98208094814314</v>
      </c>
      <c r="C4936" s="2">
        <v>40.017919051856865</v>
      </c>
    </row>
    <row r="4937" spans="1:3" x14ac:dyDescent="0.25">
      <c r="A4937" s="2">
        <v>4910</v>
      </c>
      <c r="B4937" s="2">
        <v>179.02419097482931</v>
      </c>
      <c r="C4937" s="2">
        <v>21.97580902517069</v>
      </c>
    </row>
    <row r="4938" spans="1:3" x14ac:dyDescent="0.25">
      <c r="A4938" s="2">
        <v>4911</v>
      </c>
      <c r="B4938" s="2">
        <v>167.96500823072299</v>
      </c>
      <c r="C4938" s="2">
        <v>-19.965008230722987</v>
      </c>
    </row>
    <row r="4939" spans="1:3" x14ac:dyDescent="0.25">
      <c r="A4939" s="2">
        <v>4912</v>
      </c>
      <c r="B4939" s="2">
        <v>180.17354505911243</v>
      </c>
      <c r="C4939" s="2">
        <v>2.8264549408875723</v>
      </c>
    </row>
    <row r="4940" spans="1:3" x14ac:dyDescent="0.25">
      <c r="A4940" s="2">
        <v>4913</v>
      </c>
      <c r="B4940" s="2">
        <v>194.11542357849774</v>
      </c>
      <c r="C4940" s="2">
        <v>2.8845764215022598</v>
      </c>
    </row>
    <row r="4941" spans="1:3" x14ac:dyDescent="0.25">
      <c r="A4941" s="2">
        <v>4914</v>
      </c>
      <c r="B4941" s="2">
        <v>197.95412766019987</v>
      </c>
      <c r="C4941" s="2">
        <v>34.045872339800127</v>
      </c>
    </row>
    <row r="4942" spans="1:3" x14ac:dyDescent="0.25">
      <c r="A4942" s="2">
        <v>4915</v>
      </c>
      <c r="B4942" s="2">
        <v>187.26000163885215</v>
      </c>
      <c r="C4942" s="2">
        <v>-25.260001638852145</v>
      </c>
    </row>
    <row r="4943" spans="1:3" x14ac:dyDescent="0.25">
      <c r="A4943" s="2">
        <v>4916</v>
      </c>
      <c r="B4943" s="2">
        <v>156.94515045885535</v>
      </c>
      <c r="C4943" s="2">
        <v>28.054849541144648</v>
      </c>
    </row>
    <row r="4944" spans="1:3" x14ac:dyDescent="0.25">
      <c r="A4944" s="2">
        <v>4917</v>
      </c>
      <c r="B4944" s="2">
        <v>194.95207937439045</v>
      </c>
      <c r="C4944" s="2">
        <v>-16.952079374390451</v>
      </c>
    </row>
    <row r="4945" spans="1:3" x14ac:dyDescent="0.25">
      <c r="A4945" s="2">
        <v>4918</v>
      </c>
      <c r="B4945" s="2">
        <v>169.85795711047757</v>
      </c>
      <c r="C4945" s="2">
        <v>-28.857957110477571</v>
      </c>
    </row>
    <row r="4946" spans="1:3" x14ac:dyDescent="0.25">
      <c r="A4946" s="2">
        <v>4919</v>
      </c>
      <c r="B4946" s="2">
        <v>202.81609264067757</v>
      </c>
      <c r="C4946" s="2">
        <v>-16.816092640677567</v>
      </c>
    </row>
    <row r="4947" spans="1:3" x14ac:dyDescent="0.25">
      <c r="A4947" s="2">
        <v>4920</v>
      </c>
      <c r="B4947" s="2">
        <v>181.39525630072055</v>
      </c>
      <c r="C4947" s="2">
        <v>-22.395256300720547</v>
      </c>
    </row>
    <row r="4948" spans="1:3" x14ac:dyDescent="0.25">
      <c r="A4948" s="2">
        <v>4921</v>
      </c>
      <c r="B4948" s="2">
        <v>158.35369010532094</v>
      </c>
      <c r="C4948" s="2">
        <v>76.646309894679064</v>
      </c>
    </row>
    <row r="4949" spans="1:3" x14ac:dyDescent="0.25">
      <c r="A4949" s="2">
        <v>4922</v>
      </c>
      <c r="B4949" s="2">
        <v>207.77182502559143</v>
      </c>
      <c r="C4949" s="2">
        <v>-72.771825025591426</v>
      </c>
    </row>
    <row r="4950" spans="1:3" x14ac:dyDescent="0.25">
      <c r="A4950" s="2">
        <v>4923</v>
      </c>
      <c r="B4950" s="2">
        <v>159.58843480905855</v>
      </c>
      <c r="C4950" s="2">
        <v>36.411565190941445</v>
      </c>
    </row>
    <row r="4951" spans="1:3" x14ac:dyDescent="0.25">
      <c r="A4951" s="2">
        <v>4924</v>
      </c>
      <c r="B4951" s="2">
        <v>158.560292647285</v>
      </c>
      <c r="C4951" s="2">
        <v>10.439707352715004</v>
      </c>
    </row>
    <row r="4952" spans="1:3" x14ac:dyDescent="0.25">
      <c r="A4952" s="2">
        <v>4925</v>
      </c>
      <c r="B4952" s="2">
        <v>156.69270557165007</v>
      </c>
      <c r="C4952" s="2">
        <v>46.307294428349934</v>
      </c>
    </row>
    <row r="4953" spans="1:3" x14ac:dyDescent="0.25">
      <c r="A4953" s="2">
        <v>4926</v>
      </c>
      <c r="B4953" s="2">
        <v>167.70489296255096</v>
      </c>
      <c r="C4953" s="2">
        <v>44.295107037449043</v>
      </c>
    </row>
    <row r="4954" spans="1:3" x14ac:dyDescent="0.25">
      <c r="A4954" s="2">
        <v>4927</v>
      </c>
      <c r="B4954" s="2">
        <v>186.54176864750028</v>
      </c>
      <c r="C4954" s="2">
        <v>5.4582313524997232</v>
      </c>
    </row>
    <row r="4955" spans="1:3" x14ac:dyDescent="0.25">
      <c r="A4955" s="2">
        <v>4928</v>
      </c>
      <c r="B4955" s="2">
        <v>170.36865785387576</v>
      </c>
      <c r="C4955" s="2">
        <v>3.6313421461242399</v>
      </c>
    </row>
    <row r="4956" spans="1:3" x14ac:dyDescent="0.25">
      <c r="A4956" s="2">
        <v>4929</v>
      </c>
      <c r="B4956" s="2">
        <v>154.02894068032523</v>
      </c>
      <c r="C4956" s="2">
        <v>-52.028940680325235</v>
      </c>
    </row>
    <row r="4957" spans="1:3" x14ac:dyDescent="0.25">
      <c r="A4957" s="2">
        <v>4930</v>
      </c>
      <c r="B4957" s="2">
        <v>187.70508589990246</v>
      </c>
      <c r="C4957" s="2">
        <v>12.294914100097543</v>
      </c>
    </row>
    <row r="4958" spans="1:3" x14ac:dyDescent="0.25">
      <c r="A4958" s="2">
        <v>4931</v>
      </c>
      <c r="B4958" s="2">
        <v>189.20668654678926</v>
      </c>
      <c r="C4958" s="2">
        <v>35.793313453210743</v>
      </c>
    </row>
    <row r="4959" spans="1:3" x14ac:dyDescent="0.25">
      <c r="A4959" s="2">
        <v>4932</v>
      </c>
      <c r="B4959" s="2">
        <v>145.99857955030231</v>
      </c>
      <c r="C4959" s="2">
        <v>-32.99857955030231</v>
      </c>
    </row>
    <row r="4960" spans="1:3" x14ac:dyDescent="0.25">
      <c r="A4960" s="2">
        <v>4933</v>
      </c>
      <c r="B4960" s="2">
        <v>192.33508653429644</v>
      </c>
      <c r="C4960" s="2">
        <v>-25.335086534296437</v>
      </c>
    </row>
    <row r="4961" spans="1:3" x14ac:dyDescent="0.25">
      <c r="A4961" s="2">
        <v>4934</v>
      </c>
      <c r="B4961" s="2">
        <v>136.95262790247057</v>
      </c>
      <c r="C4961" s="2">
        <v>-27.952627902470567</v>
      </c>
    </row>
    <row r="4962" spans="1:3" x14ac:dyDescent="0.25">
      <c r="A4962" s="2">
        <v>4935</v>
      </c>
      <c r="B4962" s="2">
        <v>197.20379218975125</v>
      </c>
      <c r="C4962" s="2">
        <v>37.796207810248745</v>
      </c>
    </row>
    <row r="4963" spans="1:3" x14ac:dyDescent="0.25">
      <c r="A4963" s="2">
        <v>4936</v>
      </c>
      <c r="B4963" s="2">
        <v>127.97229273698669</v>
      </c>
      <c r="C4963" s="2">
        <v>21.027707263013312</v>
      </c>
    </row>
    <row r="4964" spans="1:3" x14ac:dyDescent="0.25">
      <c r="A4964" s="2">
        <v>4937</v>
      </c>
      <c r="B4964" s="2">
        <v>119.96844641904757</v>
      </c>
      <c r="C4964" s="2">
        <v>-4.9684464190475666</v>
      </c>
    </row>
    <row r="4965" spans="1:3" x14ac:dyDescent="0.25">
      <c r="A4965" s="2">
        <v>4938</v>
      </c>
      <c r="B4965" s="2">
        <v>158.20711637869175</v>
      </c>
      <c r="C4965" s="2">
        <v>-17.207116378691751</v>
      </c>
    </row>
    <row r="4966" spans="1:3" x14ac:dyDescent="0.25">
      <c r="A4966" s="2">
        <v>4939</v>
      </c>
      <c r="B4966" s="2">
        <v>154.1678440259877</v>
      </c>
      <c r="C4966" s="2">
        <v>-33.167844025987705</v>
      </c>
    </row>
    <row r="4967" spans="1:3" x14ac:dyDescent="0.25">
      <c r="A4967" s="2">
        <v>4940</v>
      </c>
      <c r="B4967" s="2">
        <v>177.90786907563253</v>
      </c>
      <c r="C4967" s="2">
        <v>-12.907869075632533</v>
      </c>
    </row>
    <row r="4968" spans="1:3" x14ac:dyDescent="0.25">
      <c r="A4968" s="2">
        <v>4941</v>
      </c>
      <c r="B4968" s="2">
        <v>177.32388146891978</v>
      </c>
      <c r="C4968" s="2">
        <v>-59.32388146891978</v>
      </c>
    </row>
    <row r="4969" spans="1:3" x14ac:dyDescent="0.25">
      <c r="A4969" s="2">
        <v>4942</v>
      </c>
      <c r="B4969" s="2">
        <v>138.02869512343909</v>
      </c>
      <c r="C4969" s="2">
        <v>85.971304876560907</v>
      </c>
    </row>
    <row r="4970" spans="1:3" x14ac:dyDescent="0.25">
      <c r="A4970" s="2">
        <v>4943</v>
      </c>
      <c r="B4970" s="2">
        <v>152.06363464324565</v>
      </c>
      <c r="C4970" s="2">
        <v>-30.063634643245649</v>
      </c>
    </row>
    <row r="4971" spans="1:3" x14ac:dyDescent="0.25">
      <c r="A4971" s="2">
        <v>4944</v>
      </c>
      <c r="B4971" s="2">
        <v>102.45286034913013</v>
      </c>
      <c r="C4971" s="2">
        <v>7.547139650869866</v>
      </c>
    </row>
    <row r="4972" spans="1:3" x14ac:dyDescent="0.25">
      <c r="A4972" s="2">
        <v>4945</v>
      </c>
      <c r="B4972" s="2">
        <v>172.22228176139166</v>
      </c>
      <c r="C4972" s="2">
        <v>-5.2222817613916561</v>
      </c>
    </row>
    <row r="4973" spans="1:3" x14ac:dyDescent="0.25">
      <c r="A4973" s="2">
        <v>4946</v>
      </c>
      <c r="B4973" s="2">
        <v>186.19067509286077</v>
      </c>
      <c r="C4973" s="2">
        <v>44.809324907139228</v>
      </c>
    </row>
    <row r="4974" spans="1:3" x14ac:dyDescent="0.25">
      <c r="A4974" s="2">
        <v>4947</v>
      </c>
      <c r="B4974" s="2">
        <v>195.27688141892077</v>
      </c>
      <c r="C4974" s="2">
        <v>29.723118581079234</v>
      </c>
    </row>
    <row r="4975" spans="1:3" x14ac:dyDescent="0.25">
      <c r="A4975" s="2">
        <v>4948</v>
      </c>
      <c r="B4975" s="2">
        <v>199.09000039452869</v>
      </c>
      <c r="C4975" s="2">
        <v>-9.0000394528686911E-2</v>
      </c>
    </row>
    <row r="4976" spans="1:3" x14ac:dyDescent="0.25">
      <c r="A4976" s="2">
        <v>4949</v>
      </c>
      <c r="B4976" s="2">
        <v>185.11460787189228</v>
      </c>
      <c r="C4976" s="2">
        <v>22.885392128107725</v>
      </c>
    </row>
    <row r="4977" spans="1:3" x14ac:dyDescent="0.25">
      <c r="A4977" s="2">
        <v>4950</v>
      </c>
      <c r="B4977" s="2">
        <v>111.28662178798483</v>
      </c>
      <c r="C4977" s="2">
        <v>-7.2866217879848278</v>
      </c>
    </row>
    <row r="4978" spans="1:3" x14ac:dyDescent="0.25">
      <c r="A4978" s="2">
        <v>4951</v>
      </c>
      <c r="B4978" s="2">
        <v>166.4505974236813</v>
      </c>
      <c r="C4978" s="2">
        <v>-15.450597423681302</v>
      </c>
    </row>
    <row r="4979" spans="1:3" x14ac:dyDescent="0.25">
      <c r="A4979" s="2">
        <v>4952</v>
      </c>
      <c r="B4979" s="2">
        <v>147.64001324884117</v>
      </c>
      <c r="C4979" s="2">
        <v>-43.640013248841171</v>
      </c>
    </row>
    <row r="4980" spans="1:3" x14ac:dyDescent="0.25">
      <c r="A4980" s="2">
        <v>4953</v>
      </c>
      <c r="B4980" s="2">
        <v>191.77646073170328</v>
      </c>
      <c r="C4980" s="2">
        <v>-83.776460731703281</v>
      </c>
    </row>
    <row r="4981" spans="1:3" x14ac:dyDescent="0.25">
      <c r="A4981" s="2">
        <v>4954</v>
      </c>
      <c r="B4981" s="2">
        <v>154.00242586824146</v>
      </c>
      <c r="C4981" s="2">
        <v>-28.00242586824146</v>
      </c>
    </row>
    <row r="4982" spans="1:3" x14ac:dyDescent="0.25">
      <c r="A4982" s="2">
        <v>4955</v>
      </c>
      <c r="B4982" s="2">
        <v>167.55924894191133</v>
      </c>
      <c r="C4982" s="2">
        <v>-7.5592489419113349</v>
      </c>
    </row>
    <row r="4983" spans="1:3" x14ac:dyDescent="0.25">
      <c r="A4983" s="2">
        <v>4956</v>
      </c>
      <c r="B4983" s="2">
        <v>163.02975638693073</v>
      </c>
      <c r="C4983" s="2">
        <v>-58.029756386930728</v>
      </c>
    </row>
    <row r="4984" spans="1:3" x14ac:dyDescent="0.25">
      <c r="A4984" s="2">
        <v>4957</v>
      </c>
      <c r="B4984" s="2">
        <v>165.22795647608362</v>
      </c>
      <c r="C4984" s="2">
        <v>-61.227956476083619</v>
      </c>
    </row>
    <row r="4985" spans="1:3" x14ac:dyDescent="0.25">
      <c r="A4985" s="2">
        <v>4958</v>
      </c>
      <c r="B4985" s="2">
        <v>234.11302033523202</v>
      </c>
      <c r="C4985" s="2">
        <v>61.886979664767978</v>
      </c>
    </row>
    <row r="4986" spans="1:3" x14ac:dyDescent="0.25">
      <c r="A4986" s="2">
        <v>4959</v>
      </c>
      <c r="B4986" s="2">
        <v>179.80174766137668</v>
      </c>
      <c r="C4986" s="2">
        <v>69.19825233862332</v>
      </c>
    </row>
    <row r="4987" spans="1:3" x14ac:dyDescent="0.25">
      <c r="A4987" s="2">
        <v>4960</v>
      </c>
      <c r="B4987" s="2">
        <v>148.76307582301504</v>
      </c>
      <c r="C4987" s="2">
        <v>-1.7630758230150434</v>
      </c>
    </row>
    <row r="4988" spans="1:3" x14ac:dyDescent="0.25">
      <c r="A4988" s="2">
        <v>4961</v>
      </c>
      <c r="B4988" s="2">
        <v>204.05828442340729</v>
      </c>
      <c r="C4988" s="2">
        <v>29.941715576592713</v>
      </c>
    </row>
    <row r="4989" spans="1:3" x14ac:dyDescent="0.25">
      <c r="A4989" s="2">
        <v>4962</v>
      </c>
      <c r="B4989" s="2">
        <v>143.8071201361266</v>
      </c>
      <c r="C4989" s="2">
        <v>-8.8071201361265992</v>
      </c>
    </row>
    <row r="4990" spans="1:3" x14ac:dyDescent="0.25">
      <c r="A4990" s="2">
        <v>4963</v>
      </c>
      <c r="B4990" s="2">
        <v>170.04385580934542</v>
      </c>
      <c r="C4990" s="2">
        <v>74.956144190654584</v>
      </c>
    </row>
    <row r="4991" spans="1:3" x14ac:dyDescent="0.25">
      <c r="A4991" s="2">
        <v>4964</v>
      </c>
      <c r="B4991" s="2">
        <v>202.6292642358201</v>
      </c>
      <c r="C4991" s="2">
        <v>-50.629264235820102</v>
      </c>
    </row>
    <row r="4992" spans="1:3" x14ac:dyDescent="0.25">
      <c r="A4992" s="2">
        <v>4965</v>
      </c>
      <c r="B4992" s="2">
        <v>172.99332107493646</v>
      </c>
      <c r="C4992" s="2">
        <v>15.00667892506354</v>
      </c>
    </row>
    <row r="4993" spans="1:3" x14ac:dyDescent="0.25">
      <c r="A4993" s="2">
        <v>4966</v>
      </c>
      <c r="B4993" s="2">
        <v>192.69314406588771</v>
      </c>
      <c r="C4993" s="2">
        <v>-52.693144065887708</v>
      </c>
    </row>
    <row r="4994" spans="1:3" x14ac:dyDescent="0.25">
      <c r="A4994" s="2">
        <v>4967</v>
      </c>
      <c r="B4994" s="2">
        <v>182.88244589166348</v>
      </c>
      <c r="C4994" s="2">
        <v>10.11755410833652</v>
      </c>
    </row>
    <row r="4995" spans="1:3" x14ac:dyDescent="0.25">
      <c r="A4995" s="2">
        <v>4968</v>
      </c>
      <c r="B4995" s="2">
        <v>151.05411361061459</v>
      </c>
      <c r="C4995" s="2">
        <v>2.9458863893854073</v>
      </c>
    </row>
    <row r="4996" spans="1:3" x14ac:dyDescent="0.25">
      <c r="A4996" s="2">
        <v>4969</v>
      </c>
      <c r="B4996" s="2">
        <v>176.50699981013369</v>
      </c>
      <c r="C4996" s="2">
        <v>-15.506999810133692</v>
      </c>
    </row>
    <row r="4997" spans="1:3" x14ac:dyDescent="0.25">
      <c r="A4997" s="2">
        <v>4970</v>
      </c>
      <c r="B4997" s="2">
        <v>171.09363152020475</v>
      </c>
      <c r="C4997" s="2">
        <v>-13.093631520204752</v>
      </c>
    </row>
    <row r="4998" spans="1:3" x14ac:dyDescent="0.25">
      <c r="A4998" s="2">
        <v>4971</v>
      </c>
      <c r="B4998" s="2">
        <v>173.95003578537458</v>
      </c>
      <c r="C4998" s="2">
        <v>-46.950035785374581</v>
      </c>
    </row>
    <row r="4999" spans="1:3" x14ac:dyDescent="0.25">
      <c r="A4999" s="2">
        <v>4972</v>
      </c>
      <c r="B4999" s="2">
        <v>139.96863935639905</v>
      </c>
      <c r="C4999" s="2">
        <v>-21.968639356399052</v>
      </c>
    </row>
    <row r="5000" spans="1:3" x14ac:dyDescent="0.25">
      <c r="A5000" s="2">
        <v>4973</v>
      </c>
      <c r="B5000" s="2">
        <v>137.25880881785844</v>
      </c>
      <c r="C5000" s="2">
        <v>18.741191182141563</v>
      </c>
    </row>
    <row r="5001" spans="1:3" x14ac:dyDescent="0.25">
      <c r="A5001" s="2">
        <v>4974</v>
      </c>
      <c r="B5001" s="2">
        <v>188.72182942567545</v>
      </c>
      <c r="C5001" s="2">
        <v>-81.721829425675452</v>
      </c>
    </row>
    <row r="5002" spans="1:3" x14ac:dyDescent="0.25">
      <c r="A5002" s="2">
        <v>4975</v>
      </c>
      <c r="B5002" s="2">
        <v>194.1547485507364</v>
      </c>
      <c r="C5002" s="2">
        <v>47.8452514492636</v>
      </c>
    </row>
    <row r="5003" spans="1:3" x14ac:dyDescent="0.25">
      <c r="A5003" s="2">
        <v>4976</v>
      </c>
      <c r="B5003" s="2">
        <v>184.96896385125265</v>
      </c>
      <c r="C5003" s="2">
        <v>89.031036148747347</v>
      </c>
    </row>
    <row r="5004" spans="1:3" x14ac:dyDescent="0.25">
      <c r="A5004" s="2">
        <v>4977</v>
      </c>
      <c r="B5004" s="2">
        <v>152.76023408551171</v>
      </c>
      <c r="C5004" s="2">
        <v>10.239765914488288</v>
      </c>
    </row>
    <row r="5005" spans="1:3" x14ac:dyDescent="0.25">
      <c r="A5005" s="2">
        <v>4978</v>
      </c>
      <c r="B5005" s="2">
        <v>180.73124115571602</v>
      </c>
      <c r="C5005" s="2">
        <v>37.26875884428398</v>
      </c>
    </row>
    <row r="5006" spans="1:3" x14ac:dyDescent="0.25">
      <c r="A5006" s="2">
        <v>4979</v>
      </c>
      <c r="B5006" s="2">
        <v>179.7021692879529</v>
      </c>
      <c r="C5006" s="2">
        <v>29.297830712047102</v>
      </c>
    </row>
    <row r="5007" spans="1:3" x14ac:dyDescent="0.25">
      <c r="A5007" s="2">
        <v>4980</v>
      </c>
      <c r="B5007" s="2">
        <v>221.75976919219258</v>
      </c>
      <c r="C5007" s="2">
        <v>-89.759769192192579</v>
      </c>
    </row>
    <row r="5008" spans="1:3" x14ac:dyDescent="0.25">
      <c r="A5008" s="2">
        <v>4981</v>
      </c>
      <c r="B5008" s="2">
        <v>157.25133137424322</v>
      </c>
      <c r="C5008" s="2">
        <v>-41.251331374243222</v>
      </c>
    </row>
    <row r="5009" spans="1:3" x14ac:dyDescent="0.25">
      <c r="A5009" s="2">
        <v>4982</v>
      </c>
      <c r="B5009" s="2">
        <v>142.33296400731317</v>
      </c>
      <c r="C5009" s="2">
        <v>-33.332964007313166</v>
      </c>
    </row>
    <row r="5010" spans="1:3" x14ac:dyDescent="0.25">
      <c r="A5010" s="2">
        <v>4983</v>
      </c>
      <c r="B5010" s="2">
        <v>208.99934723618713</v>
      </c>
      <c r="C5010" s="2">
        <v>46.000652763812866</v>
      </c>
    </row>
    <row r="5011" spans="1:3" x14ac:dyDescent="0.25">
      <c r="A5011" s="2">
        <v>4984</v>
      </c>
      <c r="B5011" s="2">
        <v>131.87754300702625</v>
      </c>
      <c r="C5011" s="2">
        <v>4.1224569929737527</v>
      </c>
    </row>
    <row r="5012" spans="1:3" x14ac:dyDescent="0.25">
      <c r="A5012" s="2">
        <v>4985</v>
      </c>
      <c r="B5012" s="2">
        <v>223.1343469475822</v>
      </c>
      <c r="C5012" s="2">
        <v>1.8656530524177981</v>
      </c>
    </row>
    <row r="5013" spans="1:3" x14ac:dyDescent="0.25">
      <c r="A5013" s="2">
        <v>4986</v>
      </c>
      <c r="B5013" s="2">
        <v>203.4882599848136</v>
      </c>
      <c r="C5013" s="2">
        <v>-24.488259984813595</v>
      </c>
    </row>
    <row r="5014" spans="1:3" x14ac:dyDescent="0.25">
      <c r="A5014" s="2">
        <v>4987</v>
      </c>
      <c r="B5014" s="2">
        <v>169.2006826404502</v>
      </c>
      <c r="C5014" s="2">
        <v>6.7993173595498035</v>
      </c>
    </row>
    <row r="5015" spans="1:3" x14ac:dyDescent="0.25">
      <c r="A5015" s="2">
        <v>4988</v>
      </c>
      <c r="B5015" s="2">
        <v>173.15944563669771</v>
      </c>
      <c r="C5015" s="2">
        <v>13.840554363302289</v>
      </c>
    </row>
    <row r="5016" spans="1:3" x14ac:dyDescent="0.25">
      <c r="A5016" s="2">
        <v>4989</v>
      </c>
      <c r="B5016" s="2">
        <v>185.32098711188175</v>
      </c>
      <c r="C5016" s="2">
        <v>9.6790128881182511</v>
      </c>
    </row>
    <row r="5017" spans="1:3" x14ac:dyDescent="0.25">
      <c r="A5017" s="2">
        <v>4990</v>
      </c>
      <c r="B5017" s="2">
        <v>165.26821115431184</v>
      </c>
      <c r="C5017" s="2">
        <v>68.731788845688158</v>
      </c>
    </row>
    <row r="5018" spans="1:3" x14ac:dyDescent="0.25">
      <c r="A5018" s="2">
        <v>4991</v>
      </c>
      <c r="B5018" s="2">
        <v>168.27025944012129</v>
      </c>
      <c r="C5018" s="2">
        <v>-32.270259440121293</v>
      </c>
    </row>
    <row r="5019" spans="1:3" x14ac:dyDescent="0.25">
      <c r="A5019" s="2">
        <v>4992</v>
      </c>
      <c r="B5019" s="2">
        <v>190.06941055081657</v>
      </c>
      <c r="C5019" s="2">
        <v>-1.0694105508165705</v>
      </c>
    </row>
    <row r="5020" spans="1:3" x14ac:dyDescent="0.25">
      <c r="A5020" s="2">
        <v>4993</v>
      </c>
      <c r="B5020" s="2">
        <v>179.28337653701178</v>
      </c>
      <c r="C5020" s="2">
        <v>20.716623462988224</v>
      </c>
    </row>
    <row r="5021" spans="1:3" x14ac:dyDescent="0.25">
      <c r="A5021" s="2">
        <v>4994</v>
      </c>
      <c r="B5021" s="2">
        <v>174.08893913103705</v>
      </c>
      <c r="C5021" s="2">
        <v>58.911060868962949</v>
      </c>
    </row>
    <row r="5022" spans="1:3" x14ac:dyDescent="0.25">
      <c r="A5022" s="2">
        <v>4995</v>
      </c>
      <c r="B5022" s="2">
        <v>158.14057019035431</v>
      </c>
      <c r="C5022" s="2">
        <v>24.85942980964569</v>
      </c>
    </row>
    <row r="5023" spans="1:3" x14ac:dyDescent="0.25">
      <c r="A5023" s="2">
        <v>4996</v>
      </c>
      <c r="B5023" s="2">
        <v>129.0483599579552</v>
      </c>
      <c r="C5023" s="2">
        <v>49.951640042044801</v>
      </c>
    </row>
    <row r="5024" spans="1:3" x14ac:dyDescent="0.25">
      <c r="A5024" s="2">
        <v>4997</v>
      </c>
      <c r="B5024" s="2">
        <v>182.09859641796376</v>
      </c>
      <c r="C5024" s="2">
        <v>78.901403582036238</v>
      </c>
    </row>
    <row r="5025" spans="1:3" x14ac:dyDescent="0.25">
      <c r="A5025" s="2">
        <v>4998</v>
      </c>
      <c r="B5025" s="2">
        <v>171.87118820675215</v>
      </c>
      <c r="C5025" s="2">
        <v>11.128811793247849</v>
      </c>
    </row>
    <row r="5026" spans="1:3" ht="15.75" thickBot="1" x14ac:dyDescent="0.3">
      <c r="A5026" s="3">
        <v>4999</v>
      </c>
      <c r="B5026" s="3">
        <v>198.48646195268387</v>
      </c>
      <c r="C5026" s="3">
        <v>19.51353804731613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026"/>
  <sheetViews>
    <sheetView topLeftCell="A16" workbookViewId="0">
      <selection activeCell="P28" sqref="P28"/>
    </sheetView>
  </sheetViews>
  <sheetFormatPr defaultRowHeight="15" x14ac:dyDescent="0.25"/>
  <sheetData>
    <row r="1" spans="1:9" x14ac:dyDescent="0.25">
      <c r="A1" t="s">
        <v>19</v>
      </c>
    </row>
    <row r="2" spans="1:9" ht="15.75" thickBot="1" x14ac:dyDescent="0.3"/>
    <row r="3" spans="1:9" x14ac:dyDescent="0.25">
      <c r="A3" s="5" t="s">
        <v>20</v>
      </c>
      <c r="B3" s="5"/>
    </row>
    <row r="4" spans="1:9" x14ac:dyDescent="0.25">
      <c r="A4" s="2" t="s">
        <v>21</v>
      </c>
      <c r="B4" s="2">
        <v>0.53379247564790111</v>
      </c>
    </row>
    <row r="5" spans="1:9" x14ac:dyDescent="0.25">
      <c r="A5" s="2" t="s">
        <v>22</v>
      </c>
      <c r="B5" s="2">
        <v>0.28493440705831508</v>
      </c>
    </row>
    <row r="6" spans="1:9" x14ac:dyDescent="0.25">
      <c r="A6" s="2" t="s">
        <v>23</v>
      </c>
      <c r="B6" s="2">
        <v>0.28436166729624723</v>
      </c>
    </row>
    <row r="7" spans="1:9" x14ac:dyDescent="0.25">
      <c r="A7" s="2" t="s">
        <v>6</v>
      </c>
      <c r="B7" s="2">
        <v>40.284812325503204</v>
      </c>
    </row>
    <row r="8" spans="1:9" ht="15.75" thickBot="1" x14ac:dyDescent="0.3">
      <c r="A8" s="3" t="s">
        <v>24</v>
      </c>
      <c r="B8" s="3">
        <v>4999</v>
      </c>
    </row>
    <row r="10" spans="1:9" ht="15.75" thickBot="1" x14ac:dyDescent="0.3">
      <c r="A10" t="s">
        <v>25</v>
      </c>
    </row>
    <row r="11" spans="1:9" x14ac:dyDescent="0.25">
      <c r="A11" s="4"/>
      <c r="B11" s="4" t="s">
        <v>30</v>
      </c>
      <c r="C11" s="4" t="s">
        <v>31</v>
      </c>
      <c r="D11" s="4" t="s">
        <v>32</v>
      </c>
      <c r="E11" s="4" t="s">
        <v>33</v>
      </c>
      <c r="F11" s="4" t="s">
        <v>34</v>
      </c>
    </row>
    <row r="12" spans="1:9" x14ac:dyDescent="0.25">
      <c r="A12" s="2" t="s">
        <v>26</v>
      </c>
      <c r="B12" s="2">
        <v>4</v>
      </c>
      <c r="C12" s="2">
        <v>3229462.4660775512</v>
      </c>
      <c r="D12" s="2">
        <v>807365.61651938781</v>
      </c>
      <c r="E12" s="2">
        <v>497.49367152296719</v>
      </c>
      <c r="F12" s="2">
        <v>0</v>
      </c>
    </row>
    <row r="13" spans="1:9" x14ac:dyDescent="0.25">
      <c r="A13" s="2" t="s">
        <v>27</v>
      </c>
      <c r="B13" s="2">
        <v>4994</v>
      </c>
      <c r="C13" s="2">
        <v>8104593.3238804694</v>
      </c>
      <c r="D13" s="2">
        <v>1622.866104101015</v>
      </c>
      <c r="E13" s="2"/>
      <c r="F13" s="2"/>
    </row>
    <row r="14" spans="1:9" ht="15.75" thickBot="1" x14ac:dyDescent="0.3">
      <c r="A14" s="3" t="s">
        <v>28</v>
      </c>
      <c r="B14" s="3">
        <v>4998</v>
      </c>
      <c r="C14" s="3">
        <v>11334055.789958021</v>
      </c>
      <c r="D14" s="3"/>
      <c r="E14" s="3"/>
      <c r="F14" s="3"/>
    </row>
    <row r="15" spans="1:9" ht="15.75" thickBot="1" x14ac:dyDescent="0.3"/>
    <row r="16" spans="1:9" x14ac:dyDescent="0.25">
      <c r="A16" s="4"/>
      <c r="B16" s="4" t="s">
        <v>35</v>
      </c>
      <c r="C16" s="4" t="s">
        <v>6</v>
      </c>
      <c r="D16" s="4" t="s">
        <v>36</v>
      </c>
      <c r="E16" s="4" t="s">
        <v>37</v>
      </c>
      <c r="F16" s="4" t="s">
        <v>38</v>
      </c>
      <c r="G16" s="4" t="s">
        <v>39</v>
      </c>
      <c r="H16" s="4" t="s">
        <v>40</v>
      </c>
      <c r="I16" s="4" t="s">
        <v>41</v>
      </c>
    </row>
    <row r="17" spans="1:9" x14ac:dyDescent="0.25">
      <c r="A17" s="2" t="s">
        <v>29</v>
      </c>
      <c r="B17" s="6">
        <v>18.49425530946613</v>
      </c>
      <c r="C17" s="6">
        <v>5.227326231076324</v>
      </c>
      <c r="D17" s="6">
        <v>3.5379952373200365</v>
      </c>
      <c r="E17" s="6">
        <v>4.0684361236635776E-4</v>
      </c>
      <c r="F17" s="6">
        <v>8.2464004625696283</v>
      </c>
      <c r="G17" s="6">
        <v>28.742110156362632</v>
      </c>
      <c r="H17" s="6">
        <v>8.2464004625696283</v>
      </c>
      <c r="I17" s="6">
        <v>28.742110156362632</v>
      </c>
    </row>
    <row r="18" spans="1:9" x14ac:dyDescent="0.25">
      <c r="A18" s="2">
        <v>22</v>
      </c>
      <c r="B18" s="6">
        <v>1.7070501808867096</v>
      </c>
      <c r="C18" s="6">
        <v>7.5938446868313858E-2</v>
      </c>
      <c r="D18" s="6">
        <v>22.479392867317053</v>
      </c>
      <c r="E18" s="6">
        <v>1.1067374702634251E-106</v>
      </c>
      <c r="F18" s="6">
        <v>1.5581774787816016</v>
      </c>
      <c r="G18" s="6">
        <v>1.8559228829918175</v>
      </c>
      <c r="H18" s="6">
        <v>1.5581774787816016</v>
      </c>
      <c r="I18" s="6">
        <v>1.8559228829918175</v>
      </c>
    </row>
    <row r="19" spans="1:9" x14ac:dyDescent="0.25">
      <c r="A19" s="2">
        <v>78</v>
      </c>
      <c r="B19" s="6">
        <v>1.0760672209685178</v>
      </c>
      <c r="C19" s="6">
        <v>6.0717295430180285E-2</v>
      </c>
      <c r="D19" s="6">
        <v>17.72258156995651</v>
      </c>
      <c r="E19" s="6">
        <v>3.3144044368160106E-68</v>
      </c>
      <c r="F19" s="6">
        <v>0.95703465962472312</v>
      </c>
      <c r="G19" s="6">
        <v>1.1950997823123126</v>
      </c>
      <c r="H19" s="6">
        <v>0.95703465962472312</v>
      </c>
      <c r="I19" s="6">
        <v>1.1950997823123126</v>
      </c>
    </row>
    <row r="20" spans="1:9" x14ac:dyDescent="0.25">
      <c r="A20" s="2">
        <v>4</v>
      </c>
      <c r="B20" s="6">
        <v>11.530558515265833</v>
      </c>
      <c r="C20" s="6">
        <v>0.58377156794987572</v>
      </c>
      <c r="D20" s="6">
        <v>19.751832991386589</v>
      </c>
      <c r="E20" s="6">
        <v>1.1247427732890572E-83</v>
      </c>
      <c r="F20" s="6">
        <v>10.386109895141409</v>
      </c>
      <c r="G20" s="6">
        <v>12.675007135390256</v>
      </c>
      <c r="H20" s="6">
        <v>10.386109895141409</v>
      </c>
      <c r="I20" s="6">
        <v>12.675007135390256</v>
      </c>
    </row>
    <row r="21" spans="1:9" ht="15.75" thickBot="1" x14ac:dyDescent="0.3">
      <c r="A21" s="3">
        <v>2</v>
      </c>
      <c r="B21" s="7">
        <v>1.4076099404759899</v>
      </c>
      <c r="C21" s="7">
        <v>0.73091787803497665</v>
      </c>
      <c r="D21" s="7">
        <v>1.9258113432117081</v>
      </c>
      <c r="E21" s="7">
        <v>5.4184641135634357E-2</v>
      </c>
      <c r="F21" s="7">
        <v>-2.5310062598269401E-2</v>
      </c>
      <c r="G21" s="7">
        <v>2.8405299435502491</v>
      </c>
      <c r="H21" s="7">
        <v>-2.5310062598269401E-2</v>
      </c>
      <c r="I21" s="7">
        <v>2.8405299435502491</v>
      </c>
    </row>
    <row r="25" spans="1:9" x14ac:dyDescent="0.25">
      <c r="A25" t="s">
        <v>42</v>
      </c>
    </row>
    <row r="26" spans="1:9" ht="15.75" thickBot="1" x14ac:dyDescent="0.3"/>
    <row r="27" spans="1:9" x14ac:dyDescent="0.25">
      <c r="A27" s="4" t="s">
        <v>43</v>
      </c>
      <c r="B27" s="4" t="s">
        <v>44</v>
      </c>
      <c r="C27" s="4" t="s">
        <v>45</v>
      </c>
    </row>
    <row r="28" spans="1:9" x14ac:dyDescent="0.25">
      <c r="A28" s="2">
        <v>1</v>
      </c>
      <c r="B28" s="2">
        <v>184.61671728864894</v>
      </c>
      <c r="C28" s="2">
        <v>22.383282711351058</v>
      </c>
    </row>
    <row r="29" spans="1:9" x14ac:dyDescent="0.25">
      <c r="A29" s="2">
        <v>2</v>
      </c>
      <c r="B29" s="2">
        <v>187.49289569092542</v>
      </c>
      <c r="C29" s="2">
        <v>-5.4928956909254225</v>
      </c>
    </row>
    <row r="30" spans="1:9" x14ac:dyDescent="0.25">
      <c r="A30" s="2">
        <v>3</v>
      </c>
      <c r="B30" s="2">
        <v>198.99809240207165</v>
      </c>
      <c r="C30" s="2">
        <v>11.001907597928351</v>
      </c>
    </row>
    <row r="31" spans="1:9" x14ac:dyDescent="0.25">
      <c r="A31" s="2">
        <v>4</v>
      </c>
      <c r="B31" s="2">
        <v>180.43273062129487</v>
      </c>
      <c r="C31" s="2">
        <v>18.567269378705134</v>
      </c>
    </row>
    <row r="32" spans="1:9" x14ac:dyDescent="0.25">
      <c r="A32" s="2">
        <v>5</v>
      </c>
      <c r="B32" s="2">
        <v>177.10495058496556</v>
      </c>
      <c r="C32" s="2">
        <v>24.895049415034435</v>
      </c>
    </row>
    <row r="33" spans="1:3" x14ac:dyDescent="0.25">
      <c r="A33" s="2">
        <v>6</v>
      </c>
      <c r="B33" s="2">
        <v>221.4593992457923</v>
      </c>
      <c r="C33" s="2">
        <v>29.540600754207702</v>
      </c>
    </row>
    <row r="34" spans="1:3" x14ac:dyDescent="0.25">
      <c r="A34" s="2">
        <v>7</v>
      </c>
      <c r="B34" s="2">
        <v>184.1041571332716</v>
      </c>
      <c r="C34" s="2">
        <v>-55.104157133271599</v>
      </c>
    </row>
    <row r="35" spans="1:3" x14ac:dyDescent="0.25">
      <c r="A35" s="2">
        <v>8</v>
      </c>
      <c r="B35" s="2">
        <v>185.22140873845797</v>
      </c>
      <c r="C35" s="2">
        <v>34.778591261542033</v>
      </c>
    </row>
    <row r="36" spans="1:3" x14ac:dyDescent="0.25">
      <c r="A36" s="2">
        <v>9</v>
      </c>
      <c r="B36" s="2">
        <v>165.10860396555319</v>
      </c>
      <c r="C36" s="2">
        <v>-8.1086039655531863</v>
      </c>
    </row>
    <row r="37" spans="1:3" x14ac:dyDescent="0.25">
      <c r="A37" s="2">
        <v>10</v>
      </c>
      <c r="B37" s="2">
        <v>197.2498578369671</v>
      </c>
      <c r="C37" s="2">
        <v>-9.2498578369670952</v>
      </c>
    </row>
    <row r="38" spans="1:3" x14ac:dyDescent="0.25">
      <c r="A38" s="2">
        <v>11</v>
      </c>
      <c r="B38" s="2">
        <v>160.06074028620765</v>
      </c>
      <c r="C38" s="2">
        <v>-2.0607402862076469</v>
      </c>
    </row>
    <row r="39" spans="1:3" x14ac:dyDescent="0.25">
      <c r="A39" s="2">
        <v>12</v>
      </c>
      <c r="B39" s="2">
        <v>184.96896385125265</v>
      </c>
      <c r="C39" s="2">
        <v>6.0310361487473472</v>
      </c>
    </row>
    <row r="40" spans="1:3" x14ac:dyDescent="0.25">
      <c r="A40" s="2">
        <v>13</v>
      </c>
      <c r="B40" s="2">
        <v>133.84470845608502</v>
      </c>
      <c r="C40" s="2">
        <v>-19.844708456085016</v>
      </c>
    </row>
    <row r="41" spans="1:3" x14ac:dyDescent="0.25">
      <c r="A41" s="2">
        <v>14</v>
      </c>
      <c r="B41" s="2">
        <v>209.59822771700857</v>
      </c>
      <c r="C41" s="2">
        <v>-63.598227717008569</v>
      </c>
    </row>
    <row r="42" spans="1:3" x14ac:dyDescent="0.25">
      <c r="A42" s="2">
        <v>15</v>
      </c>
      <c r="B42" s="2">
        <v>183.72654876654829</v>
      </c>
      <c r="C42" s="2">
        <v>-29.726548766548291</v>
      </c>
    </row>
    <row r="43" spans="1:3" x14ac:dyDescent="0.25">
      <c r="A43" s="2">
        <v>16</v>
      </c>
      <c r="B43" s="2">
        <v>195.42345514554995</v>
      </c>
      <c r="C43" s="2">
        <v>-93.423455145549951</v>
      </c>
    </row>
    <row r="44" spans="1:3" x14ac:dyDescent="0.25">
      <c r="A44" s="2">
        <v>17</v>
      </c>
      <c r="B44" s="2">
        <v>156.54706155101044</v>
      </c>
      <c r="C44" s="2">
        <v>-50.547061551010444</v>
      </c>
    </row>
    <row r="45" spans="1:3" x14ac:dyDescent="0.25">
      <c r="A45" s="2">
        <v>18</v>
      </c>
      <c r="B45" s="2">
        <v>185.99896542500534</v>
      </c>
      <c r="C45" s="2">
        <v>52.001034574994662</v>
      </c>
    </row>
    <row r="46" spans="1:3" x14ac:dyDescent="0.25">
      <c r="A46" s="2">
        <v>19</v>
      </c>
      <c r="B46" s="2">
        <v>234.60509994948777</v>
      </c>
      <c r="C46" s="2">
        <v>39.394900050512234</v>
      </c>
    </row>
    <row r="47" spans="1:3" x14ac:dyDescent="0.25">
      <c r="A47" s="2">
        <v>20</v>
      </c>
      <c r="B47" s="2">
        <v>177.48348865767841</v>
      </c>
      <c r="C47" s="2">
        <v>-69.483488657678407</v>
      </c>
    </row>
    <row r="48" spans="1:3" x14ac:dyDescent="0.25">
      <c r="A48" s="2">
        <v>21</v>
      </c>
      <c r="B48" s="2">
        <v>203.47917807969247</v>
      </c>
      <c r="C48" s="2">
        <v>47.520821920307526</v>
      </c>
    </row>
    <row r="49" spans="1:3" x14ac:dyDescent="0.25">
      <c r="A49" s="2">
        <v>22</v>
      </c>
      <c r="B49" s="2">
        <v>144.59771028480347</v>
      </c>
      <c r="C49" s="2">
        <v>14.402289715196531</v>
      </c>
    </row>
    <row r="50" spans="1:3" x14ac:dyDescent="0.25">
      <c r="A50" s="2">
        <v>23</v>
      </c>
      <c r="B50" s="2">
        <v>167.18745154417562</v>
      </c>
      <c r="C50" s="2">
        <v>39.812548455824384</v>
      </c>
    </row>
    <row r="51" spans="1:3" x14ac:dyDescent="0.25">
      <c r="A51" s="2">
        <v>24</v>
      </c>
      <c r="B51" s="2">
        <v>200.87614840771755</v>
      </c>
      <c r="C51" s="2">
        <v>62.123851592282449</v>
      </c>
    </row>
    <row r="52" spans="1:3" x14ac:dyDescent="0.25">
      <c r="A52" s="2">
        <v>25</v>
      </c>
      <c r="B52" s="2">
        <v>177.64961321943966</v>
      </c>
      <c r="C52" s="2">
        <v>-28.649613219439658</v>
      </c>
    </row>
    <row r="53" spans="1:3" x14ac:dyDescent="0.25">
      <c r="A53" s="2">
        <v>26</v>
      </c>
      <c r="B53" s="2">
        <v>178.13983342171625</v>
      </c>
      <c r="C53" s="2">
        <v>-77.139833421716247</v>
      </c>
    </row>
    <row r="54" spans="1:3" x14ac:dyDescent="0.25">
      <c r="A54" s="2">
        <v>27</v>
      </c>
      <c r="B54" s="2">
        <v>185.18115406022969</v>
      </c>
      <c r="C54" s="2">
        <v>-32.181154060229687</v>
      </c>
    </row>
    <row r="55" spans="1:3" x14ac:dyDescent="0.25">
      <c r="A55" s="2">
        <v>28</v>
      </c>
      <c r="B55" s="2">
        <v>140.88509938860892</v>
      </c>
      <c r="C55" s="2">
        <v>12.114900611391079</v>
      </c>
    </row>
    <row r="56" spans="1:3" x14ac:dyDescent="0.25">
      <c r="A56" s="2">
        <v>29</v>
      </c>
      <c r="B56" s="2">
        <v>223.79162141760963</v>
      </c>
      <c r="C56" s="2">
        <v>43.208378582390367</v>
      </c>
    </row>
    <row r="57" spans="1:3" x14ac:dyDescent="0.25">
      <c r="A57" s="2">
        <v>30</v>
      </c>
      <c r="B57" s="2">
        <v>166.30495340304171</v>
      </c>
      <c r="C57" s="2">
        <v>-33.304953403041708</v>
      </c>
    </row>
    <row r="58" spans="1:3" x14ac:dyDescent="0.25">
      <c r="A58" s="2">
        <v>31</v>
      </c>
      <c r="B58" s="2">
        <v>178.62983032201822</v>
      </c>
      <c r="C58" s="2">
        <v>20.370169677981778</v>
      </c>
    </row>
    <row r="59" spans="1:3" x14ac:dyDescent="0.25">
      <c r="A59" s="2">
        <v>32</v>
      </c>
      <c r="B59" s="2">
        <v>156.20062595739432</v>
      </c>
      <c r="C59" s="2">
        <v>-9.2006259573943225</v>
      </c>
    </row>
    <row r="60" spans="1:3" x14ac:dyDescent="0.25">
      <c r="A60" s="2">
        <v>33</v>
      </c>
      <c r="B60" s="2">
        <v>170.83444595802231</v>
      </c>
      <c r="C60" s="2">
        <v>6.1655540419776855</v>
      </c>
    </row>
    <row r="61" spans="1:3" x14ac:dyDescent="0.25">
      <c r="A61" s="2">
        <v>34</v>
      </c>
      <c r="B61" s="2">
        <v>191.27879345043456</v>
      </c>
      <c r="C61" s="2">
        <v>47.721206549565437</v>
      </c>
    </row>
    <row r="62" spans="1:3" x14ac:dyDescent="0.25">
      <c r="A62" s="2">
        <v>35</v>
      </c>
      <c r="B62" s="2">
        <v>168.2037132517838</v>
      </c>
      <c r="C62" s="2">
        <v>12.796286748216204</v>
      </c>
    </row>
    <row r="63" spans="1:3" x14ac:dyDescent="0.25">
      <c r="A63" s="2">
        <v>36</v>
      </c>
      <c r="B63" s="2">
        <v>143.71428243767994</v>
      </c>
      <c r="C63" s="2">
        <v>-20.714282437679941</v>
      </c>
    </row>
    <row r="64" spans="1:3" x14ac:dyDescent="0.25">
      <c r="A64" s="2">
        <v>37</v>
      </c>
      <c r="B64" s="2">
        <v>167.30773376069564</v>
      </c>
      <c r="C64" s="2">
        <v>-8.3077337606956405</v>
      </c>
    </row>
    <row r="65" spans="1:3" x14ac:dyDescent="0.25">
      <c r="A65" s="2">
        <v>38</v>
      </c>
      <c r="B65" s="2">
        <v>178.20730931604325</v>
      </c>
      <c r="C65" s="2">
        <v>-38.207309316043251</v>
      </c>
    </row>
    <row r="66" spans="1:3" x14ac:dyDescent="0.25">
      <c r="A66" s="2">
        <v>39</v>
      </c>
      <c r="B66" s="2">
        <v>138.58639122004269</v>
      </c>
      <c r="C66" s="2">
        <v>5.4136087799573147</v>
      </c>
    </row>
    <row r="67" spans="1:3" x14ac:dyDescent="0.25">
      <c r="A67" s="2">
        <v>40</v>
      </c>
      <c r="B67" s="2">
        <v>184.1041571332716</v>
      </c>
      <c r="C67" s="2">
        <v>21.895842866728401</v>
      </c>
    </row>
    <row r="68" spans="1:3" x14ac:dyDescent="0.25">
      <c r="A68" s="2">
        <v>41</v>
      </c>
      <c r="B68" s="2">
        <v>174.53402339208736</v>
      </c>
      <c r="C68" s="2">
        <v>-74.534023392087363</v>
      </c>
    </row>
    <row r="69" spans="1:3" x14ac:dyDescent="0.25">
      <c r="A69" s="2">
        <v>42</v>
      </c>
      <c r="B69" s="2">
        <v>207.93050250836052</v>
      </c>
      <c r="C69" s="2">
        <v>15.069497491639481</v>
      </c>
    </row>
    <row r="70" spans="1:3" x14ac:dyDescent="0.25">
      <c r="A70" s="2">
        <v>43</v>
      </c>
      <c r="B70" s="2">
        <v>227.64987633444377</v>
      </c>
      <c r="C70" s="2">
        <v>38.350123665556225</v>
      </c>
    </row>
    <row r="71" spans="1:3" x14ac:dyDescent="0.25">
      <c r="A71" s="2">
        <v>44</v>
      </c>
      <c r="B71" s="2">
        <v>146.42504268221018</v>
      </c>
      <c r="C71" s="2">
        <v>-12.425042682210176</v>
      </c>
    </row>
    <row r="72" spans="1:3" x14ac:dyDescent="0.25">
      <c r="A72" s="2">
        <v>45</v>
      </c>
      <c r="B72" s="2">
        <v>180.29289756964286</v>
      </c>
      <c r="C72" s="2">
        <v>-76.292897569642861</v>
      </c>
    </row>
    <row r="73" spans="1:3" x14ac:dyDescent="0.25">
      <c r="A73" s="2">
        <v>46</v>
      </c>
      <c r="B73" s="2">
        <v>160.9979041615137</v>
      </c>
      <c r="C73" s="2">
        <v>-20.997904161513702</v>
      </c>
    </row>
    <row r="74" spans="1:3" x14ac:dyDescent="0.25">
      <c r="A74" s="2">
        <v>47</v>
      </c>
      <c r="B74" s="2">
        <v>195.64145632351457</v>
      </c>
      <c r="C74" s="2">
        <v>-23.641456323514575</v>
      </c>
    </row>
    <row r="75" spans="1:3" x14ac:dyDescent="0.25">
      <c r="A75" s="2">
        <v>48</v>
      </c>
      <c r="B75" s="2">
        <v>144.90389120019131</v>
      </c>
      <c r="C75" s="2">
        <v>-11.90389120019131</v>
      </c>
    </row>
    <row r="76" spans="1:3" x14ac:dyDescent="0.25">
      <c r="A76" s="2">
        <v>49</v>
      </c>
      <c r="B76" s="2">
        <v>162.93784839447366</v>
      </c>
      <c r="C76" s="2">
        <v>59.062151605526338</v>
      </c>
    </row>
    <row r="77" spans="1:3" x14ac:dyDescent="0.25">
      <c r="A77" s="2">
        <v>50</v>
      </c>
      <c r="B77" s="2">
        <v>157.17804451092863</v>
      </c>
      <c r="C77" s="2">
        <v>-21.178044510928629</v>
      </c>
    </row>
    <row r="78" spans="1:3" x14ac:dyDescent="0.25">
      <c r="A78" s="2">
        <v>51</v>
      </c>
      <c r="B78" s="2">
        <v>169.32655252398317</v>
      </c>
      <c r="C78" s="2">
        <v>15.673447476016833</v>
      </c>
    </row>
    <row r="79" spans="1:3" x14ac:dyDescent="0.25">
      <c r="A79" s="2">
        <v>52</v>
      </c>
      <c r="B79" s="2">
        <v>152.15647234169228</v>
      </c>
      <c r="C79" s="2">
        <v>11.843527658307721</v>
      </c>
    </row>
    <row r="80" spans="1:3" x14ac:dyDescent="0.25">
      <c r="A80" s="2">
        <v>53</v>
      </c>
      <c r="B80" s="2">
        <v>156.66734376753041</v>
      </c>
      <c r="C80" s="2">
        <v>-10.667343767530411</v>
      </c>
    </row>
    <row r="81" spans="1:3" x14ac:dyDescent="0.25">
      <c r="A81" s="2">
        <v>54</v>
      </c>
      <c r="B81" s="2">
        <v>145.30779107702381</v>
      </c>
      <c r="C81" s="2">
        <v>-45.307791077023808</v>
      </c>
    </row>
    <row r="82" spans="1:3" x14ac:dyDescent="0.25">
      <c r="A82" s="2">
        <v>55</v>
      </c>
      <c r="B82" s="2">
        <v>186.2835127913074</v>
      </c>
      <c r="C82" s="2">
        <v>-73.283512791307402</v>
      </c>
    </row>
    <row r="83" spans="1:3" x14ac:dyDescent="0.25">
      <c r="A83" s="2">
        <v>56</v>
      </c>
      <c r="B83" s="2">
        <v>119.66993588462641</v>
      </c>
      <c r="C83" s="2">
        <v>-11.669935884626412</v>
      </c>
    </row>
    <row r="84" spans="1:3" x14ac:dyDescent="0.25">
      <c r="A84" s="2">
        <v>57</v>
      </c>
      <c r="B84" s="2">
        <v>141.55540732076577</v>
      </c>
      <c r="C84" s="2">
        <v>47.444592679234233</v>
      </c>
    </row>
    <row r="85" spans="1:3" x14ac:dyDescent="0.25">
      <c r="A85" s="2">
        <v>58</v>
      </c>
      <c r="B85" s="2">
        <v>227.65754671541052</v>
      </c>
      <c r="C85" s="2">
        <v>34.342453284589482</v>
      </c>
    </row>
    <row r="86" spans="1:3" x14ac:dyDescent="0.25">
      <c r="A86" s="2">
        <v>59</v>
      </c>
      <c r="B86" s="2">
        <v>206.46774501554762</v>
      </c>
      <c r="C86" s="2">
        <v>24.532254984452379</v>
      </c>
    </row>
    <row r="87" spans="1:3" x14ac:dyDescent="0.25">
      <c r="A87" s="2">
        <v>60</v>
      </c>
      <c r="B87" s="2">
        <v>198.97738855897543</v>
      </c>
      <c r="C87" s="2">
        <v>-47.977388558975434</v>
      </c>
    </row>
    <row r="88" spans="1:3" x14ac:dyDescent="0.25">
      <c r="A88" s="2">
        <v>61</v>
      </c>
      <c r="B88" s="2">
        <v>157.41093856300188</v>
      </c>
      <c r="C88" s="2">
        <v>-54.410938563001878</v>
      </c>
    </row>
    <row r="89" spans="1:3" x14ac:dyDescent="0.25">
      <c r="A89" s="2">
        <v>62</v>
      </c>
      <c r="B89" s="2">
        <v>162.86456153115907</v>
      </c>
      <c r="C89" s="2">
        <v>-40.864561531159069</v>
      </c>
    </row>
    <row r="90" spans="1:3" x14ac:dyDescent="0.25">
      <c r="A90" s="2">
        <v>63</v>
      </c>
      <c r="B90" s="2">
        <v>154.54150083570261</v>
      </c>
      <c r="C90" s="2">
        <v>-40.541500835702607</v>
      </c>
    </row>
    <row r="91" spans="1:3" x14ac:dyDescent="0.25">
      <c r="A91" s="2">
        <v>64</v>
      </c>
      <c r="B91" s="2">
        <v>172.34163427192209</v>
      </c>
      <c r="C91" s="2">
        <v>-37.341634271922089</v>
      </c>
    </row>
    <row r="92" spans="1:3" x14ac:dyDescent="0.25">
      <c r="A92" s="2">
        <v>65</v>
      </c>
      <c r="B92" s="2">
        <v>162.2128747281447</v>
      </c>
      <c r="C92" s="2">
        <v>7.7871252718553023</v>
      </c>
    </row>
    <row r="93" spans="1:3" x14ac:dyDescent="0.25">
      <c r="A93" s="2">
        <v>66</v>
      </c>
      <c r="B93" s="2">
        <v>197.34269553541372</v>
      </c>
      <c r="C93" s="2">
        <v>-12.342695535413725</v>
      </c>
    </row>
    <row r="94" spans="1:3" x14ac:dyDescent="0.25">
      <c r="A94" s="2">
        <v>67</v>
      </c>
      <c r="B94" s="2">
        <v>146.72262351064174</v>
      </c>
      <c r="C94" s="2">
        <v>-5.7226235106417391</v>
      </c>
    </row>
    <row r="95" spans="1:3" x14ac:dyDescent="0.25">
      <c r="A95" s="2">
        <v>68</v>
      </c>
      <c r="B95" s="2">
        <v>185.85239169837615</v>
      </c>
      <c r="C95" s="2">
        <v>-29.852391698376152</v>
      </c>
    </row>
    <row r="96" spans="1:3" x14ac:dyDescent="0.25">
      <c r="A96" s="2">
        <v>69</v>
      </c>
      <c r="B96" s="2">
        <v>193.2038448092859</v>
      </c>
      <c r="C96" s="2">
        <v>33.796155190714103</v>
      </c>
    </row>
    <row r="97" spans="1:3" x14ac:dyDescent="0.25">
      <c r="A97" s="2">
        <v>70</v>
      </c>
      <c r="B97" s="2">
        <v>168.78188988950905</v>
      </c>
      <c r="C97" s="2">
        <v>-25.781889889509046</v>
      </c>
    </row>
    <row r="98" spans="1:3" x14ac:dyDescent="0.25">
      <c r="A98" s="2">
        <v>71</v>
      </c>
      <c r="B98" s="2">
        <v>178.65727484009156</v>
      </c>
      <c r="C98" s="2">
        <v>-17.65727484009156</v>
      </c>
    </row>
    <row r="99" spans="1:3" x14ac:dyDescent="0.25">
      <c r="A99" s="2">
        <v>72</v>
      </c>
      <c r="B99" s="2">
        <v>156.4335200094676</v>
      </c>
      <c r="C99" s="2">
        <v>34.5664799905324</v>
      </c>
    </row>
    <row r="100" spans="1:3" x14ac:dyDescent="0.25">
      <c r="A100" s="2">
        <v>73</v>
      </c>
      <c r="B100" s="2">
        <v>205.52685288520777</v>
      </c>
      <c r="C100" s="2">
        <v>-44.526852885207774</v>
      </c>
    </row>
    <row r="101" spans="1:3" x14ac:dyDescent="0.25">
      <c r="A101" s="2">
        <v>74</v>
      </c>
      <c r="B101" s="2">
        <v>182.0790455828317</v>
      </c>
      <c r="C101" s="2">
        <v>43.920954417168304</v>
      </c>
    </row>
    <row r="102" spans="1:3" x14ac:dyDescent="0.25">
      <c r="A102" s="2">
        <v>75</v>
      </c>
      <c r="B102" s="2">
        <v>193.48932188157755</v>
      </c>
      <c r="C102" s="2">
        <v>-17.489321881577553</v>
      </c>
    </row>
    <row r="103" spans="1:3" x14ac:dyDescent="0.25">
      <c r="A103" s="2">
        <v>76</v>
      </c>
      <c r="B103" s="2">
        <v>191.83741925302775</v>
      </c>
      <c r="C103" s="2">
        <v>-22.837419253027747</v>
      </c>
    </row>
    <row r="104" spans="1:3" x14ac:dyDescent="0.25">
      <c r="A104" s="2">
        <v>77</v>
      </c>
      <c r="B104" s="2">
        <v>158.91138620192453</v>
      </c>
      <c r="C104" s="2">
        <v>-50.911386201924529</v>
      </c>
    </row>
    <row r="105" spans="1:3" x14ac:dyDescent="0.25">
      <c r="A105" s="2">
        <v>78</v>
      </c>
      <c r="B105" s="2">
        <v>191.67781206426906</v>
      </c>
      <c r="C105" s="2">
        <v>4.3221879357309376</v>
      </c>
    </row>
    <row r="106" spans="1:3" x14ac:dyDescent="0.25">
      <c r="A106" s="2">
        <v>79</v>
      </c>
      <c r="B106" s="2">
        <v>230.36063657897398</v>
      </c>
      <c r="C106" s="2">
        <v>12.639363421026019</v>
      </c>
    </row>
    <row r="107" spans="1:3" x14ac:dyDescent="0.25">
      <c r="A107" s="2">
        <v>80</v>
      </c>
      <c r="B107" s="2">
        <v>200.94943527103214</v>
      </c>
      <c r="C107" s="2">
        <v>30.050564728967856</v>
      </c>
    </row>
    <row r="108" spans="1:3" x14ac:dyDescent="0.25">
      <c r="A108" s="2">
        <v>81</v>
      </c>
      <c r="B108" s="2">
        <v>150.82121955854132</v>
      </c>
      <c r="C108" s="2">
        <v>0.17878044145868444</v>
      </c>
    </row>
    <row r="109" spans="1:3" x14ac:dyDescent="0.25">
      <c r="A109" s="2">
        <v>82</v>
      </c>
      <c r="B109" s="2">
        <v>218.71653652216528</v>
      </c>
      <c r="C109" s="2">
        <v>-61.716536522165285</v>
      </c>
    </row>
    <row r="110" spans="1:3" x14ac:dyDescent="0.25">
      <c r="A110" s="2">
        <v>83</v>
      </c>
      <c r="B110" s="2">
        <v>151.68509657053275</v>
      </c>
      <c r="C110" s="2">
        <v>-13.68509657053275</v>
      </c>
    </row>
    <row r="111" spans="1:3" x14ac:dyDescent="0.25">
      <c r="A111" s="2">
        <v>84</v>
      </c>
      <c r="B111" s="2">
        <v>146.7235532166313</v>
      </c>
      <c r="C111" s="2">
        <v>8.2764467833686979</v>
      </c>
    </row>
    <row r="112" spans="1:3" x14ac:dyDescent="0.25">
      <c r="A112" s="2">
        <v>85</v>
      </c>
      <c r="B112" s="2">
        <v>229.22476384464517</v>
      </c>
      <c r="C112" s="2">
        <v>68.775236155354833</v>
      </c>
    </row>
    <row r="113" spans="1:3" x14ac:dyDescent="0.25">
      <c r="A113" s="2">
        <v>86</v>
      </c>
      <c r="B113" s="2">
        <v>145.93877403694202</v>
      </c>
      <c r="C113" s="2">
        <v>45.061225963057979</v>
      </c>
    </row>
    <row r="114" spans="1:3" x14ac:dyDescent="0.25">
      <c r="A114" s="2">
        <v>87</v>
      </c>
      <c r="B114" s="2">
        <v>204.94171227053079</v>
      </c>
      <c r="C114" s="2">
        <v>31.058287729469214</v>
      </c>
    </row>
    <row r="115" spans="1:3" x14ac:dyDescent="0.25">
      <c r="A115" s="2">
        <v>88</v>
      </c>
      <c r="B115" s="2">
        <v>181.13607073853808</v>
      </c>
      <c r="C115" s="2">
        <v>-81.136070738538081</v>
      </c>
    </row>
    <row r="116" spans="1:3" x14ac:dyDescent="0.25">
      <c r="A116" s="2">
        <v>89</v>
      </c>
      <c r="B116" s="2">
        <v>172.80626936810444</v>
      </c>
      <c r="C116" s="2">
        <v>28.193730631895562</v>
      </c>
    </row>
    <row r="117" spans="1:3" x14ac:dyDescent="0.25">
      <c r="A117" s="2">
        <v>90</v>
      </c>
      <c r="B117" s="2">
        <v>177.01770055353188</v>
      </c>
      <c r="C117" s="2">
        <v>11.982299446468119</v>
      </c>
    </row>
    <row r="118" spans="1:3" x14ac:dyDescent="0.25">
      <c r="A118" s="2">
        <v>91</v>
      </c>
      <c r="B118" s="2">
        <v>180.57744493594492</v>
      </c>
      <c r="C118" s="2">
        <v>-49.577444935944925</v>
      </c>
    </row>
    <row r="119" spans="1:3" x14ac:dyDescent="0.25">
      <c r="A119" s="2">
        <v>92</v>
      </c>
      <c r="B119" s="2">
        <v>153.57804545028736</v>
      </c>
      <c r="C119" s="2">
        <v>0.42195454971263757</v>
      </c>
    </row>
    <row r="120" spans="1:3" x14ac:dyDescent="0.25">
      <c r="A120" s="2">
        <v>93</v>
      </c>
      <c r="B120" s="2">
        <v>147.66630475895033</v>
      </c>
      <c r="C120" s="2">
        <v>-31.666304758950332</v>
      </c>
    </row>
    <row r="121" spans="1:3" x14ac:dyDescent="0.25">
      <c r="A121" s="2">
        <v>94</v>
      </c>
      <c r="B121" s="2">
        <v>180.81614995700571</v>
      </c>
      <c r="C121" s="2">
        <v>-57.816149957005706</v>
      </c>
    </row>
    <row r="122" spans="1:3" x14ac:dyDescent="0.25">
      <c r="A122" s="2">
        <v>95</v>
      </c>
      <c r="B122" s="2">
        <v>173.69759089816927</v>
      </c>
      <c r="C122" s="2">
        <v>23.302409101830733</v>
      </c>
    </row>
    <row r="123" spans="1:3" x14ac:dyDescent="0.25">
      <c r="A123" s="2">
        <v>96</v>
      </c>
      <c r="B123" s="2">
        <v>158.22782022178794</v>
      </c>
      <c r="C123" s="2">
        <v>-48.227820221787937</v>
      </c>
    </row>
    <row r="124" spans="1:3" x14ac:dyDescent="0.25">
      <c r="A124" s="2">
        <v>97</v>
      </c>
      <c r="B124" s="2">
        <v>129.39386584558176</v>
      </c>
      <c r="C124" s="2">
        <v>-14.393865845581757</v>
      </c>
    </row>
    <row r="125" spans="1:3" x14ac:dyDescent="0.25">
      <c r="A125" s="2">
        <v>98</v>
      </c>
      <c r="B125" s="2">
        <v>169.17997879735398</v>
      </c>
      <c r="C125" s="2">
        <v>-11.179978797353982</v>
      </c>
    </row>
    <row r="126" spans="1:3" x14ac:dyDescent="0.25">
      <c r="A126" s="2">
        <v>99</v>
      </c>
      <c r="B126" s="2">
        <v>205.87120576487013</v>
      </c>
      <c r="C126" s="2">
        <v>22.128794235129874</v>
      </c>
    </row>
    <row r="127" spans="1:3" x14ac:dyDescent="0.25">
      <c r="A127" s="2">
        <v>100</v>
      </c>
      <c r="B127" s="2">
        <v>154.51520932559339</v>
      </c>
      <c r="C127" s="2">
        <v>3.4847906744066108</v>
      </c>
    </row>
    <row r="128" spans="1:3" x14ac:dyDescent="0.25">
      <c r="A128" s="2">
        <v>101</v>
      </c>
      <c r="B128" s="2">
        <v>171.40447039661603</v>
      </c>
      <c r="C128" s="2">
        <v>53.595529603383966</v>
      </c>
    </row>
    <row r="129" spans="1:3" x14ac:dyDescent="0.25">
      <c r="A129" s="2">
        <v>102</v>
      </c>
      <c r="B129" s="2">
        <v>212.71288783837127</v>
      </c>
      <c r="C129" s="2">
        <v>-94.712887838371273</v>
      </c>
    </row>
    <row r="130" spans="1:3" x14ac:dyDescent="0.25">
      <c r="A130" s="2">
        <v>103</v>
      </c>
      <c r="B130" s="2">
        <v>160.04118945107558</v>
      </c>
      <c r="C130" s="2">
        <v>9.9588105489244185</v>
      </c>
    </row>
    <row r="131" spans="1:3" x14ac:dyDescent="0.25">
      <c r="A131" s="2">
        <v>104</v>
      </c>
      <c r="B131" s="2">
        <v>151.31329917279703</v>
      </c>
      <c r="C131" s="2">
        <v>80.686700827202969</v>
      </c>
    </row>
    <row r="132" spans="1:3" x14ac:dyDescent="0.25">
      <c r="A132" s="2">
        <v>105</v>
      </c>
      <c r="B132" s="2">
        <v>189.31348741335498</v>
      </c>
      <c r="C132" s="2">
        <v>-51.313487413354977</v>
      </c>
    </row>
    <row r="133" spans="1:3" x14ac:dyDescent="0.25">
      <c r="A133" s="2">
        <v>106</v>
      </c>
      <c r="B133" s="2">
        <v>138.72529456570516</v>
      </c>
      <c r="C133" s="2">
        <v>-38.725294565705155</v>
      </c>
    </row>
    <row r="134" spans="1:3" x14ac:dyDescent="0.25">
      <c r="A134" s="2">
        <v>107</v>
      </c>
      <c r="B134" s="2">
        <v>162.63840815406294</v>
      </c>
      <c r="C134" s="2">
        <v>-6.6384081540629438</v>
      </c>
    </row>
    <row r="135" spans="1:3" x14ac:dyDescent="0.25">
      <c r="A135" s="2">
        <v>108</v>
      </c>
      <c r="B135" s="2">
        <v>156.38745436225176</v>
      </c>
      <c r="C135" s="2">
        <v>65.612545637748241</v>
      </c>
    </row>
    <row r="136" spans="1:3" x14ac:dyDescent="0.25">
      <c r="A136" s="2">
        <v>109</v>
      </c>
      <c r="B136" s="2">
        <v>190.67991296961313</v>
      </c>
      <c r="C136" s="2">
        <v>-49.679912969613127</v>
      </c>
    </row>
    <row r="137" spans="1:3" x14ac:dyDescent="0.25">
      <c r="A137" s="2">
        <v>110</v>
      </c>
      <c r="B137" s="2">
        <v>147.51973103232115</v>
      </c>
      <c r="C137" s="2">
        <v>67.480268967678853</v>
      </c>
    </row>
    <row r="138" spans="1:3" x14ac:dyDescent="0.25">
      <c r="A138" s="2">
        <v>111</v>
      </c>
      <c r="B138" s="2">
        <v>170.09085116255085</v>
      </c>
      <c r="C138" s="2">
        <v>-11.090851162550848</v>
      </c>
    </row>
    <row r="139" spans="1:3" x14ac:dyDescent="0.25">
      <c r="A139" s="2">
        <v>112</v>
      </c>
      <c r="B139" s="2">
        <v>179.1023591011419</v>
      </c>
      <c r="C139" s="2">
        <v>20.8976408988581</v>
      </c>
    </row>
    <row r="140" spans="1:3" x14ac:dyDescent="0.25">
      <c r="A140" s="2">
        <v>113</v>
      </c>
      <c r="B140" s="2">
        <v>196.3859808249756</v>
      </c>
      <c r="C140" s="2">
        <v>14.614019175024396</v>
      </c>
    </row>
    <row r="141" spans="1:3" x14ac:dyDescent="0.25">
      <c r="A141" s="2">
        <v>114</v>
      </c>
      <c r="B141" s="2">
        <v>173.41096081791346</v>
      </c>
      <c r="C141" s="2">
        <v>-42.410960817913463</v>
      </c>
    </row>
    <row r="142" spans="1:3" x14ac:dyDescent="0.25">
      <c r="A142" s="2">
        <v>115</v>
      </c>
      <c r="B142" s="2">
        <v>118.28768774827003</v>
      </c>
      <c r="C142" s="2">
        <v>-10.287687748270031</v>
      </c>
    </row>
    <row r="143" spans="1:3" x14ac:dyDescent="0.25">
      <c r="A143" s="2">
        <v>116</v>
      </c>
      <c r="B143" s="2">
        <v>155.28509563117407</v>
      </c>
      <c r="C143" s="2">
        <v>62.714904368825927</v>
      </c>
    </row>
    <row r="144" spans="1:3" x14ac:dyDescent="0.25">
      <c r="A144" s="2">
        <v>117</v>
      </c>
      <c r="B144" s="2">
        <v>168.33680562845871</v>
      </c>
      <c r="C144" s="2">
        <v>-66.336805628458706</v>
      </c>
    </row>
    <row r="145" spans="1:3" x14ac:dyDescent="0.25">
      <c r="A145" s="2">
        <v>118</v>
      </c>
      <c r="B145" s="2">
        <v>138.14130695899237</v>
      </c>
      <c r="C145" s="2">
        <v>14.858693041007626</v>
      </c>
    </row>
    <row r="146" spans="1:3" x14ac:dyDescent="0.25">
      <c r="A146" s="2">
        <v>119</v>
      </c>
      <c r="B146" s="2">
        <v>140.08125119195233</v>
      </c>
      <c r="C146" s="2">
        <v>-17.081251191952333</v>
      </c>
    </row>
    <row r="147" spans="1:3" x14ac:dyDescent="0.25">
      <c r="A147" s="2">
        <v>120</v>
      </c>
      <c r="B147" s="2">
        <v>218.78401241649232</v>
      </c>
      <c r="C147" s="2">
        <v>-47.784012416492317</v>
      </c>
    </row>
    <row r="148" spans="1:3" x14ac:dyDescent="0.25">
      <c r="A148" s="2">
        <v>121</v>
      </c>
      <c r="B148" s="2">
        <v>200.07415962304017</v>
      </c>
      <c r="C148" s="2">
        <v>-17.074159623040174</v>
      </c>
    </row>
    <row r="149" spans="1:3" x14ac:dyDescent="0.25">
      <c r="A149" s="2">
        <v>122</v>
      </c>
      <c r="B149" s="2">
        <v>158.2871439169835</v>
      </c>
      <c r="C149" s="2">
        <v>29.712856083016504</v>
      </c>
    </row>
    <row r="150" spans="1:3" x14ac:dyDescent="0.25">
      <c r="A150" s="2">
        <v>123</v>
      </c>
      <c r="B150" s="2">
        <v>209.85555386721185</v>
      </c>
      <c r="C150" s="2">
        <v>-17.855553867211853</v>
      </c>
    </row>
    <row r="151" spans="1:3" x14ac:dyDescent="0.25">
      <c r="A151" s="2">
        <v>124</v>
      </c>
      <c r="B151" s="2">
        <v>227.86880721839799</v>
      </c>
      <c r="C151" s="2">
        <v>17.13119278160201</v>
      </c>
    </row>
    <row r="152" spans="1:3" x14ac:dyDescent="0.25">
      <c r="A152" s="2">
        <v>125</v>
      </c>
      <c r="B152" s="2">
        <v>151.47290636155569</v>
      </c>
      <c r="C152" s="2">
        <v>1.5270936384443132</v>
      </c>
    </row>
    <row r="153" spans="1:3" x14ac:dyDescent="0.25">
      <c r="A153" s="2">
        <v>126</v>
      </c>
      <c r="B153" s="2">
        <v>188.37632353804892</v>
      </c>
      <c r="C153" s="2">
        <v>-28.376323538048922</v>
      </c>
    </row>
    <row r="154" spans="1:3" x14ac:dyDescent="0.25">
      <c r="A154" s="2">
        <v>127</v>
      </c>
      <c r="B154" s="2">
        <v>251.95433815566935</v>
      </c>
      <c r="C154" s="2">
        <v>-19.954338155669348</v>
      </c>
    </row>
    <row r="155" spans="1:3" x14ac:dyDescent="0.25">
      <c r="A155" s="2">
        <v>128</v>
      </c>
      <c r="B155" s="2">
        <v>178.79803759773318</v>
      </c>
      <c r="C155" s="2">
        <v>84.201962402266815</v>
      </c>
    </row>
    <row r="156" spans="1:3" x14ac:dyDescent="0.25">
      <c r="A156" s="2">
        <v>129</v>
      </c>
      <c r="B156" s="2">
        <v>149.39405878293326</v>
      </c>
      <c r="C156" s="2">
        <v>-30.394058782933257</v>
      </c>
    </row>
    <row r="157" spans="1:3" x14ac:dyDescent="0.25">
      <c r="A157" s="2">
        <v>130</v>
      </c>
      <c r="B157" s="2">
        <v>114.28959977978383</v>
      </c>
      <c r="C157" s="2">
        <v>-7.2895997797838277</v>
      </c>
    </row>
    <row r="158" spans="1:3" x14ac:dyDescent="0.25">
      <c r="A158" s="2">
        <v>131</v>
      </c>
      <c r="B158" s="2">
        <v>172.05708690562003</v>
      </c>
      <c r="C158" s="2">
        <v>-56.057086905620025</v>
      </c>
    </row>
    <row r="159" spans="1:3" x14ac:dyDescent="0.25">
      <c r="A159" s="2">
        <v>132</v>
      </c>
      <c r="B159" s="2">
        <v>190.44120794855229</v>
      </c>
      <c r="C159" s="2">
        <v>-43.44120794855229</v>
      </c>
    </row>
    <row r="160" spans="1:3" x14ac:dyDescent="0.25">
      <c r="A160" s="2">
        <v>133</v>
      </c>
      <c r="B160" s="2">
        <v>167.56598961688852</v>
      </c>
      <c r="C160" s="2">
        <v>53.434010383111485</v>
      </c>
    </row>
    <row r="161" spans="1:3" x14ac:dyDescent="0.25">
      <c r="A161" s="2">
        <v>134</v>
      </c>
      <c r="B161" s="2">
        <v>210.58704490654341</v>
      </c>
      <c r="C161" s="2">
        <v>34.412955093456588</v>
      </c>
    </row>
    <row r="162" spans="1:3" x14ac:dyDescent="0.25">
      <c r="A162" s="2">
        <v>135</v>
      </c>
      <c r="B162" s="2">
        <v>101.37679312816161</v>
      </c>
      <c r="C162" s="2">
        <v>48.623206871838391</v>
      </c>
    </row>
    <row r="163" spans="1:3" x14ac:dyDescent="0.25">
      <c r="A163" s="2">
        <v>136</v>
      </c>
      <c r="B163" s="2">
        <v>143.49535155372575</v>
      </c>
      <c r="C163" s="2">
        <v>-17.495351553725754</v>
      </c>
    </row>
    <row r="164" spans="1:3" x14ac:dyDescent="0.25">
      <c r="A164" s="2">
        <v>137</v>
      </c>
      <c r="B164" s="2">
        <v>171.4654289179405</v>
      </c>
      <c r="C164" s="2">
        <v>-51.4654289179405</v>
      </c>
    </row>
    <row r="165" spans="1:3" x14ac:dyDescent="0.25">
      <c r="A165" s="2">
        <v>138</v>
      </c>
      <c r="B165" s="2">
        <v>190.70132321672432</v>
      </c>
      <c r="C165" s="2">
        <v>-63.701323216724319</v>
      </c>
    </row>
    <row r="166" spans="1:3" x14ac:dyDescent="0.25">
      <c r="A166" s="2">
        <v>139</v>
      </c>
      <c r="B166" s="2">
        <v>204.77651741475916</v>
      </c>
      <c r="C166" s="2">
        <v>-8.7765174147591551</v>
      </c>
    </row>
    <row r="167" spans="1:3" x14ac:dyDescent="0.25">
      <c r="A167" s="2">
        <v>140</v>
      </c>
      <c r="B167" s="2">
        <v>182.2854248228212</v>
      </c>
      <c r="C167" s="2">
        <v>64.714575177178801</v>
      </c>
    </row>
    <row r="168" spans="1:3" x14ac:dyDescent="0.25">
      <c r="A168" s="2">
        <v>141</v>
      </c>
      <c r="B168" s="2">
        <v>196.87131976425422</v>
      </c>
      <c r="C168" s="2">
        <v>37.128680235745776</v>
      </c>
    </row>
    <row r="169" spans="1:3" x14ac:dyDescent="0.25">
      <c r="A169" s="2">
        <v>142</v>
      </c>
      <c r="B169" s="2">
        <v>180.87781488234521</v>
      </c>
      <c r="C169" s="2">
        <v>-64.877814882345206</v>
      </c>
    </row>
    <row r="170" spans="1:3" x14ac:dyDescent="0.25">
      <c r="A170" s="2">
        <v>143</v>
      </c>
      <c r="B170" s="2">
        <v>149.79214769077819</v>
      </c>
      <c r="C170" s="2">
        <v>-20.792147690778194</v>
      </c>
    </row>
    <row r="171" spans="1:3" x14ac:dyDescent="0.25">
      <c r="A171" s="2">
        <v>144</v>
      </c>
      <c r="B171" s="2">
        <v>162.2128747281447</v>
      </c>
      <c r="C171" s="2">
        <v>-57.212874728144698</v>
      </c>
    </row>
    <row r="172" spans="1:3" x14ac:dyDescent="0.25">
      <c r="A172" s="2">
        <v>145</v>
      </c>
      <c r="B172" s="2">
        <v>144.01372267809066</v>
      </c>
      <c r="C172" s="2">
        <v>-8.0137226780906587</v>
      </c>
    </row>
    <row r="173" spans="1:3" x14ac:dyDescent="0.25">
      <c r="A173" s="2">
        <v>146</v>
      </c>
      <c r="B173" s="2">
        <v>191.51727516952079</v>
      </c>
      <c r="C173" s="2">
        <v>-46.517275169520786</v>
      </c>
    </row>
    <row r="174" spans="1:3" x14ac:dyDescent="0.25">
      <c r="A174" s="2">
        <v>147</v>
      </c>
      <c r="B174" s="2">
        <v>149.34706342972788</v>
      </c>
      <c r="C174" s="2">
        <v>48.652936570272118</v>
      </c>
    </row>
    <row r="175" spans="1:3" x14ac:dyDescent="0.25">
      <c r="A175" s="2">
        <v>148</v>
      </c>
      <c r="B175" s="2">
        <v>156.80624711319288</v>
      </c>
      <c r="C175" s="2">
        <v>5.1937528868071183</v>
      </c>
    </row>
    <row r="176" spans="1:3" x14ac:dyDescent="0.25">
      <c r="A176" s="2">
        <v>149</v>
      </c>
      <c r="B176" s="2">
        <v>175.42419191418804</v>
      </c>
      <c r="C176" s="2">
        <v>-44.424191914188043</v>
      </c>
    </row>
    <row r="177" spans="1:3" x14ac:dyDescent="0.25">
      <c r="A177" s="2">
        <v>150</v>
      </c>
      <c r="B177" s="2">
        <v>163.47484064798107</v>
      </c>
      <c r="C177" s="2">
        <v>2.5251593520189317</v>
      </c>
    </row>
    <row r="178" spans="1:3" x14ac:dyDescent="0.25">
      <c r="A178" s="2">
        <v>151</v>
      </c>
      <c r="B178" s="2">
        <v>219.20861613642103</v>
      </c>
      <c r="C178" s="2">
        <v>4.7913838635789716</v>
      </c>
    </row>
    <row r="179" spans="1:3" x14ac:dyDescent="0.25">
      <c r="A179" s="2">
        <v>152</v>
      </c>
      <c r="B179" s="2">
        <v>175.94256303855295</v>
      </c>
      <c r="C179" s="2">
        <v>-22.942563038552947</v>
      </c>
    </row>
    <row r="180" spans="1:3" x14ac:dyDescent="0.25">
      <c r="A180" s="2">
        <v>153</v>
      </c>
      <c r="B180" s="2">
        <v>108.31760568726173</v>
      </c>
      <c r="C180" s="2">
        <v>36.682394312738268</v>
      </c>
    </row>
    <row r="181" spans="1:3" x14ac:dyDescent="0.25">
      <c r="A181" s="2">
        <v>154</v>
      </c>
      <c r="B181" s="2">
        <v>193.11171351485424</v>
      </c>
      <c r="C181" s="2">
        <v>37.888286485145755</v>
      </c>
    </row>
    <row r="182" spans="1:3" x14ac:dyDescent="0.25">
      <c r="A182" s="2">
        <v>155</v>
      </c>
      <c r="B182" s="2">
        <v>206.62828191029587</v>
      </c>
      <c r="C182" s="2">
        <v>-84.628281910295868</v>
      </c>
    </row>
    <row r="183" spans="1:3" x14ac:dyDescent="0.25">
      <c r="A183" s="2">
        <v>156</v>
      </c>
      <c r="B183" s="2">
        <v>225.20597203306275</v>
      </c>
      <c r="C183" s="2">
        <v>0.79402796693725008</v>
      </c>
    </row>
    <row r="184" spans="1:3" x14ac:dyDescent="0.25">
      <c r="A184" s="2">
        <v>157</v>
      </c>
      <c r="B184" s="2">
        <v>156.32090817391432</v>
      </c>
      <c r="C184" s="2">
        <v>32.679091826085681</v>
      </c>
    </row>
    <row r="185" spans="1:3" x14ac:dyDescent="0.25">
      <c r="A185" s="2">
        <v>158</v>
      </c>
      <c r="B185" s="2">
        <v>189.26649206014957</v>
      </c>
      <c r="C185" s="2">
        <v>-57.266492060149574</v>
      </c>
    </row>
    <row r="186" spans="1:3" x14ac:dyDescent="0.25">
      <c r="A186" s="2">
        <v>159</v>
      </c>
      <c r="B186" s="2">
        <v>206.03848333459553</v>
      </c>
      <c r="C186" s="2">
        <v>40.961516665404474</v>
      </c>
    </row>
    <row r="187" spans="1:3" x14ac:dyDescent="0.25">
      <c r="A187" s="2">
        <v>160</v>
      </c>
      <c r="B187" s="2">
        <v>190.22994744556482</v>
      </c>
      <c r="C187" s="2">
        <v>-49.229947445564818</v>
      </c>
    </row>
    <row r="188" spans="1:3" x14ac:dyDescent="0.25">
      <c r="A188" s="2">
        <v>161</v>
      </c>
      <c r="B188" s="2">
        <v>187.47219184782918</v>
      </c>
      <c r="C188" s="2">
        <v>10.52780815217082</v>
      </c>
    </row>
    <row r="189" spans="1:3" x14ac:dyDescent="0.25">
      <c r="A189" s="2">
        <v>162</v>
      </c>
      <c r="B189" s="2">
        <v>180.35944375798027</v>
      </c>
      <c r="C189" s="2">
        <v>42.640556242019727</v>
      </c>
    </row>
    <row r="190" spans="1:3" x14ac:dyDescent="0.25">
      <c r="A190" s="2">
        <v>163</v>
      </c>
      <c r="B190" s="2">
        <v>163.75473005325972</v>
      </c>
      <c r="C190" s="2">
        <v>-57.754730053259721</v>
      </c>
    </row>
    <row r="191" spans="1:3" x14ac:dyDescent="0.25">
      <c r="A191" s="2">
        <v>164</v>
      </c>
      <c r="B191" s="2">
        <v>153.22486918169406</v>
      </c>
      <c r="C191" s="2">
        <v>-9.2248691816940607</v>
      </c>
    </row>
    <row r="192" spans="1:3" x14ac:dyDescent="0.25">
      <c r="A192" s="2">
        <v>165</v>
      </c>
      <c r="B192" s="2">
        <v>208.5614854682787</v>
      </c>
      <c r="C192" s="2">
        <v>-1.561485468278704</v>
      </c>
    </row>
    <row r="193" spans="1:3" x14ac:dyDescent="0.25">
      <c r="A193" s="2">
        <v>166</v>
      </c>
      <c r="B193" s="2">
        <v>149.2344515941746</v>
      </c>
      <c r="C193" s="2">
        <v>-34.234451594174601</v>
      </c>
    </row>
    <row r="194" spans="1:3" x14ac:dyDescent="0.25">
      <c r="A194" s="2">
        <v>167</v>
      </c>
      <c r="B194" s="2">
        <v>227.33181496489061</v>
      </c>
      <c r="C194" s="2">
        <v>-5.3318149648906115</v>
      </c>
    </row>
    <row r="195" spans="1:3" x14ac:dyDescent="0.25">
      <c r="A195" s="2">
        <v>168</v>
      </c>
      <c r="B195" s="2">
        <v>196.87806043923135</v>
      </c>
      <c r="C195" s="2">
        <v>86.121939560768652</v>
      </c>
    </row>
    <row r="196" spans="1:3" x14ac:dyDescent="0.25">
      <c r="A196" s="2">
        <v>169</v>
      </c>
      <c r="B196" s="2">
        <v>199.72098335444687</v>
      </c>
      <c r="C196" s="2">
        <v>22.279016645553128</v>
      </c>
    </row>
    <row r="197" spans="1:3" x14ac:dyDescent="0.25">
      <c r="A197" s="2">
        <v>170</v>
      </c>
      <c r="B197" s="2">
        <v>155.14526257952198</v>
      </c>
      <c r="C197" s="2">
        <v>-5.1452625795219831</v>
      </c>
    </row>
    <row r="198" spans="1:3" x14ac:dyDescent="0.25">
      <c r="A198" s="2">
        <v>171</v>
      </c>
      <c r="B198" s="2">
        <v>149.08787786754542</v>
      </c>
      <c r="C198" s="2">
        <v>12.912122132454584</v>
      </c>
    </row>
    <row r="199" spans="1:3" x14ac:dyDescent="0.25">
      <c r="A199" s="2">
        <v>172</v>
      </c>
      <c r="B199" s="2">
        <v>189.75041947527379</v>
      </c>
      <c r="C199" s="2">
        <v>-68.750419475273787</v>
      </c>
    </row>
    <row r="200" spans="1:3" x14ac:dyDescent="0.25">
      <c r="A200" s="2">
        <v>173</v>
      </c>
      <c r="B200" s="2">
        <v>151.03340976751835</v>
      </c>
      <c r="C200" s="2">
        <v>33.96659023248165</v>
      </c>
    </row>
    <row r="201" spans="1:3" x14ac:dyDescent="0.25">
      <c r="A201" s="2">
        <v>174</v>
      </c>
      <c r="B201" s="2">
        <v>182.6974768987852</v>
      </c>
      <c r="C201" s="2">
        <v>58.302523101214803</v>
      </c>
    </row>
    <row r="202" spans="1:3" x14ac:dyDescent="0.25">
      <c r="A202" s="2">
        <v>175</v>
      </c>
      <c r="B202" s="2">
        <v>151.63810121732737</v>
      </c>
      <c r="C202" s="2">
        <v>1.3618987826726254</v>
      </c>
    </row>
    <row r="203" spans="1:3" x14ac:dyDescent="0.25">
      <c r="A203" s="2">
        <v>176</v>
      </c>
      <c r="B203" s="2">
        <v>172.7143613756474</v>
      </c>
      <c r="C203" s="2">
        <v>23.2856386243526</v>
      </c>
    </row>
    <row r="204" spans="1:3" x14ac:dyDescent="0.25">
      <c r="A204" s="2">
        <v>177</v>
      </c>
      <c r="B204" s="2">
        <v>155.61663835068154</v>
      </c>
      <c r="C204" s="2">
        <v>3.3833616493184593</v>
      </c>
    </row>
    <row r="205" spans="1:3" x14ac:dyDescent="0.25">
      <c r="A205" s="2">
        <v>178</v>
      </c>
      <c r="B205" s="2">
        <v>191.75016922159409</v>
      </c>
      <c r="C205" s="2">
        <v>12.249830778405908</v>
      </c>
    </row>
    <row r="206" spans="1:3" x14ac:dyDescent="0.25">
      <c r="A206" s="2">
        <v>179</v>
      </c>
      <c r="B206" s="2">
        <v>147.37989798066911</v>
      </c>
      <c r="C206" s="2">
        <v>-42.379897980669114</v>
      </c>
    </row>
    <row r="207" spans="1:3" x14ac:dyDescent="0.25">
      <c r="A207" s="2">
        <v>180</v>
      </c>
      <c r="B207" s="2">
        <v>153.29256837799568</v>
      </c>
      <c r="C207" s="2">
        <v>75.707431622004322</v>
      </c>
    </row>
    <row r="208" spans="1:3" x14ac:dyDescent="0.25">
      <c r="A208" s="2">
        <v>181</v>
      </c>
      <c r="B208" s="2">
        <v>152.76116379150127</v>
      </c>
      <c r="C208" s="2">
        <v>1.238836208498725</v>
      </c>
    </row>
    <row r="209" spans="1:3" x14ac:dyDescent="0.25">
      <c r="A209" s="2">
        <v>182</v>
      </c>
      <c r="B209" s="2">
        <v>181.32103973141636</v>
      </c>
      <c r="C209" s="2">
        <v>33.678960268583637</v>
      </c>
    </row>
    <row r="210" spans="1:3" x14ac:dyDescent="0.25">
      <c r="A210" s="2">
        <v>183</v>
      </c>
      <c r="B210" s="2">
        <v>179.58955745239965</v>
      </c>
      <c r="C210" s="2">
        <v>-50.589557452399646</v>
      </c>
    </row>
    <row r="211" spans="1:3" x14ac:dyDescent="0.25">
      <c r="A211" s="2">
        <v>184</v>
      </c>
      <c r="B211" s="2">
        <v>193.7557299369019</v>
      </c>
      <c r="C211" s="2">
        <v>74.244270063098099</v>
      </c>
    </row>
    <row r="212" spans="1:3" x14ac:dyDescent="0.25">
      <c r="A212" s="2">
        <v>185</v>
      </c>
      <c r="B212" s="2">
        <v>167.75188831575636</v>
      </c>
      <c r="C212" s="2">
        <v>-13.751888315756361</v>
      </c>
    </row>
    <row r="213" spans="1:3" x14ac:dyDescent="0.25">
      <c r="A213" s="2">
        <v>186</v>
      </c>
      <c r="B213" s="2">
        <v>181.44132194793636</v>
      </c>
      <c r="C213" s="2">
        <v>43.558678052063641</v>
      </c>
    </row>
    <row r="214" spans="1:3" x14ac:dyDescent="0.25">
      <c r="A214" s="2">
        <v>187</v>
      </c>
      <c r="B214" s="2">
        <v>138.84557678222515</v>
      </c>
      <c r="C214" s="2">
        <v>-16.845576782225152</v>
      </c>
    </row>
    <row r="215" spans="1:3" x14ac:dyDescent="0.25">
      <c r="A215" s="2">
        <v>188</v>
      </c>
      <c r="B215" s="2">
        <v>131.94408919536372</v>
      </c>
      <c r="C215" s="2">
        <v>-20.944089195363716</v>
      </c>
    </row>
    <row r="216" spans="1:3" x14ac:dyDescent="0.25">
      <c r="A216" s="2">
        <v>189</v>
      </c>
      <c r="B216" s="2">
        <v>146.19121892414734</v>
      </c>
      <c r="C216" s="2">
        <v>10.808781075852664</v>
      </c>
    </row>
    <row r="217" spans="1:3" x14ac:dyDescent="0.25">
      <c r="A217" s="2">
        <v>190</v>
      </c>
      <c r="B217" s="2">
        <v>154.16203305700014</v>
      </c>
      <c r="C217" s="2">
        <v>-21.162033057000144</v>
      </c>
    </row>
    <row r="218" spans="1:3" x14ac:dyDescent="0.25">
      <c r="A218" s="2">
        <v>191</v>
      </c>
      <c r="B218" s="2">
        <v>196.24033680433601</v>
      </c>
      <c r="C218" s="2">
        <v>50.75966319566399</v>
      </c>
    </row>
    <row r="219" spans="1:3" x14ac:dyDescent="0.25">
      <c r="A219" s="2">
        <v>192</v>
      </c>
      <c r="B219" s="2">
        <v>205.19531016570031</v>
      </c>
      <c r="C219" s="2">
        <v>38.804689834299694</v>
      </c>
    </row>
    <row r="220" spans="1:3" x14ac:dyDescent="0.25">
      <c r="A220" s="2">
        <v>193</v>
      </c>
      <c r="B220" s="2">
        <v>165.38849337083181</v>
      </c>
      <c r="C220" s="2">
        <v>49.61150662916819</v>
      </c>
    </row>
    <row r="221" spans="1:3" x14ac:dyDescent="0.25">
      <c r="A221" s="2">
        <v>194</v>
      </c>
      <c r="B221" s="2">
        <v>215.03021713607995</v>
      </c>
      <c r="C221" s="2">
        <v>-52.030217136079955</v>
      </c>
    </row>
    <row r="222" spans="1:3" x14ac:dyDescent="0.25">
      <c r="A222" s="2">
        <v>195</v>
      </c>
      <c r="B222" s="2">
        <v>151.28700766268784</v>
      </c>
      <c r="C222" s="2">
        <v>-30.287007662687842</v>
      </c>
    </row>
    <row r="223" spans="1:3" x14ac:dyDescent="0.25">
      <c r="A223" s="2">
        <v>196</v>
      </c>
      <c r="B223" s="2">
        <v>169.41961352440441</v>
      </c>
      <c r="C223" s="2">
        <v>-3.4196135244044115</v>
      </c>
    </row>
    <row r="224" spans="1:3" x14ac:dyDescent="0.25">
      <c r="A224" s="2">
        <v>197</v>
      </c>
      <c r="B224" s="2">
        <v>144.66332676715132</v>
      </c>
      <c r="C224" s="2">
        <v>70.336673232848682</v>
      </c>
    </row>
    <row r="225" spans="1:3" x14ac:dyDescent="0.25">
      <c r="A225" s="2">
        <v>198</v>
      </c>
      <c r="B225" s="2">
        <v>158.53958880418878</v>
      </c>
      <c r="C225" s="2">
        <v>62.460411195811218</v>
      </c>
    </row>
    <row r="226" spans="1:3" x14ac:dyDescent="0.25">
      <c r="A226" s="2">
        <v>199</v>
      </c>
      <c r="B226" s="2">
        <v>210.88648514695413</v>
      </c>
      <c r="C226" s="2">
        <v>52.113514853045871</v>
      </c>
    </row>
    <row r="227" spans="1:3" x14ac:dyDescent="0.25">
      <c r="A227" s="2">
        <v>200</v>
      </c>
      <c r="B227" s="2">
        <v>199.24145538415587</v>
      </c>
      <c r="C227" s="2">
        <v>46.75854461584413</v>
      </c>
    </row>
    <row r="228" spans="1:3" x14ac:dyDescent="0.25">
      <c r="A228" s="2">
        <v>201</v>
      </c>
      <c r="B228" s="2">
        <v>202.77002699346173</v>
      </c>
      <c r="C228" s="2">
        <v>92.229973006538273</v>
      </c>
    </row>
    <row r="229" spans="1:3" x14ac:dyDescent="0.25">
      <c r="A229" s="2">
        <v>202</v>
      </c>
      <c r="B229" s="2">
        <v>188.96798152572842</v>
      </c>
      <c r="C229" s="2">
        <v>-20.967981525728419</v>
      </c>
    </row>
    <row r="230" spans="1:3" x14ac:dyDescent="0.25">
      <c r="A230" s="2">
        <v>203</v>
      </c>
      <c r="B230" s="2">
        <v>172.80068170109146</v>
      </c>
      <c r="C230" s="2">
        <v>16.199318298908537</v>
      </c>
    </row>
    <row r="231" spans="1:3" x14ac:dyDescent="0.25">
      <c r="A231" s="2">
        <v>204</v>
      </c>
      <c r="B231" s="2">
        <v>183.25517299538879</v>
      </c>
      <c r="C231" s="2">
        <v>0.74482700461120999</v>
      </c>
    </row>
    <row r="232" spans="1:3" x14ac:dyDescent="0.25">
      <c r="A232" s="2">
        <v>205</v>
      </c>
      <c r="B232" s="2">
        <v>142.21268179079317</v>
      </c>
      <c r="C232" s="2">
        <v>-10.21268179079317</v>
      </c>
    </row>
    <row r="233" spans="1:3" x14ac:dyDescent="0.25">
      <c r="A233" s="2">
        <v>206</v>
      </c>
      <c r="B233" s="2">
        <v>166.04483813486965</v>
      </c>
      <c r="C233" s="2">
        <v>-44.04483813486965</v>
      </c>
    </row>
    <row r="234" spans="1:3" x14ac:dyDescent="0.25">
      <c r="A234" s="2">
        <v>207</v>
      </c>
      <c r="B234" s="2">
        <v>191.56334081673663</v>
      </c>
      <c r="C234" s="2">
        <v>12.436659183263373</v>
      </c>
    </row>
    <row r="235" spans="1:3" x14ac:dyDescent="0.25">
      <c r="A235" s="2">
        <v>208</v>
      </c>
      <c r="B235" s="2">
        <v>160.06074028620765</v>
      </c>
      <c r="C235" s="2">
        <v>-9.0607402862076469</v>
      </c>
    </row>
    <row r="236" spans="1:3" x14ac:dyDescent="0.25">
      <c r="A236" s="2">
        <v>209</v>
      </c>
      <c r="B236" s="2">
        <v>138.53939586683728</v>
      </c>
      <c r="C236" s="2">
        <v>-20.539395866837282</v>
      </c>
    </row>
    <row r="237" spans="1:3" x14ac:dyDescent="0.25">
      <c r="A237" s="2">
        <v>210</v>
      </c>
      <c r="B237" s="2">
        <v>198.4590174346105</v>
      </c>
      <c r="C237" s="2">
        <v>-98.459017434610502</v>
      </c>
    </row>
    <row r="238" spans="1:3" x14ac:dyDescent="0.25">
      <c r="A238" s="2">
        <v>211</v>
      </c>
      <c r="B238" s="2">
        <v>144.458806939141</v>
      </c>
      <c r="C238" s="2">
        <v>-41.458806939140999</v>
      </c>
    </row>
    <row r="239" spans="1:3" x14ac:dyDescent="0.25">
      <c r="A239" s="2">
        <v>212</v>
      </c>
      <c r="B239" s="2">
        <v>128.74217904256733</v>
      </c>
      <c r="C239" s="2">
        <v>50.257820957432671</v>
      </c>
    </row>
    <row r="240" spans="1:3" x14ac:dyDescent="0.25">
      <c r="A240" s="2">
        <v>213</v>
      </c>
      <c r="B240" s="2">
        <v>177.16427428016107</v>
      </c>
      <c r="C240" s="2">
        <v>13.835725719838933</v>
      </c>
    </row>
    <row r="241" spans="1:3" x14ac:dyDescent="0.25">
      <c r="A241" s="2">
        <v>214</v>
      </c>
      <c r="B241" s="2">
        <v>172.24298560448787</v>
      </c>
      <c r="C241" s="2">
        <v>17.75701439551213</v>
      </c>
    </row>
    <row r="242" spans="1:3" x14ac:dyDescent="0.25">
      <c r="A242" s="2">
        <v>215</v>
      </c>
      <c r="B242" s="2">
        <v>143.40903122828169</v>
      </c>
      <c r="C242" s="2">
        <v>-32.409031228281691</v>
      </c>
    </row>
    <row r="243" spans="1:3" x14ac:dyDescent="0.25">
      <c r="A243" s="2">
        <v>216</v>
      </c>
      <c r="B243" s="2">
        <v>154.60711731805046</v>
      </c>
      <c r="C243" s="2">
        <v>-22.607117318050456</v>
      </c>
    </row>
    <row r="244" spans="1:3" x14ac:dyDescent="0.25">
      <c r="A244" s="2">
        <v>217</v>
      </c>
      <c r="B244" s="2">
        <v>170.86747814310866</v>
      </c>
      <c r="C244" s="2">
        <v>-20.867478143108656</v>
      </c>
    </row>
    <row r="245" spans="1:3" x14ac:dyDescent="0.25">
      <c r="A245" s="2">
        <v>218</v>
      </c>
      <c r="B245" s="2">
        <v>200.21306296870262</v>
      </c>
      <c r="C245" s="2">
        <v>-89.213062968702616</v>
      </c>
    </row>
    <row r="246" spans="1:3" x14ac:dyDescent="0.25">
      <c r="A246" s="2">
        <v>219</v>
      </c>
      <c r="B246" s="2">
        <v>163.84663804571679</v>
      </c>
      <c r="C246" s="2">
        <v>-31.846638045716787</v>
      </c>
    </row>
    <row r="247" spans="1:3" x14ac:dyDescent="0.25">
      <c r="A247" s="2">
        <v>220</v>
      </c>
      <c r="B247" s="2">
        <v>185.1295007460009</v>
      </c>
      <c r="C247" s="2">
        <v>-43.1295007460009</v>
      </c>
    </row>
    <row r="248" spans="1:3" x14ac:dyDescent="0.25">
      <c r="A248" s="2">
        <v>221</v>
      </c>
      <c r="B248" s="2">
        <v>212.38041541287419</v>
      </c>
      <c r="C248" s="2">
        <v>-0.38041541287418568</v>
      </c>
    </row>
    <row r="249" spans="1:3" x14ac:dyDescent="0.25">
      <c r="A249" s="2">
        <v>222</v>
      </c>
      <c r="B249" s="2">
        <v>231.19099958771434</v>
      </c>
      <c r="C249" s="2">
        <v>13.809000412285656</v>
      </c>
    </row>
    <row r="250" spans="1:3" x14ac:dyDescent="0.25">
      <c r="A250" s="2">
        <v>223</v>
      </c>
      <c r="B250" s="2">
        <v>214.46019269748624</v>
      </c>
      <c r="C250" s="2">
        <v>84.539807302513765</v>
      </c>
    </row>
    <row r="251" spans="1:3" x14ac:dyDescent="0.25">
      <c r="A251" s="2">
        <v>224</v>
      </c>
      <c r="B251" s="2">
        <v>143.22313252941382</v>
      </c>
      <c r="C251" s="2">
        <v>36.776867470586183</v>
      </c>
    </row>
    <row r="252" spans="1:3" x14ac:dyDescent="0.25">
      <c r="A252" s="2">
        <v>225</v>
      </c>
      <c r="B252" s="2">
        <v>163.77916215138978</v>
      </c>
      <c r="C252" s="2">
        <v>28.220837848610216</v>
      </c>
    </row>
    <row r="253" spans="1:3" x14ac:dyDescent="0.25">
      <c r="A253" s="2">
        <v>226</v>
      </c>
      <c r="B253" s="2">
        <v>204.29024876949097</v>
      </c>
      <c r="C253" s="2">
        <v>-15.290248769490972</v>
      </c>
    </row>
    <row r="254" spans="1:3" x14ac:dyDescent="0.25">
      <c r="A254" s="2">
        <v>227</v>
      </c>
      <c r="B254" s="2">
        <v>155.23810027796864</v>
      </c>
      <c r="C254" s="2">
        <v>-49.238100277968641</v>
      </c>
    </row>
    <row r="255" spans="1:3" x14ac:dyDescent="0.25">
      <c r="A255" s="2">
        <v>228</v>
      </c>
      <c r="B255" s="2">
        <v>202.6292642358201</v>
      </c>
      <c r="C255" s="2">
        <v>46.370735764179898</v>
      </c>
    </row>
    <row r="256" spans="1:3" x14ac:dyDescent="0.25">
      <c r="A256" s="2">
        <v>229</v>
      </c>
      <c r="B256" s="2">
        <v>203.73255267288738</v>
      </c>
      <c r="C256" s="2">
        <v>-75.73255267288738</v>
      </c>
    </row>
    <row r="257" spans="1:3" x14ac:dyDescent="0.25">
      <c r="A257" s="2">
        <v>230</v>
      </c>
      <c r="B257" s="2">
        <v>196.47323085640929</v>
      </c>
      <c r="C257" s="2">
        <v>77.526769143590712</v>
      </c>
    </row>
    <row r="258" spans="1:3" x14ac:dyDescent="0.25">
      <c r="A258" s="2">
        <v>231</v>
      </c>
      <c r="B258" s="2">
        <v>153.29256837799568</v>
      </c>
      <c r="C258" s="2">
        <v>-18.292568377995678</v>
      </c>
    </row>
    <row r="259" spans="1:3" x14ac:dyDescent="0.25">
      <c r="A259" s="2">
        <v>232</v>
      </c>
      <c r="B259" s="2">
        <v>177.7680360239805</v>
      </c>
      <c r="C259" s="2">
        <v>30.2319639760195</v>
      </c>
    </row>
    <row r="260" spans="1:3" x14ac:dyDescent="0.25">
      <c r="A260" s="2">
        <v>233</v>
      </c>
      <c r="B260" s="2">
        <v>144.57700644170725</v>
      </c>
      <c r="C260" s="2">
        <v>53.422993558292745</v>
      </c>
    </row>
    <row r="261" spans="1:3" x14ac:dyDescent="0.25">
      <c r="A261" s="2">
        <v>234</v>
      </c>
      <c r="B261" s="2">
        <v>177.20452895838935</v>
      </c>
      <c r="C261" s="2">
        <v>-42.204528958389346</v>
      </c>
    </row>
    <row r="262" spans="1:3" x14ac:dyDescent="0.25">
      <c r="A262" s="2">
        <v>235</v>
      </c>
      <c r="B262" s="2">
        <v>198.35128686205522</v>
      </c>
      <c r="C262" s="2">
        <v>-3.3512868620552183</v>
      </c>
    </row>
    <row r="263" spans="1:3" x14ac:dyDescent="0.25">
      <c r="A263" s="2">
        <v>236</v>
      </c>
      <c r="B263" s="2">
        <v>156.43444971545716</v>
      </c>
      <c r="C263" s="2">
        <v>4.5655502845428373</v>
      </c>
    </row>
    <row r="264" spans="1:3" x14ac:dyDescent="0.25">
      <c r="A264" s="2">
        <v>237</v>
      </c>
      <c r="B264" s="2">
        <v>164.92944594166246</v>
      </c>
      <c r="C264" s="2">
        <v>-53.929445941662465</v>
      </c>
    </row>
    <row r="265" spans="1:3" x14ac:dyDescent="0.25">
      <c r="A265" s="2">
        <v>238</v>
      </c>
      <c r="B265" s="2">
        <v>133.27934197851471</v>
      </c>
      <c r="C265" s="2">
        <v>-21.279341978514708</v>
      </c>
    </row>
    <row r="266" spans="1:3" x14ac:dyDescent="0.25">
      <c r="A266" s="2">
        <v>239</v>
      </c>
      <c r="B266" s="2">
        <v>208.56822614325588</v>
      </c>
      <c r="C266" s="2">
        <v>-10.568226143255885</v>
      </c>
    </row>
    <row r="267" spans="1:3" x14ac:dyDescent="0.25">
      <c r="A267" s="2">
        <v>240</v>
      </c>
      <c r="B267" s="2">
        <v>194.91089499017261</v>
      </c>
      <c r="C267" s="2">
        <v>21.089105009827392</v>
      </c>
    </row>
    <row r="268" spans="1:3" x14ac:dyDescent="0.25">
      <c r="A268" s="2">
        <v>241</v>
      </c>
      <c r="B268" s="2">
        <v>172.46191648844209</v>
      </c>
      <c r="C268" s="2">
        <v>10.538083511557915</v>
      </c>
    </row>
    <row r="269" spans="1:3" x14ac:dyDescent="0.25">
      <c r="A269" s="2">
        <v>242</v>
      </c>
      <c r="B269" s="2">
        <v>170.13784651575625</v>
      </c>
      <c r="C269" s="2">
        <v>14.862153484243748</v>
      </c>
    </row>
    <row r="270" spans="1:3" x14ac:dyDescent="0.25">
      <c r="A270" s="2">
        <v>243</v>
      </c>
      <c r="B270" s="2">
        <v>131.80518584970125</v>
      </c>
      <c r="C270" s="2">
        <v>-13.805185849701246</v>
      </c>
    </row>
    <row r="271" spans="1:3" x14ac:dyDescent="0.25">
      <c r="A271" s="2">
        <v>244</v>
      </c>
      <c r="B271" s="2">
        <v>155.65689302890979</v>
      </c>
      <c r="C271" s="2">
        <v>-44.656893028909792</v>
      </c>
    </row>
    <row r="272" spans="1:3" x14ac:dyDescent="0.25">
      <c r="A272" s="2">
        <v>245</v>
      </c>
      <c r="B272" s="2">
        <v>163.18936357568944</v>
      </c>
      <c r="C272" s="2">
        <v>-45.189363575689441</v>
      </c>
    </row>
    <row r="273" spans="1:3" x14ac:dyDescent="0.25">
      <c r="A273" s="2">
        <v>246</v>
      </c>
      <c r="B273" s="2">
        <v>186.30328692841405</v>
      </c>
      <c r="C273" s="2">
        <v>19.696713071585947</v>
      </c>
    </row>
    <row r="274" spans="1:3" x14ac:dyDescent="0.25">
      <c r="A274" s="2">
        <v>247</v>
      </c>
      <c r="B274" s="2">
        <v>192.94651865908261</v>
      </c>
      <c r="C274" s="2">
        <v>1.0534813409173864</v>
      </c>
    </row>
    <row r="275" spans="1:3" x14ac:dyDescent="0.25">
      <c r="A275" s="2">
        <v>248</v>
      </c>
      <c r="B275" s="2">
        <v>215.67423355812761</v>
      </c>
      <c r="C275" s="2">
        <v>-33.674233558127611</v>
      </c>
    </row>
    <row r="276" spans="1:3" x14ac:dyDescent="0.25">
      <c r="A276" s="2">
        <v>249</v>
      </c>
      <c r="B276" s="2">
        <v>128.20518678905995</v>
      </c>
      <c r="C276" s="2">
        <v>-13.205186789059951</v>
      </c>
    </row>
    <row r="277" spans="1:3" x14ac:dyDescent="0.25">
      <c r="A277" s="2">
        <v>250</v>
      </c>
      <c r="B277" s="2">
        <v>157.27762288435241</v>
      </c>
      <c r="C277" s="2">
        <v>40.722377115647589</v>
      </c>
    </row>
    <row r="278" spans="1:3" x14ac:dyDescent="0.25">
      <c r="A278" s="2">
        <v>251</v>
      </c>
      <c r="B278" s="2">
        <v>155.09919693230617</v>
      </c>
      <c r="C278" s="2">
        <v>-4.099196932306171</v>
      </c>
    </row>
    <row r="279" spans="1:3" x14ac:dyDescent="0.25">
      <c r="A279" s="2">
        <v>252</v>
      </c>
      <c r="B279" s="2">
        <v>157.9086058442706</v>
      </c>
      <c r="C279" s="2">
        <v>41.091394155729404</v>
      </c>
    </row>
    <row r="280" spans="1:3" x14ac:dyDescent="0.25">
      <c r="A280" s="2">
        <v>253</v>
      </c>
      <c r="B280" s="2">
        <v>141.20990143313924</v>
      </c>
      <c r="C280" s="2">
        <v>-26.209901433139237</v>
      </c>
    </row>
    <row r="281" spans="1:3" x14ac:dyDescent="0.25">
      <c r="A281" s="2">
        <v>254</v>
      </c>
      <c r="B281" s="2">
        <v>144.71799250132347</v>
      </c>
      <c r="C281" s="2">
        <v>7.2820074986765349</v>
      </c>
    </row>
    <row r="282" spans="1:3" x14ac:dyDescent="0.25">
      <c r="A282" s="2">
        <v>255</v>
      </c>
      <c r="B282" s="2">
        <v>151.31329917279703</v>
      </c>
      <c r="C282" s="2">
        <v>-13.313299172797031</v>
      </c>
    </row>
    <row r="283" spans="1:3" x14ac:dyDescent="0.25">
      <c r="A283" s="2">
        <v>256</v>
      </c>
      <c r="B283" s="2">
        <v>153.41843826152865</v>
      </c>
      <c r="C283" s="2">
        <v>-49.418438261528649</v>
      </c>
    </row>
    <row r="284" spans="1:3" x14ac:dyDescent="0.25">
      <c r="A284" s="2">
        <v>257</v>
      </c>
      <c r="B284" s="2">
        <v>173.1508455497414</v>
      </c>
      <c r="C284" s="2">
        <v>18.849154450258595</v>
      </c>
    </row>
    <row r="285" spans="1:3" x14ac:dyDescent="0.25">
      <c r="A285" s="2">
        <v>258</v>
      </c>
      <c r="B285" s="2">
        <v>150.42313065069638</v>
      </c>
      <c r="C285" s="2">
        <v>-33.423130650696379</v>
      </c>
    </row>
    <row r="286" spans="1:3" x14ac:dyDescent="0.25">
      <c r="A286" s="2">
        <v>259</v>
      </c>
      <c r="B286" s="2">
        <v>132.31588659309944</v>
      </c>
      <c r="C286" s="2">
        <v>-24.315886593099435</v>
      </c>
    </row>
    <row r="287" spans="1:3" x14ac:dyDescent="0.25">
      <c r="A287" s="2">
        <v>260</v>
      </c>
      <c r="B287" s="2">
        <v>198.90410169566081</v>
      </c>
      <c r="C287" s="2">
        <v>-82.904101695660813</v>
      </c>
    </row>
    <row r="288" spans="1:3" x14ac:dyDescent="0.25">
      <c r="A288" s="2">
        <v>261</v>
      </c>
      <c r="B288" s="2">
        <v>200.64418406163387</v>
      </c>
      <c r="C288" s="2">
        <v>5.3558159383661348</v>
      </c>
    </row>
    <row r="289" spans="1:3" x14ac:dyDescent="0.25">
      <c r="A289" s="2">
        <v>262</v>
      </c>
      <c r="B289" s="2">
        <v>146.82220188406552</v>
      </c>
      <c r="C289" s="2">
        <v>-7.822201884065521</v>
      </c>
    </row>
    <row r="290" spans="1:3" x14ac:dyDescent="0.25">
      <c r="A290" s="2">
        <v>263</v>
      </c>
      <c r="B290" s="2">
        <v>190.30811557187741</v>
      </c>
      <c r="C290" s="2">
        <v>58.691884428122592</v>
      </c>
    </row>
    <row r="291" spans="1:3" x14ac:dyDescent="0.25">
      <c r="A291" s="2">
        <v>264</v>
      </c>
      <c r="B291" s="2">
        <v>140.13383421217071</v>
      </c>
      <c r="C291" s="2">
        <v>24.866165787829289</v>
      </c>
    </row>
    <row r="292" spans="1:3" x14ac:dyDescent="0.25">
      <c r="A292" s="2">
        <v>265</v>
      </c>
      <c r="B292" s="2">
        <v>157.09846486046169</v>
      </c>
      <c r="C292" s="2">
        <v>78.901535139538311</v>
      </c>
    </row>
    <row r="293" spans="1:3" x14ac:dyDescent="0.25">
      <c r="A293" s="2">
        <v>266</v>
      </c>
      <c r="B293" s="2">
        <v>206.54103187886221</v>
      </c>
      <c r="C293" s="2">
        <v>0.45896812113778651</v>
      </c>
    </row>
    <row r="294" spans="1:3" x14ac:dyDescent="0.25">
      <c r="A294" s="2">
        <v>267</v>
      </c>
      <c r="B294" s="2">
        <v>202.77002699346173</v>
      </c>
      <c r="C294" s="2">
        <v>-38.770026993461727</v>
      </c>
    </row>
    <row r="295" spans="1:3" x14ac:dyDescent="0.25">
      <c r="A295" s="2">
        <v>268</v>
      </c>
      <c r="B295" s="2">
        <v>206.51474036875305</v>
      </c>
      <c r="C295" s="2">
        <v>-90.514740368753053</v>
      </c>
    </row>
    <row r="296" spans="1:3" x14ac:dyDescent="0.25">
      <c r="A296" s="2">
        <v>269</v>
      </c>
      <c r="B296" s="2">
        <v>176.95115436519447</v>
      </c>
      <c r="C296" s="2">
        <v>11.048845634805531</v>
      </c>
    </row>
    <row r="297" spans="1:3" x14ac:dyDescent="0.25">
      <c r="A297" s="2">
        <v>270</v>
      </c>
      <c r="B297" s="2">
        <v>174.98491862212526</v>
      </c>
      <c r="C297" s="2">
        <v>-39.984918622125264</v>
      </c>
    </row>
    <row r="298" spans="1:3" x14ac:dyDescent="0.25">
      <c r="A298" s="2">
        <v>271</v>
      </c>
      <c r="B298" s="2">
        <v>185.69278450961747</v>
      </c>
      <c r="C298" s="2">
        <v>-55.692784509617468</v>
      </c>
    </row>
    <row r="299" spans="1:3" x14ac:dyDescent="0.25">
      <c r="A299" s="2">
        <v>272</v>
      </c>
      <c r="B299" s="2">
        <v>150.90753988398538</v>
      </c>
      <c r="C299" s="2">
        <v>2.092460116014621</v>
      </c>
    </row>
    <row r="300" spans="1:3" x14ac:dyDescent="0.25">
      <c r="A300" s="2">
        <v>273</v>
      </c>
      <c r="B300" s="2">
        <v>196.99067227478466</v>
      </c>
      <c r="C300" s="2">
        <v>-23.990672274784657</v>
      </c>
    </row>
    <row r="301" spans="1:3" x14ac:dyDescent="0.25">
      <c r="A301" s="2">
        <v>274</v>
      </c>
      <c r="B301" s="2">
        <v>130.12442717892372</v>
      </c>
      <c r="C301" s="2">
        <v>7.8755728210762754</v>
      </c>
    </row>
    <row r="302" spans="1:3" x14ac:dyDescent="0.25">
      <c r="A302" s="2">
        <v>275</v>
      </c>
      <c r="B302" s="2">
        <v>175.98862868576879</v>
      </c>
      <c r="C302" s="2">
        <v>-31.988628685768788</v>
      </c>
    </row>
    <row r="303" spans="1:3" x14ac:dyDescent="0.25">
      <c r="A303" s="2">
        <v>276</v>
      </c>
      <c r="B303" s="2">
        <v>211.23780200356825</v>
      </c>
      <c r="C303" s="2">
        <v>65.762197996431752</v>
      </c>
    </row>
    <row r="304" spans="1:3" x14ac:dyDescent="0.25">
      <c r="A304" s="2">
        <v>277</v>
      </c>
      <c r="B304" s="2">
        <v>150.09065822519932</v>
      </c>
      <c r="C304" s="2">
        <v>-31.09065822519932</v>
      </c>
    </row>
    <row r="305" spans="1:3" x14ac:dyDescent="0.25">
      <c r="A305" s="2">
        <v>278</v>
      </c>
      <c r="B305" s="2">
        <v>208.75412484212373</v>
      </c>
      <c r="C305" s="2">
        <v>31.24587515787627</v>
      </c>
    </row>
    <row r="306" spans="1:3" x14ac:dyDescent="0.25">
      <c r="A306" s="2">
        <v>279</v>
      </c>
      <c r="B306" s="2">
        <v>143.47464771062954</v>
      </c>
      <c r="C306" s="2">
        <v>-41.47464771062954</v>
      </c>
    </row>
    <row r="307" spans="1:3" x14ac:dyDescent="0.25">
      <c r="A307" s="2">
        <v>280</v>
      </c>
      <c r="B307" s="2">
        <v>146.44947478034021</v>
      </c>
      <c r="C307" s="2">
        <v>14.550525219659789</v>
      </c>
    </row>
    <row r="308" spans="1:3" x14ac:dyDescent="0.25">
      <c r="A308" s="2">
        <v>281</v>
      </c>
      <c r="B308" s="2">
        <v>153.43914210462486</v>
      </c>
      <c r="C308" s="2">
        <v>-29.439142104624864</v>
      </c>
    </row>
    <row r="309" spans="1:3" x14ac:dyDescent="0.25">
      <c r="A309" s="2">
        <v>282</v>
      </c>
      <c r="B309" s="2">
        <v>125.05027198946901</v>
      </c>
      <c r="C309" s="2">
        <v>11.94972801053099</v>
      </c>
    </row>
    <row r="310" spans="1:3" x14ac:dyDescent="0.25">
      <c r="A310" s="2">
        <v>283</v>
      </c>
      <c r="B310" s="2">
        <v>139.78274065753118</v>
      </c>
      <c r="C310" s="2">
        <v>17.217259342468822</v>
      </c>
    </row>
    <row r="311" spans="1:3" x14ac:dyDescent="0.25">
      <c r="A311" s="2">
        <v>284</v>
      </c>
      <c r="B311" s="2">
        <v>207.47238478518071</v>
      </c>
      <c r="C311" s="2">
        <v>73.527615214819292</v>
      </c>
    </row>
    <row r="312" spans="1:3" x14ac:dyDescent="0.25">
      <c r="A312" s="2">
        <v>285</v>
      </c>
      <c r="B312" s="2">
        <v>168.82795553672489</v>
      </c>
      <c r="C312" s="2">
        <v>-22.827955536724886</v>
      </c>
    </row>
    <row r="313" spans="1:3" x14ac:dyDescent="0.25">
      <c r="A313" s="2">
        <v>286</v>
      </c>
      <c r="B313" s="2">
        <v>182.91454837076023</v>
      </c>
      <c r="C313" s="2">
        <v>1.0854516292397705</v>
      </c>
    </row>
    <row r="314" spans="1:3" x14ac:dyDescent="0.25">
      <c r="A314" s="2">
        <v>287</v>
      </c>
      <c r="B314" s="2">
        <v>176.90415901198904</v>
      </c>
      <c r="C314" s="2">
        <v>-41.904159011989037</v>
      </c>
    </row>
    <row r="315" spans="1:3" x14ac:dyDescent="0.25">
      <c r="A315" s="2">
        <v>288</v>
      </c>
      <c r="B315" s="2">
        <v>164.45132949552581</v>
      </c>
      <c r="C315" s="2">
        <v>-45.451329495525812</v>
      </c>
    </row>
    <row r="316" spans="1:3" x14ac:dyDescent="0.25">
      <c r="A316" s="2">
        <v>289</v>
      </c>
      <c r="B316" s="2">
        <v>182.62419003547058</v>
      </c>
      <c r="C316" s="2">
        <v>63.375809964529424</v>
      </c>
    </row>
    <row r="317" spans="1:3" x14ac:dyDescent="0.25">
      <c r="A317" s="2">
        <v>290</v>
      </c>
      <c r="B317" s="2">
        <v>183.25517299538879</v>
      </c>
      <c r="C317" s="2">
        <v>-70.25517299538879</v>
      </c>
    </row>
    <row r="318" spans="1:3" x14ac:dyDescent="0.25">
      <c r="A318" s="2">
        <v>291</v>
      </c>
      <c r="B318" s="2">
        <v>152.121098926462</v>
      </c>
      <c r="C318" s="2">
        <v>-52.121098926461997</v>
      </c>
    </row>
    <row r="319" spans="1:3" x14ac:dyDescent="0.25">
      <c r="A319" s="2">
        <v>292</v>
      </c>
      <c r="B319" s="2">
        <v>145.10841102820166</v>
      </c>
      <c r="C319" s="2">
        <v>-43.108411028201658</v>
      </c>
    </row>
    <row r="320" spans="1:3" x14ac:dyDescent="0.25">
      <c r="A320" s="2">
        <v>293</v>
      </c>
      <c r="B320" s="2">
        <v>166.8156541464399</v>
      </c>
      <c r="C320" s="2">
        <v>-10.815654146439897</v>
      </c>
    </row>
    <row r="321" spans="1:3" x14ac:dyDescent="0.25">
      <c r="A321" s="2">
        <v>294</v>
      </c>
      <c r="B321" s="2">
        <v>167.30680405470602</v>
      </c>
      <c r="C321" s="2">
        <v>5.6931959452939793</v>
      </c>
    </row>
    <row r="322" spans="1:3" x14ac:dyDescent="0.25">
      <c r="A322" s="2">
        <v>295</v>
      </c>
      <c r="B322" s="2">
        <v>162.81756617795369</v>
      </c>
      <c r="C322" s="2">
        <v>8.1824338220463062</v>
      </c>
    </row>
    <row r="323" spans="1:3" x14ac:dyDescent="0.25">
      <c r="A323" s="2">
        <v>296</v>
      </c>
      <c r="B323" s="2">
        <v>155.92188956007979</v>
      </c>
      <c r="C323" s="2">
        <v>-32.921889560079791</v>
      </c>
    </row>
    <row r="324" spans="1:3" x14ac:dyDescent="0.25">
      <c r="A324" s="2">
        <v>297</v>
      </c>
      <c r="B324" s="2">
        <v>159.24385862742159</v>
      </c>
      <c r="C324" s="2">
        <v>-52.243858627421588</v>
      </c>
    </row>
    <row r="325" spans="1:3" x14ac:dyDescent="0.25">
      <c r="A325" s="2">
        <v>298</v>
      </c>
      <c r="B325" s="2">
        <v>176.17545709062622</v>
      </c>
      <c r="C325" s="2">
        <v>58.824542909373776</v>
      </c>
    </row>
    <row r="326" spans="1:3" x14ac:dyDescent="0.25">
      <c r="A326" s="2">
        <v>299</v>
      </c>
      <c r="B326" s="2">
        <v>180.77823650892142</v>
      </c>
      <c r="C326" s="2">
        <v>-23.778236508921424</v>
      </c>
    </row>
    <row r="327" spans="1:3" x14ac:dyDescent="0.25">
      <c r="A327" s="2">
        <v>300</v>
      </c>
      <c r="B327" s="2">
        <v>173.71621202731171</v>
      </c>
      <c r="C327" s="2">
        <v>53.283787972688287</v>
      </c>
    </row>
    <row r="328" spans="1:3" x14ac:dyDescent="0.25">
      <c r="A328" s="2">
        <v>301</v>
      </c>
      <c r="B328" s="2">
        <v>199.35592663168831</v>
      </c>
      <c r="C328" s="2">
        <v>40.644073368311695</v>
      </c>
    </row>
    <row r="329" spans="1:3" x14ac:dyDescent="0.25">
      <c r="A329" s="2">
        <v>302</v>
      </c>
      <c r="B329" s="2">
        <v>218.13347862144212</v>
      </c>
      <c r="C329" s="2">
        <v>7.8665213785578771</v>
      </c>
    </row>
    <row r="330" spans="1:3" x14ac:dyDescent="0.25">
      <c r="A330" s="2">
        <v>303</v>
      </c>
      <c r="B330" s="2">
        <v>168.54899583743577</v>
      </c>
      <c r="C330" s="2">
        <v>-52.548995837435768</v>
      </c>
    </row>
    <row r="331" spans="1:3" x14ac:dyDescent="0.25">
      <c r="A331" s="2">
        <v>304</v>
      </c>
      <c r="B331" s="2">
        <v>212.29409508743012</v>
      </c>
      <c r="C331" s="2">
        <v>6.7059049125698778</v>
      </c>
    </row>
    <row r="332" spans="1:3" x14ac:dyDescent="0.25">
      <c r="A332" s="2">
        <v>305</v>
      </c>
      <c r="B332" s="2">
        <v>175.35671601986101</v>
      </c>
      <c r="C332" s="2">
        <v>-47.356716019861011</v>
      </c>
    </row>
    <row r="333" spans="1:3" x14ac:dyDescent="0.25">
      <c r="A333" s="2">
        <v>306</v>
      </c>
      <c r="B333" s="2">
        <v>186.27025474332771</v>
      </c>
      <c r="C333" s="2">
        <v>47.729745256672288</v>
      </c>
    </row>
    <row r="334" spans="1:3" x14ac:dyDescent="0.25">
      <c r="A334" s="2">
        <v>307</v>
      </c>
      <c r="B334" s="2">
        <v>186.34354160664233</v>
      </c>
      <c r="C334" s="2">
        <v>-5.3435416066423329</v>
      </c>
    </row>
    <row r="335" spans="1:3" x14ac:dyDescent="0.25">
      <c r="A335" s="2">
        <v>308</v>
      </c>
      <c r="B335" s="2">
        <v>192.52772590814146</v>
      </c>
      <c r="C335" s="2">
        <v>-24.527725908141463</v>
      </c>
    </row>
    <row r="336" spans="1:3" x14ac:dyDescent="0.25">
      <c r="A336" s="2">
        <v>309</v>
      </c>
      <c r="B336" s="2">
        <v>162.19146448103348</v>
      </c>
      <c r="C336" s="2">
        <v>2.8085355189665222</v>
      </c>
    </row>
    <row r="337" spans="1:3" x14ac:dyDescent="0.25">
      <c r="A337" s="2">
        <v>310</v>
      </c>
      <c r="B337" s="2">
        <v>199.56137616568822</v>
      </c>
      <c r="C337" s="2">
        <v>29.438623834311784</v>
      </c>
    </row>
    <row r="338" spans="1:3" x14ac:dyDescent="0.25">
      <c r="A338" s="2">
        <v>311</v>
      </c>
      <c r="B338" s="2">
        <v>139.29066104327549</v>
      </c>
      <c r="C338" s="2">
        <v>-35.290661043275492</v>
      </c>
    </row>
    <row r="339" spans="1:3" x14ac:dyDescent="0.25">
      <c r="A339" s="2">
        <v>312</v>
      </c>
      <c r="B339" s="2">
        <v>158.98467306523912</v>
      </c>
      <c r="C339" s="2">
        <v>123.01532693476088</v>
      </c>
    </row>
    <row r="340" spans="1:3" x14ac:dyDescent="0.25">
      <c r="A340" s="2">
        <v>313</v>
      </c>
      <c r="B340" s="2">
        <v>178.43927366212696</v>
      </c>
      <c r="C340" s="2">
        <v>-61.439273662126965</v>
      </c>
    </row>
    <row r="341" spans="1:3" x14ac:dyDescent="0.25">
      <c r="A341" s="2">
        <v>314</v>
      </c>
      <c r="B341" s="2">
        <v>162.2852318854697</v>
      </c>
      <c r="C341" s="2">
        <v>-14.285231885469699</v>
      </c>
    </row>
    <row r="342" spans="1:3" x14ac:dyDescent="0.25">
      <c r="A342" s="2">
        <v>315</v>
      </c>
      <c r="B342" s="2">
        <v>137.11223509122925</v>
      </c>
      <c r="C342" s="2">
        <v>-12.112235091229252</v>
      </c>
    </row>
    <row r="343" spans="1:3" x14ac:dyDescent="0.25">
      <c r="A343" s="2">
        <v>316</v>
      </c>
      <c r="B343" s="2">
        <v>174.44003268567656</v>
      </c>
      <c r="C343" s="2">
        <v>10.559967314323444</v>
      </c>
    </row>
    <row r="344" spans="1:3" x14ac:dyDescent="0.25">
      <c r="A344" s="2">
        <v>317</v>
      </c>
      <c r="B344" s="2">
        <v>198.4590174346105</v>
      </c>
      <c r="C344" s="2">
        <v>-50.459017434610502</v>
      </c>
    </row>
    <row r="345" spans="1:3" x14ac:dyDescent="0.25">
      <c r="A345" s="2">
        <v>318</v>
      </c>
      <c r="B345" s="2">
        <v>200.05345577994393</v>
      </c>
      <c r="C345" s="2">
        <v>-3.0534557799439312</v>
      </c>
    </row>
    <row r="346" spans="1:3" x14ac:dyDescent="0.25">
      <c r="A346" s="2">
        <v>319</v>
      </c>
      <c r="B346" s="2">
        <v>172.64781518730993</v>
      </c>
      <c r="C346" s="2">
        <v>77.352184812690069</v>
      </c>
    </row>
    <row r="347" spans="1:3" x14ac:dyDescent="0.25">
      <c r="A347" s="2">
        <v>320</v>
      </c>
      <c r="B347" s="2">
        <v>193.94255834175937</v>
      </c>
      <c r="C347" s="2">
        <v>61.057441658240634</v>
      </c>
    </row>
    <row r="348" spans="1:3" x14ac:dyDescent="0.25">
      <c r="A348" s="2">
        <v>321</v>
      </c>
      <c r="B348" s="2">
        <v>153.74324030605899</v>
      </c>
      <c r="C348" s="2">
        <v>14.256759693941007</v>
      </c>
    </row>
    <row r="349" spans="1:3" x14ac:dyDescent="0.25">
      <c r="A349" s="2">
        <v>322</v>
      </c>
      <c r="B349" s="2">
        <v>147.59301789563574</v>
      </c>
      <c r="C349" s="2">
        <v>-45.593017895635739</v>
      </c>
    </row>
    <row r="350" spans="1:3" x14ac:dyDescent="0.25">
      <c r="A350" s="2">
        <v>323</v>
      </c>
      <c r="B350" s="2">
        <v>136.88701142012269</v>
      </c>
      <c r="C350" s="2">
        <v>15.11298857987731</v>
      </c>
    </row>
    <row r="351" spans="1:3" x14ac:dyDescent="0.25">
      <c r="A351" s="2">
        <v>324</v>
      </c>
      <c r="B351" s="2">
        <v>151.75838343384737</v>
      </c>
      <c r="C351" s="2">
        <v>21.241616566152629</v>
      </c>
    </row>
    <row r="352" spans="1:3" x14ac:dyDescent="0.25">
      <c r="A352" s="2">
        <v>325</v>
      </c>
      <c r="B352" s="2">
        <v>179.51627058908505</v>
      </c>
      <c r="C352" s="2">
        <v>4.4837294109149468</v>
      </c>
    </row>
    <row r="353" spans="1:3" x14ac:dyDescent="0.25">
      <c r="A353" s="2">
        <v>326</v>
      </c>
      <c r="B353" s="2">
        <v>126.12633921043752</v>
      </c>
      <c r="C353" s="2">
        <v>-26.126339210437521</v>
      </c>
    </row>
    <row r="354" spans="1:3" x14ac:dyDescent="0.25">
      <c r="A354" s="2">
        <v>327</v>
      </c>
      <c r="B354" s="2">
        <v>170.96031584155529</v>
      </c>
      <c r="C354" s="2">
        <v>5.0396841584447145</v>
      </c>
    </row>
    <row r="355" spans="1:3" x14ac:dyDescent="0.25">
      <c r="A355" s="2">
        <v>328</v>
      </c>
      <c r="B355" s="2">
        <v>165.42059584992862</v>
      </c>
      <c r="C355" s="2">
        <v>34.579404150071383</v>
      </c>
    </row>
    <row r="356" spans="1:3" x14ac:dyDescent="0.25">
      <c r="A356" s="2">
        <v>329</v>
      </c>
      <c r="B356" s="2">
        <v>167.96500823072299</v>
      </c>
      <c r="C356" s="2">
        <v>-36.965008230722987</v>
      </c>
    </row>
    <row r="357" spans="1:3" x14ac:dyDescent="0.25">
      <c r="A357" s="2">
        <v>330</v>
      </c>
      <c r="B357" s="2">
        <v>206.60199040018668</v>
      </c>
      <c r="C357" s="2">
        <v>73.398009599813321</v>
      </c>
    </row>
    <row r="358" spans="1:3" x14ac:dyDescent="0.25">
      <c r="A358" s="2">
        <v>331</v>
      </c>
      <c r="B358" s="2">
        <v>190.8739638676125</v>
      </c>
      <c r="C358" s="2">
        <v>34.126036132387497</v>
      </c>
    </row>
    <row r="359" spans="1:3" x14ac:dyDescent="0.25">
      <c r="A359" s="2">
        <v>332</v>
      </c>
      <c r="B359" s="2">
        <v>145.34897546124165</v>
      </c>
      <c r="C359" s="2">
        <v>7.6510245387583495</v>
      </c>
    </row>
    <row r="360" spans="1:3" x14ac:dyDescent="0.25">
      <c r="A360" s="2">
        <v>333</v>
      </c>
      <c r="B360" s="2">
        <v>186.19067509286077</v>
      </c>
      <c r="C360" s="2">
        <v>-37.190675092860772</v>
      </c>
    </row>
    <row r="361" spans="1:3" x14ac:dyDescent="0.25">
      <c r="A361" s="2">
        <v>334</v>
      </c>
      <c r="B361" s="2">
        <v>186.17719374290647</v>
      </c>
      <c r="C361" s="2">
        <v>-33.177193742906468</v>
      </c>
    </row>
    <row r="362" spans="1:3" x14ac:dyDescent="0.25">
      <c r="A362" s="2">
        <v>335</v>
      </c>
      <c r="B362" s="2">
        <v>184.69581512095112</v>
      </c>
      <c r="C362" s="2">
        <v>8.3041848790488757</v>
      </c>
    </row>
    <row r="363" spans="1:3" x14ac:dyDescent="0.25">
      <c r="A363" s="2">
        <v>336</v>
      </c>
      <c r="B363" s="2">
        <v>146.49832954552474</v>
      </c>
      <c r="C363" s="2">
        <v>9.5016704544752599</v>
      </c>
    </row>
    <row r="364" spans="1:3" x14ac:dyDescent="0.25">
      <c r="A364" s="2">
        <v>337</v>
      </c>
      <c r="B364" s="2">
        <v>172.82697321120065</v>
      </c>
      <c r="C364" s="2">
        <v>-26.826973211200652</v>
      </c>
    </row>
    <row r="365" spans="1:3" x14ac:dyDescent="0.25">
      <c r="A365" s="2">
        <v>338</v>
      </c>
      <c r="B365" s="2">
        <v>181.3152287624288</v>
      </c>
      <c r="C365" s="2">
        <v>2.6847712375711978</v>
      </c>
    </row>
    <row r="366" spans="1:3" x14ac:dyDescent="0.25">
      <c r="A366" s="2">
        <v>339</v>
      </c>
      <c r="B366" s="2">
        <v>173.27205747225099</v>
      </c>
      <c r="C366" s="2">
        <v>0.7279425277490077</v>
      </c>
    </row>
    <row r="367" spans="1:3" x14ac:dyDescent="0.25">
      <c r="A367" s="2">
        <v>340</v>
      </c>
      <c r="B367" s="2">
        <v>219.18791229332481</v>
      </c>
      <c r="C367" s="2">
        <v>17.812087706675186</v>
      </c>
    </row>
    <row r="368" spans="1:3" x14ac:dyDescent="0.25">
      <c r="A368" s="2">
        <v>341</v>
      </c>
      <c r="B368" s="2">
        <v>166.18467118652171</v>
      </c>
      <c r="C368" s="2">
        <v>30.815328813478288</v>
      </c>
    </row>
    <row r="369" spans="1:3" x14ac:dyDescent="0.25">
      <c r="A369" s="2">
        <v>342</v>
      </c>
      <c r="B369" s="2">
        <v>171.52475261313603</v>
      </c>
      <c r="C369" s="2">
        <v>25.47524738686397</v>
      </c>
    </row>
    <row r="370" spans="1:3" x14ac:dyDescent="0.25">
      <c r="A370" s="2">
        <v>343</v>
      </c>
      <c r="B370" s="2">
        <v>153.05967432592243</v>
      </c>
      <c r="C370" s="2">
        <v>24.94032567407757</v>
      </c>
    </row>
    <row r="371" spans="1:3" x14ac:dyDescent="0.25">
      <c r="A371" s="2">
        <v>344</v>
      </c>
      <c r="B371" s="2">
        <v>170.18857012399548</v>
      </c>
      <c r="C371" s="2">
        <v>-8.1885701239954756</v>
      </c>
    </row>
    <row r="372" spans="1:3" x14ac:dyDescent="0.25">
      <c r="A372" s="2">
        <v>345</v>
      </c>
      <c r="B372" s="2">
        <v>141.44279548521251</v>
      </c>
      <c r="C372" s="2">
        <v>-4.442795485212514</v>
      </c>
    </row>
    <row r="373" spans="1:3" x14ac:dyDescent="0.25">
      <c r="A373" s="2">
        <v>346</v>
      </c>
      <c r="B373" s="2">
        <v>195.49581230287498</v>
      </c>
      <c r="C373" s="2">
        <v>-17.495812302874981</v>
      </c>
    </row>
    <row r="374" spans="1:3" x14ac:dyDescent="0.25">
      <c r="A374" s="2">
        <v>347</v>
      </c>
      <c r="B374" s="2">
        <v>138.91886364553974</v>
      </c>
      <c r="C374" s="2">
        <v>11.081136354460256</v>
      </c>
    </row>
    <row r="375" spans="1:3" x14ac:dyDescent="0.25">
      <c r="A375" s="2">
        <v>348</v>
      </c>
      <c r="B375" s="2">
        <v>169.67879908658685</v>
      </c>
      <c r="C375" s="2">
        <v>-41.678799086586849</v>
      </c>
    </row>
    <row r="376" spans="1:3" x14ac:dyDescent="0.25">
      <c r="A376" s="2">
        <v>349</v>
      </c>
      <c r="B376" s="2">
        <v>174.91256146480026</v>
      </c>
      <c r="C376" s="2">
        <v>41.087438535199738</v>
      </c>
    </row>
    <row r="377" spans="1:3" x14ac:dyDescent="0.25">
      <c r="A377" s="2">
        <v>350</v>
      </c>
      <c r="B377" s="2">
        <v>154.9602935866437</v>
      </c>
      <c r="C377" s="2">
        <v>28.039706413356299</v>
      </c>
    </row>
    <row r="378" spans="1:3" x14ac:dyDescent="0.25">
      <c r="A378" s="2">
        <v>351</v>
      </c>
      <c r="B378" s="2">
        <v>150.74793269522672</v>
      </c>
      <c r="C378" s="2">
        <v>-17.747932695226723</v>
      </c>
    </row>
    <row r="379" spans="1:3" x14ac:dyDescent="0.25">
      <c r="A379" s="2">
        <v>352</v>
      </c>
      <c r="B379" s="2">
        <v>190.80834738526463</v>
      </c>
      <c r="C379" s="2">
        <v>-25.808347385264625</v>
      </c>
    </row>
    <row r="380" spans="1:3" x14ac:dyDescent="0.25">
      <c r="A380" s="2">
        <v>353</v>
      </c>
      <c r="B380" s="2">
        <v>142.59121986350604</v>
      </c>
      <c r="C380" s="2">
        <v>-0.59121986350604061</v>
      </c>
    </row>
    <row r="381" spans="1:3" x14ac:dyDescent="0.25">
      <c r="A381" s="2">
        <v>354</v>
      </c>
      <c r="B381" s="2">
        <v>224.17597045931004</v>
      </c>
      <c r="C381" s="2">
        <v>21.824029540689963</v>
      </c>
    </row>
    <row r="382" spans="1:3" x14ac:dyDescent="0.25">
      <c r="A382" s="2">
        <v>355</v>
      </c>
      <c r="B382" s="2">
        <v>194.5332866234493</v>
      </c>
      <c r="C382" s="2">
        <v>20.4667133765507</v>
      </c>
    </row>
    <row r="383" spans="1:3" x14ac:dyDescent="0.25">
      <c r="A383" s="2">
        <v>356</v>
      </c>
      <c r="B383" s="2">
        <v>188.31070705570104</v>
      </c>
      <c r="C383" s="2">
        <v>26.689292944298955</v>
      </c>
    </row>
    <row r="384" spans="1:3" x14ac:dyDescent="0.25">
      <c r="A384" s="2">
        <v>357</v>
      </c>
      <c r="B384" s="2">
        <v>145.78638934132525</v>
      </c>
      <c r="C384" s="2">
        <v>-42.786389341325247</v>
      </c>
    </row>
    <row r="385" spans="1:3" x14ac:dyDescent="0.25">
      <c r="A385" s="2">
        <v>358</v>
      </c>
      <c r="B385" s="2">
        <v>195.12215549316005</v>
      </c>
      <c r="C385" s="2">
        <v>-29.122155493160051</v>
      </c>
    </row>
    <row r="386" spans="1:3" x14ac:dyDescent="0.25">
      <c r="A386" s="2">
        <v>359</v>
      </c>
      <c r="B386" s="2">
        <v>151.4522025184595</v>
      </c>
      <c r="C386" s="2">
        <v>-25.452202518459501</v>
      </c>
    </row>
    <row r="387" spans="1:3" x14ac:dyDescent="0.25">
      <c r="A387" s="2">
        <v>360</v>
      </c>
      <c r="B387" s="2">
        <v>172.99890874194946</v>
      </c>
      <c r="C387" s="2">
        <v>-23.998908741949464</v>
      </c>
    </row>
    <row r="388" spans="1:3" x14ac:dyDescent="0.25">
      <c r="A388" s="2">
        <v>361</v>
      </c>
      <c r="B388" s="2">
        <v>163.66073934684891</v>
      </c>
      <c r="C388" s="2">
        <v>-13.660739346848914</v>
      </c>
    </row>
    <row r="389" spans="1:3" x14ac:dyDescent="0.25">
      <c r="A389" s="2">
        <v>362</v>
      </c>
      <c r="B389" s="2">
        <v>208.19061777653258</v>
      </c>
      <c r="C389" s="2">
        <v>45.809382223467424</v>
      </c>
    </row>
    <row r="390" spans="1:3" x14ac:dyDescent="0.25">
      <c r="A390" s="2">
        <v>363</v>
      </c>
      <c r="B390" s="2">
        <v>125.6812549493872</v>
      </c>
      <c r="C390" s="2">
        <v>15.318745050612804</v>
      </c>
    </row>
    <row r="391" spans="1:3" x14ac:dyDescent="0.25">
      <c r="A391" s="2">
        <v>364</v>
      </c>
      <c r="B391" s="2">
        <v>186.51547713739109</v>
      </c>
      <c r="C391" s="2">
        <v>33.484522862608912</v>
      </c>
    </row>
    <row r="392" spans="1:3" x14ac:dyDescent="0.25">
      <c r="A392" s="2">
        <v>365</v>
      </c>
      <c r="B392" s="2">
        <v>167.81750479810421</v>
      </c>
      <c r="C392" s="2">
        <v>-63.81750479810421</v>
      </c>
    </row>
    <row r="393" spans="1:3" x14ac:dyDescent="0.25">
      <c r="A393" s="2">
        <v>366</v>
      </c>
      <c r="B393" s="2">
        <v>171.23927554084437</v>
      </c>
      <c r="C393" s="2">
        <v>17.760724459155625</v>
      </c>
    </row>
    <row r="394" spans="1:3" x14ac:dyDescent="0.25">
      <c r="A394" s="2">
        <v>367</v>
      </c>
      <c r="B394" s="2">
        <v>179.0974778381439</v>
      </c>
      <c r="C394" s="2">
        <v>-31.097477838143902</v>
      </c>
    </row>
    <row r="395" spans="1:3" x14ac:dyDescent="0.25">
      <c r="A395" s="2">
        <v>368</v>
      </c>
      <c r="B395" s="2">
        <v>146.74984472674052</v>
      </c>
      <c r="C395" s="2">
        <v>-2.7498447267405197</v>
      </c>
    </row>
    <row r="396" spans="1:3" x14ac:dyDescent="0.25">
      <c r="A396" s="2">
        <v>369</v>
      </c>
      <c r="B396" s="2">
        <v>184.03179997594657</v>
      </c>
      <c r="C396" s="2">
        <v>-59.031799975946569</v>
      </c>
    </row>
    <row r="397" spans="1:3" x14ac:dyDescent="0.25">
      <c r="A397" s="2">
        <v>370</v>
      </c>
      <c r="B397" s="2">
        <v>172.45517581346493</v>
      </c>
      <c r="C397" s="2">
        <v>12.544824186535067</v>
      </c>
    </row>
    <row r="398" spans="1:3" x14ac:dyDescent="0.25">
      <c r="A398" s="2">
        <v>371</v>
      </c>
      <c r="B398" s="2">
        <v>222.4621796034462</v>
      </c>
      <c r="C398" s="2">
        <v>6.5378203965537978</v>
      </c>
    </row>
    <row r="399" spans="1:3" x14ac:dyDescent="0.25">
      <c r="A399" s="2">
        <v>372</v>
      </c>
      <c r="B399" s="2">
        <v>227.81715390416917</v>
      </c>
      <c r="C399" s="2">
        <v>19.182846095830826</v>
      </c>
    </row>
    <row r="400" spans="1:3" x14ac:dyDescent="0.25">
      <c r="A400" s="2">
        <v>373</v>
      </c>
      <c r="B400" s="2">
        <v>196.36061902085603</v>
      </c>
      <c r="C400" s="2">
        <v>28.639380979143965</v>
      </c>
    </row>
    <row r="401" spans="1:3" x14ac:dyDescent="0.25">
      <c r="A401" s="2">
        <v>374</v>
      </c>
      <c r="B401" s="2">
        <v>142.07958941411826</v>
      </c>
      <c r="C401" s="2">
        <v>-35.07958941411826</v>
      </c>
    </row>
    <row r="402" spans="1:3" x14ac:dyDescent="0.25">
      <c r="A402" s="2">
        <v>375</v>
      </c>
      <c r="B402" s="2">
        <v>180.87595547036605</v>
      </c>
      <c r="C402" s="2">
        <v>-29.875955470366051</v>
      </c>
    </row>
    <row r="403" spans="1:3" x14ac:dyDescent="0.25">
      <c r="A403" s="2">
        <v>376</v>
      </c>
      <c r="B403" s="2">
        <v>227.50516201979377</v>
      </c>
      <c r="C403" s="2">
        <v>-6.5051620197937723</v>
      </c>
    </row>
    <row r="404" spans="1:3" x14ac:dyDescent="0.25">
      <c r="A404" s="2">
        <v>377</v>
      </c>
      <c r="B404" s="2">
        <v>146.89455904139052</v>
      </c>
      <c r="C404" s="2">
        <v>80.105440958609478</v>
      </c>
    </row>
    <row r="405" spans="1:3" x14ac:dyDescent="0.25">
      <c r="A405" s="2">
        <v>378</v>
      </c>
      <c r="B405" s="2">
        <v>176.50025913515654</v>
      </c>
      <c r="C405" s="2">
        <v>10.49974086484346</v>
      </c>
    </row>
    <row r="406" spans="1:3" x14ac:dyDescent="0.25">
      <c r="A406" s="2">
        <v>379</v>
      </c>
      <c r="B406" s="2">
        <v>142.33296400731317</v>
      </c>
      <c r="C406" s="2">
        <v>-17.332964007313166</v>
      </c>
    </row>
    <row r="407" spans="1:3" x14ac:dyDescent="0.25">
      <c r="A407" s="2">
        <v>380</v>
      </c>
      <c r="B407" s="2">
        <v>203.18881974440288</v>
      </c>
      <c r="C407" s="2">
        <v>52.811180255597122</v>
      </c>
    </row>
    <row r="408" spans="1:3" x14ac:dyDescent="0.25">
      <c r="A408" s="2">
        <v>381</v>
      </c>
      <c r="B408" s="2">
        <v>163.82034653560763</v>
      </c>
      <c r="C408" s="2">
        <v>-41.820346535607626</v>
      </c>
    </row>
    <row r="409" spans="1:3" x14ac:dyDescent="0.25">
      <c r="A409" s="2">
        <v>382</v>
      </c>
      <c r="B409" s="2">
        <v>128.01928809019211</v>
      </c>
      <c r="C409" s="2">
        <v>-11.019288090192106</v>
      </c>
    </row>
    <row r="410" spans="1:3" x14ac:dyDescent="0.25">
      <c r="A410" s="2">
        <v>383</v>
      </c>
      <c r="B410" s="2">
        <v>178.97719562162391</v>
      </c>
      <c r="C410" s="2">
        <v>19.022804378376094</v>
      </c>
    </row>
    <row r="411" spans="1:3" x14ac:dyDescent="0.25">
      <c r="A411" s="2">
        <v>384</v>
      </c>
      <c r="B411" s="2">
        <v>127.76010252800965</v>
      </c>
      <c r="C411" s="2">
        <v>35.239897471990346</v>
      </c>
    </row>
    <row r="412" spans="1:3" x14ac:dyDescent="0.25">
      <c r="A412" s="2">
        <v>385</v>
      </c>
      <c r="B412" s="2">
        <v>163.14236822248401</v>
      </c>
      <c r="C412" s="2">
        <v>72.857631777515991</v>
      </c>
    </row>
    <row r="413" spans="1:3" x14ac:dyDescent="0.25">
      <c r="A413" s="2">
        <v>386</v>
      </c>
      <c r="B413" s="2">
        <v>189.5314885913196</v>
      </c>
      <c r="C413" s="2">
        <v>48.468511408680399</v>
      </c>
    </row>
    <row r="414" spans="1:3" x14ac:dyDescent="0.25">
      <c r="A414" s="2">
        <v>387</v>
      </c>
      <c r="B414" s="2">
        <v>155.09919693230617</v>
      </c>
      <c r="C414" s="2">
        <v>29.900803067693829</v>
      </c>
    </row>
    <row r="415" spans="1:3" x14ac:dyDescent="0.25">
      <c r="A415" s="2">
        <v>388</v>
      </c>
      <c r="B415" s="2">
        <v>181.38851562574339</v>
      </c>
      <c r="C415" s="2">
        <v>-38.388515625743395</v>
      </c>
    </row>
    <row r="416" spans="1:3" x14ac:dyDescent="0.25">
      <c r="A416" s="2">
        <v>389</v>
      </c>
      <c r="B416" s="2">
        <v>155.31138714128323</v>
      </c>
      <c r="C416" s="2">
        <v>56.688612858716766</v>
      </c>
    </row>
    <row r="417" spans="1:3" x14ac:dyDescent="0.25">
      <c r="A417" s="2">
        <v>390</v>
      </c>
      <c r="B417" s="2">
        <v>170.27674986141872</v>
      </c>
      <c r="C417" s="2">
        <v>-3.2767498614187218</v>
      </c>
    </row>
    <row r="418" spans="1:3" x14ac:dyDescent="0.25">
      <c r="A418" s="2">
        <v>391</v>
      </c>
      <c r="B418" s="2">
        <v>150.79492804843213</v>
      </c>
      <c r="C418" s="2">
        <v>-33.794928048432126</v>
      </c>
    </row>
    <row r="419" spans="1:3" x14ac:dyDescent="0.25">
      <c r="A419" s="2">
        <v>392</v>
      </c>
      <c r="B419" s="2">
        <v>169.34632666108982</v>
      </c>
      <c r="C419" s="2">
        <v>76.653673338910181</v>
      </c>
    </row>
    <row r="420" spans="1:3" x14ac:dyDescent="0.25">
      <c r="A420" s="2">
        <v>393</v>
      </c>
      <c r="B420" s="2">
        <v>152.01663929004025</v>
      </c>
      <c r="C420" s="2">
        <v>-45.016639290040246</v>
      </c>
    </row>
    <row r="421" spans="1:3" x14ac:dyDescent="0.25">
      <c r="A421" s="2">
        <v>394</v>
      </c>
      <c r="B421" s="2">
        <v>183.51435855757126</v>
      </c>
      <c r="C421" s="2">
        <v>-1.5143585575712564</v>
      </c>
    </row>
    <row r="422" spans="1:3" x14ac:dyDescent="0.25">
      <c r="A422" s="2">
        <v>395</v>
      </c>
      <c r="B422" s="2">
        <v>169.88424862058676</v>
      </c>
      <c r="C422" s="2">
        <v>-64.88424862058676</v>
      </c>
    </row>
    <row r="423" spans="1:3" x14ac:dyDescent="0.25">
      <c r="A423" s="2">
        <v>396</v>
      </c>
      <c r="B423" s="2">
        <v>128.20518678905995</v>
      </c>
      <c r="C423" s="2">
        <v>34.794813210940049</v>
      </c>
    </row>
    <row r="424" spans="1:3" x14ac:dyDescent="0.25">
      <c r="A424" s="2">
        <v>397</v>
      </c>
      <c r="B424" s="2">
        <v>188.49567604857936</v>
      </c>
      <c r="C424" s="2">
        <v>-33.495676048579355</v>
      </c>
    </row>
    <row r="425" spans="1:3" x14ac:dyDescent="0.25">
      <c r="A425" s="2">
        <v>398</v>
      </c>
      <c r="B425" s="2">
        <v>154.79975669189545</v>
      </c>
      <c r="C425" s="2">
        <v>14.200243308104547</v>
      </c>
    </row>
    <row r="426" spans="1:3" x14ac:dyDescent="0.25">
      <c r="A426" s="2">
        <v>399</v>
      </c>
      <c r="B426" s="2">
        <v>160.80433508167908</v>
      </c>
      <c r="C426" s="2">
        <v>-28.804335081679085</v>
      </c>
    </row>
    <row r="427" spans="1:3" x14ac:dyDescent="0.25">
      <c r="A427" s="2">
        <v>400</v>
      </c>
      <c r="B427" s="2">
        <v>214.0874655937609</v>
      </c>
      <c r="C427" s="2">
        <v>55.912534406239104</v>
      </c>
    </row>
    <row r="428" spans="1:3" x14ac:dyDescent="0.25">
      <c r="A428" s="2">
        <v>401</v>
      </c>
      <c r="B428" s="2">
        <v>246.13565846475359</v>
      </c>
      <c r="C428" s="2">
        <v>0.86434153524641033</v>
      </c>
    </row>
    <row r="429" spans="1:3" x14ac:dyDescent="0.25">
      <c r="A429" s="2">
        <v>402</v>
      </c>
      <c r="B429" s="2">
        <v>157.20433602103782</v>
      </c>
      <c r="C429" s="2">
        <v>52.795663978962182</v>
      </c>
    </row>
    <row r="430" spans="1:3" x14ac:dyDescent="0.25">
      <c r="A430" s="2">
        <v>403</v>
      </c>
      <c r="B430" s="2">
        <v>185.04132100857768</v>
      </c>
      <c r="C430" s="2">
        <v>43.958678991422317</v>
      </c>
    </row>
    <row r="431" spans="1:3" x14ac:dyDescent="0.25">
      <c r="A431" s="2">
        <v>404</v>
      </c>
      <c r="B431" s="2">
        <v>182.65048154557977</v>
      </c>
      <c r="C431" s="2">
        <v>25.349518454420235</v>
      </c>
    </row>
    <row r="432" spans="1:3" x14ac:dyDescent="0.25">
      <c r="A432" s="2">
        <v>405</v>
      </c>
      <c r="B432" s="2">
        <v>191.33137647065294</v>
      </c>
      <c r="C432" s="2">
        <v>38.668623529347059</v>
      </c>
    </row>
    <row r="433" spans="1:3" x14ac:dyDescent="0.25">
      <c r="A433" s="2">
        <v>406</v>
      </c>
      <c r="B433" s="2">
        <v>156.57335306111963</v>
      </c>
      <c r="C433" s="2">
        <v>-21.573353061119633</v>
      </c>
    </row>
    <row r="434" spans="1:3" x14ac:dyDescent="0.25">
      <c r="A434" s="2">
        <v>407</v>
      </c>
      <c r="B434" s="2">
        <v>150.63532085967344</v>
      </c>
      <c r="C434" s="2">
        <v>-45.635320859673442</v>
      </c>
    </row>
    <row r="435" spans="1:3" x14ac:dyDescent="0.25">
      <c r="A435" s="2">
        <v>408</v>
      </c>
      <c r="B435" s="2">
        <v>164.59023284118825</v>
      </c>
      <c r="C435" s="2">
        <v>26.409767158811746</v>
      </c>
    </row>
    <row r="436" spans="1:3" x14ac:dyDescent="0.25">
      <c r="A436" s="2">
        <v>409</v>
      </c>
      <c r="B436" s="2">
        <v>179.12376934825309</v>
      </c>
      <c r="C436" s="2">
        <v>-1.1237693482530915</v>
      </c>
    </row>
    <row r="437" spans="1:3" x14ac:dyDescent="0.25">
      <c r="A437" s="2">
        <v>410</v>
      </c>
      <c r="B437" s="2">
        <v>207.84999315190402</v>
      </c>
      <c r="C437" s="2">
        <v>-14.849993151904016</v>
      </c>
    </row>
    <row r="438" spans="1:3" x14ac:dyDescent="0.25">
      <c r="A438" s="2">
        <v>411</v>
      </c>
      <c r="B438" s="2">
        <v>162.96228049260372</v>
      </c>
      <c r="C438" s="2">
        <v>38.037719507396275</v>
      </c>
    </row>
    <row r="439" spans="1:3" x14ac:dyDescent="0.25">
      <c r="A439" s="2">
        <v>412</v>
      </c>
      <c r="B439" s="2">
        <v>139.99307145452912</v>
      </c>
      <c r="C439" s="2">
        <v>-32.993071454529115</v>
      </c>
    </row>
    <row r="440" spans="1:3" x14ac:dyDescent="0.25">
      <c r="A440" s="2">
        <v>413</v>
      </c>
      <c r="B440" s="2">
        <v>143.70754176270282</v>
      </c>
      <c r="C440" s="2">
        <v>0.29245823729718268</v>
      </c>
    </row>
    <row r="441" spans="1:3" x14ac:dyDescent="0.25">
      <c r="A441" s="2">
        <v>414</v>
      </c>
      <c r="B441" s="2">
        <v>161.32851717503158</v>
      </c>
      <c r="C441" s="2">
        <v>7.6714828249684217</v>
      </c>
    </row>
    <row r="442" spans="1:3" x14ac:dyDescent="0.25">
      <c r="A442" s="2">
        <v>415</v>
      </c>
      <c r="B442" s="2">
        <v>211.18592538736485</v>
      </c>
      <c r="C442" s="2">
        <v>-44.185925387364847</v>
      </c>
    </row>
    <row r="443" spans="1:3" x14ac:dyDescent="0.25">
      <c r="A443" s="2">
        <v>416</v>
      </c>
      <c r="B443" s="2">
        <v>171.19320989362856</v>
      </c>
      <c r="C443" s="2">
        <v>24.806790106371437</v>
      </c>
    </row>
    <row r="444" spans="1:3" x14ac:dyDescent="0.25">
      <c r="A444" s="2">
        <v>417</v>
      </c>
      <c r="B444" s="2">
        <v>129.53276919124423</v>
      </c>
      <c r="C444" s="2">
        <v>-18.532769191244228</v>
      </c>
    </row>
    <row r="445" spans="1:3" x14ac:dyDescent="0.25">
      <c r="A445" s="2">
        <v>418</v>
      </c>
      <c r="B445" s="2">
        <v>168.96778858837692</v>
      </c>
      <c r="C445" s="2">
        <v>56.032211411623081</v>
      </c>
    </row>
    <row r="446" spans="1:3" x14ac:dyDescent="0.25">
      <c r="A446" s="2">
        <v>419</v>
      </c>
      <c r="B446" s="2">
        <v>178.37250417181491</v>
      </c>
      <c r="C446" s="2">
        <v>-41.37250417181491</v>
      </c>
    </row>
    <row r="447" spans="1:3" x14ac:dyDescent="0.25">
      <c r="A447" s="2">
        <v>420</v>
      </c>
      <c r="B447" s="2">
        <v>120.74600310559494</v>
      </c>
      <c r="C447" s="2">
        <v>-10.746003105594937</v>
      </c>
    </row>
    <row r="448" spans="1:3" x14ac:dyDescent="0.25">
      <c r="A448" s="2">
        <v>421</v>
      </c>
      <c r="B448" s="2">
        <v>175.06542797858179</v>
      </c>
      <c r="C448" s="2">
        <v>0.93457202141820517</v>
      </c>
    </row>
    <row r="449" spans="1:3" x14ac:dyDescent="0.25">
      <c r="A449" s="2">
        <v>422</v>
      </c>
      <c r="B449" s="2">
        <v>134.58830325155648</v>
      </c>
      <c r="C449" s="2">
        <v>-2.5883032515564821</v>
      </c>
    </row>
    <row r="450" spans="1:3" x14ac:dyDescent="0.25">
      <c r="A450" s="2">
        <v>423</v>
      </c>
      <c r="B450" s="2">
        <v>168.4149737547713</v>
      </c>
      <c r="C450" s="2">
        <v>-59.414973754771296</v>
      </c>
    </row>
    <row r="451" spans="1:3" x14ac:dyDescent="0.25">
      <c r="A451" s="2">
        <v>424</v>
      </c>
      <c r="B451" s="2">
        <v>162.07211197050307</v>
      </c>
      <c r="C451" s="2">
        <v>-53.072111970503073</v>
      </c>
    </row>
    <row r="452" spans="1:3" x14ac:dyDescent="0.25">
      <c r="A452" s="2">
        <v>425</v>
      </c>
      <c r="B452" s="2">
        <v>137.39771216352091</v>
      </c>
      <c r="C452" s="2">
        <v>-25.397712163520907</v>
      </c>
    </row>
    <row r="453" spans="1:3" x14ac:dyDescent="0.25">
      <c r="A453" s="2">
        <v>426</v>
      </c>
      <c r="B453" s="2">
        <v>159.03166841844453</v>
      </c>
      <c r="C453" s="2">
        <v>23.968331581555475</v>
      </c>
    </row>
    <row r="454" spans="1:3" x14ac:dyDescent="0.25">
      <c r="A454" s="2">
        <v>427</v>
      </c>
      <c r="B454" s="2">
        <v>231.70844100608966</v>
      </c>
      <c r="C454" s="2">
        <v>4.2915589939103427</v>
      </c>
    </row>
    <row r="455" spans="1:3" x14ac:dyDescent="0.25">
      <c r="A455" s="2">
        <v>428</v>
      </c>
      <c r="B455" s="2">
        <v>228.23013568612276</v>
      </c>
      <c r="C455" s="2">
        <v>79.769864313877235</v>
      </c>
    </row>
    <row r="456" spans="1:3" x14ac:dyDescent="0.25">
      <c r="A456" s="2">
        <v>429</v>
      </c>
      <c r="B456" s="2">
        <v>151.75745372785778</v>
      </c>
      <c r="C456" s="2">
        <v>-28.757453727857779</v>
      </c>
    </row>
    <row r="457" spans="1:3" x14ac:dyDescent="0.25">
      <c r="A457" s="2">
        <v>430</v>
      </c>
      <c r="B457" s="2">
        <v>182.6974768987852</v>
      </c>
      <c r="C457" s="2">
        <v>-48.697476898785197</v>
      </c>
    </row>
    <row r="458" spans="1:3" x14ac:dyDescent="0.25">
      <c r="A458" s="2">
        <v>431</v>
      </c>
      <c r="B458" s="2">
        <v>170.33514385062466</v>
      </c>
      <c r="C458" s="2">
        <v>-22.335143850624661</v>
      </c>
    </row>
    <row r="459" spans="1:3" x14ac:dyDescent="0.25">
      <c r="A459" s="2">
        <v>432</v>
      </c>
      <c r="B459" s="2">
        <v>183.51435855757126</v>
      </c>
      <c r="C459" s="2">
        <v>-24.514358557571256</v>
      </c>
    </row>
    <row r="460" spans="1:3" x14ac:dyDescent="0.25">
      <c r="A460" s="2">
        <v>433</v>
      </c>
      <c r="B460" s="2">
        <v>174.63267205952158</v>
      </c>
      <c r="C460" s="2">
        <v>2.3673279404784182</v>
      </c>
    </row>
    <row r="461" spans="1:3" x14ac:dyDescent="0.25">
      <c r="A461" s="2">
        <v>434</v>
      </c>
      <c r="B461" s="2">
        <v>142.28596865410776</v>
      </c>
      <c r="C461" s="2">
        <v>31.714031345892238</v>
      </c>
    </row>
    <row r="462" spans="1:3" x14ac:dyDescent="0.25">
      <c r="A462" s="2">
        <v>435</v>
      </c>
      <c r="B462" s="2">
        <v>148.08509750989148</v>
      </c>
      <c r="C462" s="2">
        <v>26.914902490108517</v>
      </c>
    </row>
    <row r="463" spans="1:3" x14ac:dyDescent="0.25">
      <c r="A463" s="2">
        <v>436</v>
      </c>
      <c r="B463" s="2">
        <v>162.93784839447366</v>
      </c>
      <c r="C463" s="2">
        <v>-62.937848394473662</v>
      </c>
    </row>
    <row r="464" spans="1:3" x14ac:dyDescent="0.25">
      <c r="A464" s="2">
        <v>437</v>
      </c>
      <c r="B464" s="2">
        <v>141.88787974626283</v>
      </c>
      <c r="C464" s="2">
        <v>-20.887879746262826</v>
      </c>
    </row>
    <row r="465" spans="1:3" x14ac:dyDescent="0.25">
      <c r="A465" s="2">
        <v>438</v>
      </c>
      <c r="B465" s="2">
        <v>171.87025850076256</v>
      </c>
      <c r="C465" s="2">
        <v>56.12974149923744</v>
      </c>
    </row>
    <row r="466" spans="1:3" x14ac:dyDescent="0.25">
      <c r="A466" s="2">
        <v>439</v>
      </c>
      <c r="B466" s="2">
        <v>180.19890686323203</v>
      </c>
      <c r="C466" s="2">
        <v>59.801093136767975</v>
      </c>
    </row>
    <row r="467" spans="1:3" x14ac:dyDescent="0.25">
      <c r="A467" s="2">
        <v>440</v>
      </c>
      <c r="B467" s="2">
        <v>159.68801318248234</v>
      </c>
      <c r="C467" s="2">
        <v>-0.68801318248233656</v>
      </c>
    </row>
    <row r="468" spans="1:3" x14ac:dyDescent="0.25">
      <c r="A468" s="2">
        <v>441</v>
      </c>
      <c r="B468" s="2">
        <v>217.83403838103141</v>
      </c>
      <c r="C468" s="2">
        <v>2.1659616189685948</v>
      </c>
    </row>
    <row r="469" spans="1:3" x14ac:dyDescent="0.25">
      <c r="A469" s="2">
        <v>442</v>
      </c>
      <c r="B469" s="2">
        <v>176.36042608350451</v>
      </c>
      <c r="C469" s="2">
        <v>41.639573916495493</v>
      </c>
    </row>
    <row r="470" spans="1:3" x14ac:dyDescent="0.25">
      <c r="A470" s="2">
        <v>443</v>
      </c>
      <c r="B470" s="2">
        <v>188.47590191147268</v>
      </c>
      <c r="C470" s="2">
        <v>-63.475901911472675</v>
      </c>
    </row>
    <row r="471" spans="1:3" x14ac:dyDescent="0.25">
      <c r="A471" s="2">
        <v>444</v>
      </c>
      <c r="B471" s="2">
        <v>183.52016952655882</v>
      </c>
      <c r="C471" s="2">
        <v>4.4798304734411829</v>
      </c>
    </row>
    <row r="472" spans="1:3" x14ac:dyDescent="0.25">
      <c r="A472" s="2">
        <v>445</v>
      </c>
      <c r="B472" s="2">
        <v>181.74076218834708</v>
      </c>
      <c r="C472" s="2">
        <v>6.2592378116529233</v>
      </c>
    </row>
    <row r="473" spans="1:3" x14ac:dyDescent="0.25">
      <c r="A473" s="2">
        <v>446</v>
      </c>
      <c r="B473" s="2">
        <v>200.80960221938014</v>
      </c>
      <c r="C473" s="2">
        <v>-29.809602219380139</v>
      </c>
    </row>
    <row r="474" spans="1:3" x14ac:dyDescent="0.25">
      <c r="A474" s="2">
        <v>447</v>
      </c>
      <c r="B474" s="2">
        <v>163.79964269251138</v>
      </c>
      <c r="C474" s="2">
        <v>-50.799642692511384</v>
      </c>
    </row>
    <row r="475" spans="1:3" x14ac:dyDescent="0.25">
      <c r="A475" s="2">
        <v>448</v>
      </c>
      <c r="B475" s="2">
        <v>146.93574342560836</v>
      </c>
      <c r="C475" s="2">
        <v>-9.935743425608365</v>
      </c>
    </row>
    <row r="476" spans="1:3" x14ac:dyDescent="0.25">
      <c r="A476" s="2">
        <v>449</v>
      </c>
      <c r="B476" s="2">
        <v>161.44298842256401</v>
      </c>
      <c r="C476" s="2">
        <v>0.55701157743598628</v>
      </c>
    </row>
    <row r="477" spans="1:3" x14ac:dyDescent="0.25">
      <c r="A477" s="2">
        <v>450</v>
      </c>
      <c r="B477" s="2">
        <v>160.2936343382809</v>
      </c>
      <c r="C477" s="2">
        <v>-36.293634338280896</v>
      </c>
    </row>
    <row r="478" spans="1:3" x14ac:dyDescent="0.25">
      <c r="A478" s="2">
        <v>451</v>
      </c>
      <c r="B478" s="2">
        <v>191.49772433438878</v>
      </c>
      <c r="C478" s="2">
        <v>-26.497724334388778</v>
      </c>
    </row>
    <row r="479" spans="1:3" x14ac:dyDescent="0.25">
      <c r="A479" s="2">
        <v>452</v>
      </c>
      <c r="B479" s="2">
        <v>192.12870729430696</v>
      </c>
      <c r="C479" s="2">
        <v>-42.128707294306963</v>
      </c>
    </row>
    <row r="480" spans="1:3" x14ac:dyDescent="0.25">
      <c r="A480" s="2">
        <v>453</v>
      </c>
      <c r="B480" s="2">
        <v>201.20769112722502</v>
      </c>
      <c r="C480" s="2">
        <v>-32.207691127225019</v>
      </c>
    </row>
    <row r="481" spans="1:3" x14ac:dyDescent="0.25">
      <c r="A481" s="2">
        <v>454</v>
      </c>
      <c r="B481" s="2">
        <v>161.02419567162286</v>
      </c>
      <c r="C481" s="2">
        <v>-55.024195671622863</v>
      </c>
    </row>
    <row r="482" spans="1:3" x14ac:dyDescent="0.25">
      <c r="A482" s="2">
        <v>455</v>
      </c>
      <c r="B482" s="2">
        <v>191.30508496054375</v>
      </c>
      <c r="C482" s="2">
        <v>-50.305084960543752</v>
      </c>
    </row>
    <row r="483" spans="1:3" x14ac:dyDescent="0.25">
      <c r="A483" s="2">
        <v>456</v>
      </c>
      <c r="B483" s="2">
        <v>153.61107763537368</v>
      </c>
      <c r="C483" s="2">
        <v>60.388922364626325</v>
      </c>
    </row>
    <row r="484" spans="1:3" x14ac:dyDescent="0.25">
      <c r="A484" s="2">
        <v>457</v>
      </c>
      <c r="B484" s="2">
        <v>157.10475764761404</v>
      </c>
      <c r="C484" s="2">
        <v>-25.104757647614036</v>
      </c>
    </row>
    <row r="485" spans="1:3" x14ac:dyDescent="0.25">
      <c r="A485" s="2">
        <v>458</v>
      </c>
      <c r="B485" s="2">
        <v>142.00049158181611</v>
      </c>
      <c r="C485" s="2">
        <v>-16.000491581816107</v>
      </c>
    </row>
    <row r="486" spans="1:3" x14ac:dyDescent="0.25">
      <c r="A486" s="2">
        <v>459</v>
      </c>
      <c r="B486" s="2">
        <v>160.03351907010887</v>
      </c>
      <c r="C486" s="2">
        <v>-23.033519070108866</v>
      </c>
    </row>
    <row r="487" spans="1:3" x14ac:dyDescent="0.25">
      <c r="A487" s="2">
        <v>460</v>
      </c>
      <c r="B487" s="2">
        <v>161.39599306935861</v>
      </c>
      <c r="C487" s="2">
        <v>-35.39599306935861</v>
      </c>
    </row>
    <row r="488" spans="1:3" x14ac:dyDescent="0.25">
      <c r="A488" s="2">
        <v>461</v>
      </c>
      <c r="B488" s="2">
        <v>158.73852096518615</v>
      </c>
      <c r="C488" s="2">
        <v>8.2614790348138456</v>
      </c>
    </row>
    <row r="489" spans="1:3" x14ac:dyDescent="0.25">
      <c r="A489" s="2">
        <v>462</v>
      </c>
      <c r="B489" s="2">
        <v>126.45114125496785</v>
      </c>
      <c r="C489" s="2">
        <v>-17.451141254967851</v>
      </c>
    </row>
    <row r="490" spans="1:3" x14ac:dyDescent="0.25">
      <c r="A490" s="2">
        <v>463</v>
      </c>
      <c r="B490" s="2">
        <v>148.47551603676968</v>
      </c>
      <c r="C490" s="2">
        <v>24.524483963230324</v>
      </c>
    </row>
    <row r="491" spans="1:3" x14ac:dyDescent="0.25">
      <c r="A491" s="2">
        <v>464</v>
      </c>
      <c r="B491" s="2">
        <v>146.07186641361693</v>
      </c>
      <c r="C491" s="2">
        <v>-9.0718664136169309</v>
      </c>
    </row>
    <row r="492" spans="1:3" x14ac:dyDescent="0.25">
      <c r="A492" s="2">
        <v>465</v>
      </c>
      <c r="B492" s="2">
        <v>140.13383421217071</v>
      </c>
      <c r="C492" s="2">
        <v>5.8661657878292885</v>
      </c>
    </row>
    <row r="493" spans="1:3" x14ac:dyDescent="0.25">
      <c r="A493" s="2">
        <v>466</v>
      </c>
      <c r="B493" s="2">
        <v>209.0337909454278</v>
      </c>
      <c r="C493" s="2">
        <v>-22.033790945427796</v>
      </c>
    </row>
    <row r="494" spans="1:3" x14ac:dyDescent="0.25">
      <c r="A494" s="2">
        <v>467</v>
      </c>
      <c r="B494" s="2">
        <v>200.61696284553511</v>
      </c>
      <c r="C494" s="2">
        <v>-86.616962845535113</v>
      </c>
    </row>
    <row r="495" spans="1:3" x14ac:dyDescent="0.25">
      <c r="A495" s="2">
        <v>468</v>
      </c>
      <c r="B495" s="2">
        <v>178.00000037006416</v>
      </c>
      <c r="C495" s="2">
        <v>-74.000000370064157</v>
      </c>
    </row>
    <row r="496" spans="1:3" x14ac:dyDescent="0.25">
      <c r="A496" s="2">
        <v>469</v>
      </c>
      <c r="B496" s="2">
        <v>189.78486318451451</v>
      </c>
      <c r="C496" s="2">
        <v>-22.784863184514506</v>
      </c>
    </row>
    <row r="497" spans="1:3" x14ac:dyDescent="0.25">
      <c r="A497" s="2">
        <v>470</v>
      </c>
      <c r="B497" s="2">
        <v>161.30222566492239</v>
      </c>
      <c r="C497" s="2">
        <v>-60.302225664922389</v>
      </c>
    </row>
    <row r="498" spans="1:3" x14ac:dyDescent="0.25">
      <c r="A498" s="2">
        <v>471</v>
      </c>
      <c r="B498" s="2">
        <v>217.9408392475971</v>
      </c>
      <c r="C498" s="2">
        <v>67.059160752402903</v>
      </c>
    </row>
    <row r="499" spans="1:3" x14ac:dyDescent="0.25">
      <c r="A499" s="2">
        <v>472</v>
      </c>
      <c r="B499" s="2">
        <v>145.08886019306962</v>
      </c>
      <c r="C499" s="2">
        <v>-3.0888601930696211</v>
      </c>
    </row>
    <row r="500" spans="1:3" x14ac:dyDescent="0.25">
      <c r="A500" s="2">
        <v>473</v>
      </c>
      <c r="B500" s="2">
        <v>139.84835713987906</v>
      </c>
      <c r="C500" s="2">
        <v>-20.848357139879056</v>
      </c>
    </row>
    <row r="501" spans="1:3" x14ac:dyDescent="0.25">
      <c r="A501" s="2">
        <v>474</v>
      </c>
      <c r="B501" s="2">
        <v>168.94149707826773</v>
      </c>
      <c r="C501" s="2">
        <v>40.05850292173227</v>
      </c>
    </row>
    <row r="502" spans="1:3" x14ac:dyDescent="0.25">
      <c r="A502" s="2">
        <v>475</v>
      </c>
      <c r="B502" s="2">
        <v>149.95175487953688</v>
      </c>
      <c r="C502" s="2">
        <v>-44.951754879536878</v>
      </c>
    </row>
    <row r="503" spans="1:3" x14ac:dyDescent="0.25">
      <c r="A503" s="2">
        <v>476</v>
      </c>
      <c r="B503" s="2">
        <v>156.98399361292925</v>
      </c>
      <c r="C503" s="2">
        <v>-10.983993612929254</v>
      </c>
    </row>
    <row r="504" spans="1:3" x14ac:dyDescent="0.25">
      <c r="A504" s="2">
        <v>477</v>
      </c>
      <c r="B504" s="2">
        <v>180.61862932016277</v>
      </c>
      <c r="C504" s="2">
        <v>-69.618629320162768</v>
      </c>
    </row>
    <row r="505" spans="1:3" x14ac:dyDescent="0.25">
      <c r="A505" s="2">
        <v>478</v>
      </c>
      <c r="B505" s="2">
        <v>170.12295364164763</v>
      </c>
      <c r="C505" s="2">
        <v>-9.1229536416476265</v>
      </c>
    </row>
    <row r="506" spans="1:3" x14ac:dyDescent="0.25">
      <c r="A506" s="2">
        <v>479</v>
      </c>
      <c r="B506" s="2">
        <v>175.83531428416245</v>
      </c>
      <c r="C506" s="2">
        <v>56.16468571583755</v>
      </c>
    </row>
    <row r="507" spans="1:3" x14ac:dyDescent="0.25">
      <c r="A507" s="2">
        <v>480</v>
      </c>
      <c r="B507" s="2">
        <v>179.66191460972468</v>
      </c>
      <c r="C507" s="2">
        <v>112.33808539027532</v>
      </c>
    </row>
    <row r="508" spans="1:3" x14ac:dyDescent="0.25">
      <c r="A508" s="2">
        <v>481</v>
      </c>
      <c r="B508" s="2">
        <v>159.10309586977999</v>
      </c>
      <c r="C508" s="2">
        <v>39.896904130220008</v>
      </c>
    </row>
    <row r="509" spans="1:3" x14ac:dyDescent="0.25">
      <c r="A509" s="2">
        <v>482</v>
      </c>
      <c r="B509" s="2">
        <v>175.09753045767854</v>
      </c>
      <c r="C509" s="2">
        <v>-71.097530457678545</v>
      </c>
    </row>
    <row r="510" spans="1:3" x14ac:dyDescent="0.25">
      <c r="A510" s="2">
        <v>483</v>
      </c>
      <c r="B510" s="2">
        <v>177.36320644115844</v>
      </c>
      <c r="C510" s="2">
        <v>-6.3632064411584395</v>
      </c>
    </row>
    <row r="511" spans="1:3" x14ac:dyDescent="0.25">
      <c r="A511" s="2">
        <v>484</v>
      </c>
      <c r="B511" s="2">
        <v>174.18200013145827</v>
      </c>
      <c r="C511" s="2">
        <v>16.817999868541733</v>
      </c>
    </row>
    <row r="512" spans="1:3" x14ac:dyDescent="0.25">
      <c r="A512" s="2">
        <v>485</v>
      </c>
      <c r="B512" s="2">
        <v>151.89635707352022</v>
      </c>
      <c r="C512" s="2">
        <v>-43.896357073520221</v>
      </c>
    </row>
    <row r="513" spans="1:3" x14ac:dyDescent="0.25">
      <c r="A513" s="2">
        <v>486</v>
      </c>
      <c r="B513" s="2">
        <v>176.24107357297407</v>
      </c>
      <c r="C513" s="2">
        <v>-48.241073572974074</v>
      </c>
    </row>
    <row r="514" spans="1:3" x14ac:dyDescent="0.25">
      <c r="A514" s="2">
        <v>487</v>
      </c>
      <c r="B514" s="2">
        <v>196.05350839947857</v>
      </c>
      <c r="C514" s="2">
        <v>43.946491600521426</v>
      </c>
    </row>
    <row r="515" spans="1:3" x14ac:dyDescent="0.25">
      <c r="A515" s="2">
        <v>488</v>
      </c>
      <c r="B515" s="2">
        <v>187.07991390897186</v>
      </c>
      <c r="C515" s="2">
        <v>-65.079913908971861</v>
      </c>
    </row>
    <row r="516" spans="1:3" x14ac:dyDescent="0.25">
      <c r="A516" s="2">
        <v>489</v>
      </c>
      <c r="B516" s="2">
        <v>175.45722409927436</v>
      </c>
      <c r="C516" s="2">
        <v>60.542775900725644</v>
      </c>
    </row>
    <row r="517" spans="1:3" x14ac:dyDescent="0.25">
      <c r="A517" s="2">
        <v>490</v>
      </c>
      <c r="B517" s="2">
        <v>124.03982125084835</v>
      </c>
      <c r="C517" s="2">
        <v>10.960178749151652</v>
      </c>
    </row>
    <row r="518" spans="1:3" x14ac:dyDescent="0.25">
      <c r="A518" s="2">
        <v>491</v>
      </c>
      <c r="B518" s="2">
        <v>204.66204616722672</v>
      </c>
      <c r="C518" s="2">
        <v>-4.6620461672267197</v>
      </c>
    </row>
    <row r="519" spans="1:3" x14ac:dyDescent="0.25">
      <c r="A519" s="2">
        <v>492</v>
      </c>
      <c r="B519" s="2">
        <v>121.93375245612715</v>
      </c>
      <c r="C519" s="2">
        <v>32.066247543872848</v>
      </c>
    </row>
    <row r="520" spans="1:3" x14ac:dyDescent="0.25">
      <c r="A520" s="2">
        <v>493</v>
      </c>
      <c r="B520" s="2">
        <v>163.78009185737935</v>
      </c>
      <c r="C520" s="2">
        <v>50.219908142620653</v>
      </c>
    </row>
    <row r="521" spans="1:3" x14ac:dyDescent="0.25">
      <c r="A521" s="2">
        <v>494</v>
      </c>
      <c r="B521" s="2">
        <v>153.46543361473408</v>
      </c>
      <c r="C521" s="2">
        <v>18.534566385265919</v>
      </c>
    </row>
    <row r="522" spans="1:3" x14ac:dyDescent="0.25">
      <c r="A522" s="2">
        <v>495</v>
      </c>
      <c r="B522" s="2">
        <v>176.31436043628867</v>
      </c>
      <c r="C522" s="2">
        <v>-3.3143604362886663</v>
      </c>
    </row>
    <row r="523" spans="1:3" x14ac:dyDescent="0.25">
      <c r="A523" s="2">
        <v>496</v>
      </c>
      <c r="B523" s="2">
        <v>136.32164494255238</v>
      </c>
      <c r="C523" s="2">
        <v>-11.321644942552382</v>
      </c>
    </row>
    <row r="524" spans="1:3" x14ac:dyDescent="0.25">
      <c r="A524" s="2">
        <v>497</v>
      </c>
      <c r="B524" s="2">
        <v>222.5824618199662</v>
      </c>
      <c r="C524" s="2">
        <v>-60.582461819966198</v>
      </c>
    </row>
    <row r="525" spans="1:3" x14ac:dyDescent="0.25">
      <c r="A525" s="2">
        <v>498</v>
      </c>
      <c r="B525" s="2">
        <v>197.94831669121231</v>
      </c>
      <c r="C525" s="2">
        <v>-8.9483166912123124</v>
      </c>
    </row>
    <row r="526" spans="1:3" x14ac:dyDescent="0.25">
      <c r="A526" s="2">
        <v>499</v>
      </c>
      <c r="B526" s="2">
        <v>156.92652932971288</v>
      </c>
      <c r="C526" s="2">
        <v>-55.926529329712878</v>
      </c>
    </row>
    <row r="527" spans="1:3" x14ac:dyDescent="0.25">
      <c r="A527" s="2">
        <v>500</v>
      </c>
      <c r="B527" s="2">
        <v>199.30800157249331</v>
      </c>
      <c r="C527" s="2">
        <v>-9.3080015724933105</v>
      </c>
    </row>
    <row r="528" spans="1:3" x14ac:dyDescent="0.25">
      <c r="A528" s="2">
        <v>501</v>
      </c>
      <c r="B528" s="2">
        <v>165.85219876102462</v>
      </c>
      <c r="C528" s="2">
        <v>-49.852198761024624</v>
      </c>
    </row>
    <row r="529" spans="1:3" x14ac:dyDescent="0.25">
      <c r="A529" s="2">
        <v>502</v>
      </c>
      <c r="B529" s="2">
        <v>163.939699046138</v>
      </c>
      <c r="C529" s="2">
        <v>-5.9396990461380028</v>
      </c>
    </row>
    <row r="530" spans="1:3" x14ac:dyDescent="0.25">
      <c r="A530" s="2">
        <v>503</v>
      </c>
      <c r="B530" s="2">
        <v>183.02808991230307</v>
      </c>
      <c r="C530" s="2">
        <v>-33.028089912303074</v>
      </c>
    </row>
    <row r="531" spans="1:3" x14ac:dyDescent="0.25">
      <c r="A531" s="2">
        <v>504</v>
      </c>
      <c r="B531" s="2">
        <v>172.68806986553821</v>
      </c>
      <c r="C531" s="2">
        <v>51.31193013446179</v>
      </c>
    </row>
    <row r="532" spans="1:3" x14ac:dyDescent="0.25">
      <c r="A532" s="2">
        <v>505</v>
      </c>
      <c r="B532" s="2">
        <v>160.35925082062877</v>
      </c>
      <c r="C532" s="2">
        <v>8.6407491793712268</v>
      </c>
    </row>
    <row r="533" spans="1:3" x14ac:dyDescent="0.25">
      <c r="A533" s="2">
        <v>506</v>
      </c>
      <c r="B533" s="2">
        <v>225.73156565056959</v>
      </c>
      <c r="C533" s="2">
        <v>56.268434349430407</v>
      </c>
    </row>
    <row r="534" spans="1:3" x14ac:dyDescent="0.25">
      <c r="A534" s="2">
        <v>507</v>
      </c>
      <c r="B534" s="2">
        <v>187.84491895155449</v>
      </c>
      <c r="C534" s="2">
        <v>-25.84491895155449</v>
      </c>
    </row>
    <row r="535" spans="1:3" x14ac:dyDescent="0.25">
      <c r="A535" s="2">
        <v>508</v>
      </c>
      <c r="B535" s="2">
        <v>203.42637175749951</v>
      </c>
      <c r="C535" s="2">
        <v>21.57362824250049</v>
      </c>
    </row>
    <row r="536" spans="1:3" x14ac:dyDescent="0.25">
      <c r="A536" s="2">
        <v>509</v>
      </c>
      <c r="B536" s="2">
        <v>200.20398106358149</v>
      </c>
      <c r="C536" s="2">
        <v>69.796018936418506</v>
      </c>
    </row>
    <row r="537" spans="1:3" x14ac:dyDescent="0.25">
      <c r="A537" s="2">
        <v>510</v>
      </c>
      <c r="B537" s="2">
        <v>195.17101025834464</v>
      </c>
      <c r="C537" s="2">
        <v>-15.171010258344637</v>
      </c>
    </row>
    <row r="538" spans="1:3" x14ac:dyDescent="0.25">
      <c r="A538" s="2">
        <v>511</v>
      </c>
      <c r="B538" s="2">
        <v>114.61440182431414</v>
      </c>
      <c r="C538" s="2">
        <v>33.385598175685857</v>
      </c>
    </row>
    <row r="539" spans="1:3" x14ac:dyDescent="0.25">
      <c r="A539" s="2">
        <v>512</v>
      </c>
      <c r="B539" s="2">
        <v>200.35196631436506</v>
      </c>
      <c r="C539" s="2">
        <v>-15.351966314365058</v>
      </c>
    </row>
    <row r="540" spans="1:3" x14ac:dyDescent="0.25">
      <c r="A540" s="2">
        <v>513</v>
      </c>
      <c r="B540" s="2">
        <v>188.44961040136349</v>
      </c>
      <c r="C540" s="2">
        <v>50.550389598636514</v>
      </c>
    </row>
    <row r="541" spans="1:3" x14ac:dyDescent="0.25">
      <c r="A541" s="2">
        <v>514</v>
      </c>
      <c r="B541" s="2">
        <v>153.06641500089958</v>
      </c>
      <c r="C541" s="2">
        <v>-53.066415000899582</v>
      </c>
    </row>
    <row r="542" spans="1:3" x14ac:dyDescent="0.25">
      <c r="A542" s="2">
        <v>515</v>
      </c>
      <c r="B542" s="2">
        <v>172.84767705429687</v>
      </c>
      <c r="C542" s="2">
        <v>20.152322945703133</v>
      </c>
    </row>
    <row r="543" spans="1:3" x14ac:dyDescent="0.25">
      <c r="A543" s="2">
        <v>516</v>
      </c>
      <c r="B543" s="2">
        <v>212.22661919310306</v>
      </c>
      <c r="C543" s="2">
        <v>-57.226619193103062</v>
      </c>
    </row>
    <row r="544" spans="1:3" x14ac:dyDescent="0.25">
      <c r="A544" s="2">
        <v>517</v>
      </c>
      <c r="B544" s="2">
        <v>179.32944218422759</v>
      </c>
      <c r="C544" s="2">
        <v>-48.329442184227588</v>
      </c>
    </row>
    <row r="545" spans="1:3" x14ac:dyDescent="0.25">
      <c r="A545" s="2">
        <v>518</v>
      </c>
      <c r="B545" s="2">
        <v>183.40662798501597</v>
      </c>
      <c r="C545" s="2">
        <v>-35.406627985015973</v>
      </c>
    </row>
    <row r="546" spans="1:3" x14ac:dyDescent="0.25">
      <c r="A546" s="2">
        <v>519</v>
      </c>
      <c r="B546" s="2">
        <v>232.14678459216285</v>
      </c>
      <c r="C546" s="2">
        <v>46.853215407837155</v>
      </c>
    </row>
    <row r="547" spans="1:3" x14ac:dyDescent="0.25">
      <c r="A547" s="2">
        <v>520</v>
      </c>
      <c r="B547" s="2">
        <v>155.80253704954939</v>
      </c>
      <c r="C547" s="2">
        <v>-37.802537049549386</v>
      </c>
    </row>
    <row r="548" spans="1:3" x14ac:dyDescent="0.25">
      <c r="A548" s="2">
        <v>521</v>
      </c>
      <c r="B548" s="2">
        <v>196.3136236676506</v>
      </c>
      <c r="C548" s="2">
        <v>16.686376332349397</v>
      </c>
    </row>
    <row r="549" spans="1:3" x14ac:dyDescent="0.25">
      <c r="A549" s="2">
        <v>522</v>
      </c>
      <c r="B549" s="2">
        <v>177.20941022138734</v>
      </c>
      <c r="C549" s="2">
        <v>-12.209410221387344</v>
      </c>
    </row>
    <row r="550" spans="1:3" x14ac:dyDescent="0.25">
      <c r="A550" s="2">
        <v>523</v>
      </c>
      <c r="B550" s="2">
        <v>193.31831605681833</v>
      </c>
      <c r="C550" s="2">
        <v>-0.31831605681833253</v>
      </c>
    </row>
    <row r="551" spans="1:3" x14ac:dyDescent="0.25">
      <c r="A551" s="2">
        <v>524</v>
      </c>
      <c r="B551" s="2">
        <v>172.19599025128247</v>
      </c>
      <c r="C551" s="2">
        <v>-10.195990251282467</v>
      </c>
    </row>
    <row r="552" spans="1:3" x14ac:dyDescent="0.25">
      <c r="A552" s="2">
        <v>525</v>
      </c>
      <c r="B552" s="2">
        <v>198.97645885298581</v>
      </c>
      <c r="C552" s="2">
        <v>8.0235411470141855</v>
      </c>
    </row>
    <row r="553" spans="1:3" x14ac:dyDescent="0.25">
      <c r="A553" s="2">
        <v>526</v>
      </c>
      <c r="B553" s="2">
        <v>146.16585712002771</v>
      </c>
      <c r="C553" s="2">
        <v>-44.165857120027709</v>
      </c>
    </row>
    <row r="554" spans="1:3" x14ac:dyDescent="0.25">
      <c r="A554" s="2">
        <v>527</v>
      </c>
      <c r="B554" s="2">
        <v>157.835318980956</v>
      </c>
      <c r="C554" s="2">
        <v>15.164681019043996</v>
      </c>
    </row>
    <row r="555" spans="1:3" x14ac:dyDescent="0.25">
      <c r="A555" s="2">
        <v>528</v>
      </c>
      <c r="B555" s="2">
        <v>186.86191273100721</v>
      </c>
      <c r="C555" s="2">
        <v>-53.861912731007209</v>
      </c>
    </row>
    <row r="556" spans="1:3" x14ac:dyDescent="0.25">
      <c r="A556" s="2">
        <v>529</v>
      </c>
      <c r="B556" s="2">
        <v>183.9594428186216</v>
      </c>
      <c r="C556" s="2">
        <v>2.0405571813784036</v>
      </c>
    </row>
    <row r="557" spans="1:3" x14ac:dyDescent="0.25">
      <c r="A557" s="2">
        <v>530</v>
      </c>
      <c r="B557" s="2">
        <v>196.02140592038182</v>
      </c>
      <c r="C557" s="2">
        <v>-65.021405920381824</v>
      </c>
    </row>
    <row r="558" spans="1:3" x14ac:dyDescent="0.25">
      <c r="A558" s="2">
        <v>531</v>
      </c>
      <c r="B558" s="2">
        <v>161.58189176822648</v>
      </c>
      <c r="C558" s="2">
        <v>30.418108231773516</v>
      </c>
    </row>
    <row r="559" spans="1:3" x14ac:dyDescent="0.25">
      <c r="A559" s="2">
        <v>532</v>
      </c>
      <c r="B559" s="2">
        <v>171.37910859249641</v>
      </c>
      <c r="C559" s="2">
        <v>-15.379108592496408</v>
      </c>
    </row>
    <row r="560" spans="1:3" x14ac:dyDescent="0.25">
      <c r="A560" s="2">
        <v>533</v>
      </c>
      <c r="B560" s="2">
        <v>202.32494273241139</v>
      </c>
      <c r="C560" s="2">
        <v>20.675057267588613</v>
      </c>
    </row>
    <row r="561" spans="1:3" x14ac:dyDescent="0.25">
      <c r="A561" s="2">
        <v>534</v>
      </c>
      <c r="B561" s="2">
        <v>208.22853122461686</v>
      </c>
      <c r="C561" s="2">
        <v>-1.2285312246168587</v>
      </c>
    </row>
    <row r="562" spans="1:3" x14ac:dyDescent="0.25">
      <c r="A562" s="2">
        <v>535</v>
      </c>
      <c r="B562" s="2">
        <v>206.88746747247836</v>
      </c>
      <c r="C562" s="2">
        <v>39.112532527521637</v>
      </c>
    </row>
    <row r="563" spans="1:3" x14ac:dyDescent="0.25">
      <c r="A563" s="2">
        <v>536</v>
      </c>
      <c r="B563" s="2">
        <v>155.98843574841729</v>
      </c>
      <c r="C563" s="2">
        <v>-5.9884357484172881</v>
      </c>
    </row>
    <row r="564" spans="1:3" x14ac:dyDescent="0.25">
      <c r="A564" s="2">
        <v>537</v>
      </c>
      <c r="B564" s="2">
        <v>157.39790510087241</v>
      </c>
      <c r="C564" s="2">
        <v>-50.397905100872407</v>
      </c>
    </row>
    <row r="565" spans="1:3" x14ac:dyDescent="0.25">
      <c r="A565" s="2">
        <v>538</v>
      </c>
      <c r="B565" s="2">
        <v>159.09728490079237</v>
      </c>
      <c r="C565" s="2">
        <v>71.902715099207626</v>
      </c>
    </row>
    <row r="566" spans="1:3" x14ac:dyDescent="0.25">
      <c r="A566" s="2">
        <v>539</v>
      </c>
      <c r="B566" s="2">
        <v>186.25722128119821</v>
      </c>
      <c r="C566" s="2">
        <v>-55.257221281198213</v>
      </c>
    </row>
    <row r="567" spans="1:3" x14ac:dyDescent="0.25">
      <c r="A567" s="2">
        <v>540</v>
      </c>
      <c r="B567" s="2">
        <v>137.84279642457122</v>
      </c>
      <c r="C567" s="2">
        <v>-22.842796424571219</v>
      </c>
    </row>
    <row r="568" spans="1:3" x14ac:dyDescent="0.25">
      <c r="A568" s="2">
        <v>541</v>
      </c>
      <c r="B568" s="2">
        <v>154.19413553609689</v>
      </c>
      <c r="C568" s="2">
        <v>-18.194135536096894</v>
      </c>
    </row>
    <row r="569" spans="1:3" x14ac:dyDescent="0.25">
      <c r="A569" s="2">
        <v>542</v>
      </c>
      <c r="B569" s="2">
        <v>195.94089656392529</v>
      </c>
      <c r="C569" s="2">
        <v>17.059103436074707</v>
      </c>
    </row>
    <row r="570" spans="1:3" x14ac:dyDescent="0.25">
      <c r="A570" s="2">
        <v>543</v>
      </c>
      <c r="B570" s="2">
        <v>133.32633733172008</v>
      </c>
      <c r="C570" s="2">
        <v>13.673662668279917</v>
      </c>
    </row>
    <row r="571" spans="1:3" x14ac:dyDescent="0.25">
      <c r="A571" s="2">
        <v>544</v>
      </c>
      <c r="B571" s="2">
        <v>227.00027224538312</v>
      </c>
      <c r="C571" s="2">
        <v>-18.000272245383115</v>
      </c>
    </row>
    <row r="572" spans="1:3" x14ac:dyDescent="0.25">
      <c r="A572" s="2">
        <v>545</v>
      </c>
      <c r="B572" s="2">
        <v>201.40174202522439</v>
      </c>
      <c r="C572" s="2">
        <v>20.598257974775606</v>
      </c>
    </row>
    <row r="573" spans="1:3" x14ac:dyDescent="0.25">
      <c r="A573" s="2">
        <v>546</v>
      </c>
      <c r="B573" s="2">
        <v>128.60327569690489</v>
      </c>
      <c r="C573" s="2">
        <v>-10.603275696904888</v>
      </c>
    </row>
    <row r="574" spans="1:3" x14ac:dyDescent="0.25">
      <c r="A574" s="2">
        <v>547</v>
      </c>
      <c r="B574" s="2">
        <v>125.67358456842048</v>
      </c>
      <c r="C574" s="2">
        <v>33.32641543157952</v>
      </c>
    </row>
    <row r="575" spans="1:3" x14ac:dyDescent="0.25">
      <c r="A575" s="2">
        <v>548</v>
      </c>
      <c r="B575" s="2">
        <v>134.73487697818567</v>
      </c>
      <c r="C575" s="2">
        <v>-34.734876978185667</v>
      </c>
    </row>
    <row r="576" spans="1:3" x14ac:dyDescent="0.25">
      <c r="A576" s="2">
        <v>549</v>
      </c>
      <c r="B576" s="2">
        <v>144.55071493159807</v>
      </c>
      <c r="C576" s="2">
        <v>-25.550714931598066</v>
      </c>
    </row>
    <row r="577" spans="1:3" x14ac:dyDescent="0.25">
      <c r="A577" s="2">
        <v>550</v>
      </c>
      <c r="B577" s="2">
        <v>166.41756523859496</v>
      </c>
      <c r="C577" s="2">
        <v>-65.41756523859496</v>
      </c>
    </row>
    <row r="578" spans="1:3" x14ac:dyDescent="0.25">
      <c r="A578" s="2">
        <v>551</v>
      </c>
      <c r="B578" s="2">
        <v>146.74984472674052</v>
      </c>
      <c r="C578" s="2">
        <v>-35.74984472674052</v>
      </c>
    </row>
    <row r="579" spans="1:3" x14ac:dyDescent="0.25">
      <c r="A579" s="2">
        <v>552</v>
      </c>
      <c r="B579" s="2">
        <v>167.38009091802064</v>
      </c>
      <c r="C579" s="2">
        <v>-31.380090918020642</v>
      </c>
    </row>
    <row r="580" spans="1:3" x14ac:dyDescent="0.25">
      <c r="A580" s="2">
        <v>553</v>
      </c>
      <c r="B580" s="2">
        <v>166.51714361201874</v>
      </c>
      <c r="C580" s="2">
        <v>26.482856387981258</v>
      </c>
    </row>
    <row r="581" spans="1:3" x14ac:dyDescent="0.25">
      <c r="A581" s="2">
        <v>554</v>
      </c>
      <c r="B581" s="2">
        <v>193.5775016190008</v>
      </c>
      <c r="C581" s="2">
        <v>-41.577501619000799</v>
      </c>
    </row>
    <row r="582" spans="1:3" x14ac:dyDescent="0.25">
      <c r="A582" s="2">
        <v>555</v>
      </c>
      <c r="B582" s="2">
        <v>162.18658321803551</v>
      </c>
      <c r="C582" s="2">
        <v>22.813416781964492</v>
      </c>
    </row>
    <row r="583" spans="1:3" x14ac:dyDescent="0.25">
      <c r="A583" s="2">
        <v>556</v>
      </c>
      <c r="B583" s="2">
        <v>189.37188140256092</v>
      </c>
      <c r="C583" s="2">
        <v>-9.3718814025609163</v>
      </c>
    </row>
    <row r="584" spans="1:3" x14ac:dyDescent="0.25">
      <c r="A584" s="2">
        <v>557</v>
      </c>
      <c r="B584" s="2">
        <v>165.9322262993164</v>
      </c>
      <c r="C584" s="2">
        <v>-7.9322262993163974</v>
      </c>
    </row>
    <row r="585" spans="1:3" x14ac:dyDescent="0.25">
      <c r="A585" s="2">
        <v>558</v>
      </c>
      <c r="B585" s="2">
        <v>173.79042859661593</v>
      </c>
      <c r="C585" s="2">
        <v>21.209571403384075</v>
      </c>
    </row>
    <row r="586" spans="1:3" x14ac:dyDescent="0.25">
      <c r="A586" s="2">
        <v>559</v>
      </c>
      <c r="B586" s="2">
        <v>157.64942028208816</v>
      </c>
      <c r="C586" s="2">
        <v>22.350579717911842</v>
      </c>
    </row>
    <row r="587" spans="1:3" x14ac:dyDescent="0.25">
      <c r="A587" s="2">
        <v>560</v>
      </c>
      <c r="B587" s="2">
        <v>208.94095324698119</v>
      </c>
      <c r="C587" s="2">
        <v>30.059046753018805</v>
      </c>
    </row>
    <row r="588" spans="1:3" x14ac:dyDescent="0.25">
      <c r="A588" s="2">
        <v>561</v>
      </c>
      <c r="B588" s="2">
        <v>164.27217147163506</v>
      </c>
      <c r="C588" s="2">
        <v>-40.272171471635062</v>
      </c>
    </row>
    <row r="589" spans="1:3" x14ac:dyDescent="0.25">
      <c r="A589" s="2">
        <v>562</v>
      </c>
      <c r="B589" s="2">
        <v>238.26583422947891</v>
      </c>
      <c r="C589" s="2">
        <v>-17.265834229478912</v>
      </c>
    </row>
    <row r="590" spans="1:3" x14ac:dyDescent="0.25">
      <c r="A590" s="2">
        <v>563</v>
      </c>
      <c r="B590" s="2">
        <v>151.61180970721819</v>
      </c>
      <c r="C590" s="2">
        <v>-48.611809707218185</v>
      </c>
    </row>
    <row r="591" spans="1:3" x14ac:dyDescent="0.25">
      <c r="A591" s="2">
        <v>564</v>
      </c>
      <c r="B591" s="2">
        <v>189.71157632119989</v>
      </c>
      <c r="C591" s="2">
        <v>38.288423678800115</v>
      </c>
    </row>
    <row r="592" spans="1:3" x14ac:dyDescent="0.25">
      <c r="A592" s="2">
        <v>565</v>
      </c>
      <c r="B592" s="2">
        <v>188.05710916053158</v>
      </c>
      <c r="C592" s="2">
        <v>33.942890839468419</v>
      </c>
    </row>
    <row r="593" spans="1:3" x14ac:dyDescent="0.25">
      <c r="A593" s="2">
        <v>566</v>
      </c>
      <c r="B593" s="2">
        <v>161.32177650005445</v>
      </c>
      <c r="C593" s="2">
        <v>7.6782234999455454</v>
      </c>
    </row>
    <row r="594" spans="1:3" x14ac:dyDescent="0.25">
      <c r="A594" s="2">
        <v>567</v>
      </c>
      <c r="B594" s="2">
        <v>184.71070799505978</v>
      </c>
      <c r="C594" s="2">
        <v>-0.71070799505977789</v>
      </c>
    </row>
    <row r="595" spans="1:3" x14ac:dyDescent="0.25">
      <c r="A595" s="2">
        <v>568</v>
      </c>
      <c r="B595" s="2">
        <v>192.05542043099237</v>
      </c>
      <c r="C595" s="2">
        <v>-52.05542043099237</v>
      </c>
    </row>
    <row r="596" spans="1:3" x14ac:dyDescent="0.25">
      <c r="A596" s="2">
        <v>569</v>
      </c>
      <c r="B596" s="2">
        <v>189.31348741335498</v>
      </c>
      <c r="C596" s="2">
        <v>26.686512586645023</v>
      </c>
    </row>
    <row r="597" spans="1:3" x14ac:dyDescent="0.25">
      <c r="A597" s="2">
        <v>570</v>
      </c>
      <c r="B597" s="2">
        <v>200.35777728335265</v>
      </c>
      <c r="C597" s="2">
        <v>-25.357777283352647</v>
      </c>
    </row>
    <row r="598" spans="1:3" x14ac:dyDescent="0.25">
      <c r="A598" s="2">
        <v>571</v>
      </c>
      <c r="B598" s="2">
        <v>193.41603501826296</v>
      </c>
      <c r="C598" s="2">
        <v>47.58396498173704</v>
      </c>
    </row>
    <row r="599" spans="1:3" x14ac:dyDescent="0.25">
      <c r="A599" s="2">
        <v>572</v>
      </c>
      <c r="B599" s="2">
        <v>160.2203474749663</v>
      </c>
      <c r="C599" s="2">
        <v>65.779652525033697</v>
      </c>
    </row>
    <row r="600" spans="1:3" x14ac:dyDescent="0.25">
      <c r="A600" s="2">
        <v>573</v>
      </c>
      <c r="B600" s="2">
        <v>146.68329853840302</v>
      </c>
      <c r="C600" s="2">
        <v>-41.683298538403022</v>
      </c>
    </row>
    <row r="601" spans="1:3" x14ac:dyDescent="0.25">
      <c r="A601" s="2">
        <v>574</v>
      </c>
      <c r="B601" s="2">
        <v>174.21503231654461</v>
      </c>
      <c r="C601" s="2">
        <v>22.784967683455392</v>
      </c>
    </row>
    <row r="602" spans="1:3" x14ac:dyDescent="0.25">
      <c r="A602" s="2">
        <v>575</v>
      </c>
      <c r="B602" s="2">
        <v>160.24663898507549</v>
      </c>
      <c r="C602" s="2">
        <v>-8.2466389850754922</v>
      </c>
    </row>
    <row r="603" spans="1:3" x14ac:dyDescent="0.25">
      <c r="A603" s="2">
        <v>576</v>
      </c>
      <c r="B603" s="2">
        <v>191.04682910435088</v>
      </c>
      <c r="C603" s="2">
        <v>52.953170895649123</v>
      </c>
    </row>
    <row r="604" spans="1:3" x14ac:dyDescent="0.25">
      <c r="A604" s="2">
        <v>577</v>
      </c>
      <c r="B604" s="2">
        <v>176.57261629248154</v>
      </c>
      <c r="C604" s="2">
        <v>7.4273837075184588</v>
      </c>
    </row>
    <row r="605" spans="1:3" x14ac:dyDescent="0.25">
      <c r="A605" s="2">
        <v>578</v>
      </c>
      <c r="B605" s="2">
        <v>195.42926611453754</v>
      </c>
      <c r="C605" s="2">
        <v>-50.42926611453754</v>
      </c>
    </row>
    <row r="606" spans="1:3" x14ac:dyDescent="0.25">
      <c r="A606" s="2">
        <v>579</v>
      </c>
      <c r="B606" s="2">
        <v>170.75486630755537</v>
      </c>
      <c r="C606" s="2">
        <v>121.24513369244463</v>
      </c>
    </row>
    <row r="607" spans="1:3" x14ac:dyDescent="0.25">
      <c r="A607" s="2">
        <v>580</v>
      </c>
      <c r="B607" s="2">
        <v>231.11190175541216</v>
      </c>
      <c r="C607" s="2">
        <v>3.8880982445878374</v>
      </c>
    </row>
    <row r="608" spans="1:3" x14ac:dyDescent="0.25">
      <c r="A608" s="2">
        <v>581</v>
      </c>
      <c r="B608" s="2">
        <v>150.68231621287885</v>
      </c>
      <c r="C608" s="2">
        <v>-22.682316212878845</v>
      </c>
    </row>
    <row r="609" spans="1:3" x14ac:dyDescent="0.25">
      <c r="A609" s="2">
        <v>582</v>
      </c>
      <c r="B609" s="2">
        <v>152.78745530161046</v>
      </c>
      <c r="C609" s="2">
        <v>-13.787455301610464</v>
      </c>
    </row>
    <row r="610" spans="1:3" x14ac:dyDescent="0.25">
      <c r="A610" s="2">
        <v>583</v>
      </c>
      <c r="B610" s="2">
        <v>163.63351813075016</v>
      </c>
      <c r="C610" s="2">
        <v>-28.633518130750161</v>
      </c>
    </row>
    <row r="611" spans="1:3" x14ac:dyDescent="0.25">
      <c r="A611" s="2">
        <v>584</v>
      </c>
      <c r="B611" s="2">
        <v>159.7019763506014</v>
      </c>
      <c r="C611" s="2">
        <v>-21.701976350601399</v>
      </c>
    </row>
    <row r="612" spans="1:3" x14ac:dyDescent="0.25">
      <c r="A612" s="2">
        <v>585</v>
      </c>
      <c r="B612" s="2">
        <v>200.43106414666724</v>
      </c>
      <c r="C612" s="2">
        <v>-47.431064146667239</v>
      </c>
    </row>
    <row r="613" spans="1:3" x14ac:dyDescent="0.25">
      <c r="A613" s="2">
        <v>586</v>
      </c>
      <c r="B613" s="2">
        <v>183.73235973553585</v>
      </c>
      <c r="C613" s="2">
        <v>-60.732359735535852</v>
      </c>
    </row>
    <row r="614" spans="1:3" x14ac:dyDescent="0.25">
      <c r="A614" s="2">
        <v>587</v>
      </c>
      <c r="B614" s="2">
        <v>218.27819293609213</v>
      </c>
      <c r="C614" s="2">
        <v>-50.278192936092125</v>
      </c>
    </row>
    <row r="615" spans="1:3" x14ac:dyDescent="0.25">
      <c r="A615" s="2">
        <v>588</v>
      </c>
      <c r="B615" s="2">
        <v>185.67323367448543</v>
      </c>
      <c r="C615" s="2">
        <v>-50.673233674485431</v>
      </c>
    </row>
    <row r="616" spans="1:3" x14ac:dyDescent="0.25">
      <c r="A616" s="2">
        <v>589</v>
      </c>
      <c r="B616" s="2">
        <v>187.33328850216674</v>
      </c>
      <c r="C616" s="2">
        <v>-5.333288502166738</v>
      </c>
    </row>
    <row r="617" spans="1:3" x14ac:dyDescent="0.25">
      <c r="A617" s="2">
        <v>590</v>
      </c>
      <c r="B617" s="2">
        <v>211.07238384582197</v>
      </c>
      <c r="C617" s="2">
        <v>-31.072383845821975</v>
      </c>
    </row>
    <row r="618" spans="1:3" x14ac:dyDescent="0.25">
      <c r="A618" s="2">
        <v>591</v>
      </c>
      <c r="B618" s="2">
        <v>207.25926487021408</v>
      </c>
      <c r="C618" s="2">
        <v>-10.259264870214082</v>
      </c>
    </row>
    <row r="619" spans="1:3" x14ac:dyDescent="0.25">
      <c r="A619" s="2">
        <v>592</v>
      </c>
      <c r="B619" s="2">
        <v>146.63630318519765</v>
      </c>
      <c r="C619" s="2">
        <v>18.363696814802353</v>
      </c>
    </row>
    <row r="620" spans="1:3" x14ac:dyDescent="0.25">
      <c r="A620" s="2">
        <v>593</v>
      </c>
      <c r="B620" s="2">
        <v>187.28629314896133</v>
      </c>
      <c r="C620" s="2">
        <v>20.713706851038665</v>
      </c>
    </row>
    <row r="621" spans="1:3" x14ac:dyDescent="0.25">
      <c r="A621" s="2">
        <v>594</v>
      </c>
      <c r="B621" s="2">
        <v>129.09442560517104</v>
      </c>
      <c r="C621" s="2">
        <v>-29.09442560517104</v>
      </c>
    </row>
    <row r="622" spans="1:3" x14ac:dyDescent="0.25">
      <c r="A622" s="2">
        <v>595</v>
      </c>
      <c r="B622" s="2">
        <v>160.27967117016183</v>
      </c>
      <c r="C622" s="2">
        <v>-18.279671170161834</v>
      </c>
    </row>
    <row r="623" spans="1:3" x14ac:dyDescent="0.25">
      <c r="A623" s="2">
        <v>596</v>
      </c>
      <c r="B623" s="2">
        <v>169.16042796222195</v>
      </c>
      <c r="C623" s="2">
        <v>-45.160427962221945</v>
      </c>
    </row>
    <row r="624" spans="1:3" x14ac:dyDescent="0.25">
      <c r="A624" s="2">
        <v>597</v>
      </c>
      <c r="B624" s="2">
        <v>137.88979177777662</v>
      </c>
      <c r="C624" s="2">
        <v>64.110208222223378</v>
      </c>
    </row>
    <row r="625" spans="1:3" x14ac:dyDescent="0.25">
      <c r="A625" s="2">
        <v>598</v>
      </c>
      <c r="B625" s="2">
        <v>218.01412611091169</v>
      </c>
      <c r="C625" s="2">
        <v>24.98587388908831</v>
      </c>
    </row>
    <row r="626" spans="1:3" x14ac:dyDescent="0.25">
      <c r="A626" s="2">
        <v>599</v>
      </c>
      <c r="B626" s="2">
        <v>151.95731559484469</v>
      </c>
      <c r="C626" s="2">
        <v>41.042684405155313</v>
      </c>
    </row>
    <row r="627" spans="1:3" x14ac:dyDescent="0.25">
      <c r="A627" s="2">
        <v>600</v>
      </c>
      <c r="B627" s="2">
        <v>171.21391373672478</v>
      </c>
      <c r="C627" s="2">
        <v>89.786086263275223</v>
      </c>
    </row>
    <row r="628" spans="1:3" x14ac:dyDescent="0.25">
      <c r="A628" s="2">
        <v>601</v>
      </c>
      <c r="B628" s="2">
        <v>187.25907193286258</v>
      </c>
      <c r="C628" s="2">
        <v>-44.259071932862582</v>
      </c>
    </row>
    <row r="629" spans="1:3" x14ac:dyDescent="0.25">
      <c r="A629" s="2">
        <v>602</v>
      </c>
      <c r="B629" s="2">
        <v>150.63532085967344</v>
      </c>
      <c r="C629" s="2">
        <v>-2.6353208596734419</v>
      </c>
    </row>
    <row r="630" spans="1:3" x14ac:dyDescent="0.25">
      <c r="A630" s="2">
        <v>603</v>
      </c>
      <c r="B630" s="2">
        <v>192.50050469204271</v>
      </c>
      <c r="C630" s="2">
        <v>16.499495307957289</v>
      </c>
    </row>
    <row r="631" spans="1:3" x14ac:dyDescent="0.25">
      <c r="A631" s="2">
        <v>604</v>
      </c>
      <c r="B631" s="2">
        <v>179.40272904754218</v>
      </c>
      <c r="C631" s="2">
        <v>-33.402729047542181</v>
      </c>
    </row>
    <row r="632" spans="1:3" x14ac:dyDescent="0.25">
      <c r="A632" s="2">
        <v>605</v>
      </c>
      <c r="B632" s="2">
        <v>139.15175769761302</v>
      </c>
      <c r="C632" s="2">
        <v>75.848242302386979</v>
      </c>
    </row>
    <row r="633" spans="1:3" x14ac:dyDescent="0.25">
      <c r="A633" s="2">
        <v>606</v>
      </c>
      <c r="B633" s="2">
        <v>226.7731891622974</v>
      </c>
      <c r="C633" s="2">
        <v>-119.7731891622974</v>
      </c>
    </row>
    <row r="634" spans="1:3" x14ac:dyDescent="0.25">
      <c r="A634" s="2">
        <v>607</v>
      </c>
      <c r="B634" s="2">
        <v>174.75202457005201</v>
      </c>
      <c r="C634" s="2">
        <v>5.247975429947985</v>
      </c>
    </row>
    <row r="635" spans="1:3" x14ac:dyDescent="0.25">
      <c r="A635" s="2">
        <v>608</v>
      </c>
      <c r="B635" s="2">
        <v>161.36970155924942</v>
      </c>
      <c r="C635" s="2">
        <v>17.630298440750579</v>
      </c>
    </row>
    <row r="636" spans="1:3" x14ac:dyDescent="0.25">
      <c r="A636" s="2">
        <v>609</v>
      </c>
      <c r="B636" s="2">
        <v>137.39771216352091</v>
      </c>
      <c r="C636" s="2">
        <v>-13.397712163520907</v>
      </c>
    </row>
    <row r="637" spans="1:3" x14ac:dyDescent="0.25">
      <c r="A637" s="2">
        <v>610</v>
      </c>
      <c r="B637" s="2">
        <v>146.33012226980978</v>
      </c>
      <c r="C637" s="2">
        <v>-35.330122269809777</v>
      </c>
    </row>
    <row r="638" spans="1:3" x14ac:dyDescent="0.25">
      <c r="A638" s="2">
        <v>611</v>
      </c>
      <c r="B638" s="2">
        <v>178.76500541264684</v>
      </c>
      <c r="C638" s="2">
        <v>46.234994587353157</v>
      </c>
    </row>
    <row r="639" spans="1:3" x14ac:dyDescent="0.25">
      <c r="A639" s="2">
        <v>612</v>
      </c>
      <c r="B639" s="2">
        <v>166.65045929066821</v>
      </c>
      <c r="C639" s="2">
        <v>58.349540709331791</v>
      </c>
    </row>
    <row r="640" spans="1:3" x14ac:dyDescent="0.25">
      <c r="A640" s="2">
        <v>613</v>
      </c>
      <c r="B640" s="2">
        <v>226.13058426440409</v>
      </c>
      <c r="C640" s="2">
        <v>32.869415735595908</v>
      </c>
    </row>
    <row r="641" spans="1:3" x14ac:dyDescent="0.25">
      <c r="A641" s="2">
        <v>614</v>
      </c>
      <c r="B641" s="2">
        <v>180.10025819579784</v>
      </c>
      <c r="C641" s="2">
        <v>-64.100258195797835</v>
      </c>
    </row>
    <row r="642" spans="1:3" x14ac:dyDescent="0.25">
      <c r="A642" s="2">
        <v>615</v>
      </c>
      <c r="B642" s="2">
        <v>158.88509469181534</v>
      </c>
      <c r="C642" s="2">
        <v>61.11490530818466</v>
      </c>
    </row>
    <row r="643" spans="1:3" x14ac:dyDescent="0.25">
      <c r="A643" s="2">
        <v>616</v>
      </c>
      <c r="B643" s="2">
        <v>127.97229273698669</v>
      </c>
      <c r="C643" s="2">
        <v>-21.972292736986688</v>
      </c>
    </row>
    <row r="644" spans="1:3" x14ac:dyDescent="0.25">
      <c r="A644" s="2">
        <v>617</v>
      </c>
      <c r="B644" s="2">
        <v>204.77651741475916</v>
      </c>
      <c r="C644" s="2">
        <v>51.223482585240845</v>
      </c>
    </row>
    <row r="645" spans="1:3" x14ac:dyDescent="0.25">
      <c r="A645" s="2">
        <v>618</v>
      </c>
      <c r="B645" s="2">
        <v>144.8831873570951</v>
      </c>
      <c r="C645" s="2">
        <v>2.1168126429049039</v>
      </c>
    </row>
    <row r="646" spans="1:3" x14ac:dyDescent="0.25">
      <c r="A646" s="2">
        <v>619</v>
      </c>
      <c r="B646" s="2">
        <v>167.91242521050461</v>
      </c>
      <c r="C646" s="2">
        <v>54.087574789495392</v>
      </c>
    </row>
    <row r="647" spans="1:3" x14ac:dyDescent="0.25">
      <c r="A647" s="2">
        <v>620</v>
      </c>
      <c r="B647" s="2">
        <v>160.2936343382809</v>
      </c>
      <c r="C647" s="2">
        <v>33.706365661719104</v>
      </c>
    </row>
    <row r="648" spans="1:3" x14ac:dyDescent="0.25">
      <c r="A648" s="2">
        <v>621</v>
      </c>
      <c r="B648" s="2">
        <v>157.92930968736681</v>
      </c>
      <c r="C648" s="2">
        <v>-19.929309687366811</v>
      </c>
    </row>
    <row r="649" spans="1:3" x14ac:dyDescent="0.25">
      <c r="A649" s="2">
        <v>622</v>
      </c>
      <c r="B649" s="2">
        <v>181.99901804453998</v>
      </c>
      <c r="C649" s="2">
        <v>-23.99901804453998</v>
      </c>
    </row>
    <row r="650" spans="1:3" x14ac:dyDescent="0.25">
      <c r="A650" s="2">
        <v>623</v>
      </c>
      <c r="B650" s="2">
        <v>144.67099714811806</v>
      </c>
      <c r="C650" s="2">
        <v>-28.670997148118062</v>
      </c>
    </row>
    <row r="651" spans="1:3" x14ac:dyDescent="0.25">
      <c r="A651" s="2">
        <v>624</v>
      </c>
      <c r="B651" s="2">
        <v>172.38769991913793</v>
      </c>
      <c r="C651" s="2">
        <v>-49.38769991913793</v>
      </c>
    </row>
    <row r="652" spans="1:3" x14ac:dyDescent="0.25">
      <c r="A652" s="2">
        <v>625</v>
      </c>
      <c r="B652" s="2">
        <v>182.44503201157991</v>
      </c>
      <c r="C652" s="2">
        <v>61.554967988420088</v>
      </c>
    </row>
    <row r="653" spans="1:3" x14ac:dyDescent="0.25">
      <c r="A653" s="2">
        <v>626</v>
      </c>
      <c r="B653" s="2">
        <v>209.49864934358479</v>
      </c>
      <c r="C653" s="2">
        <v>26.501350656415212</v>
      </c>
    </row>
    <row r="654" spans="1:3" x14ac:dyDescent="0.25">
      <c r="A654" s="2">
        <v>627</v>
      </c>
      <c r="B654" s="2">
        <v>182.06649393886698</v>
      </c>
      <c r="C654" s="2">
        <v>6.9335060611330164</v>
      </c>
    </row>
    <row r="655" spans="1:3" x14ac:dyDescent="0.25">
      <c r="A655" s="2">
        <v>628</v>
      </c>
      <c r="B655" s="2">
        <v>150.56203399635885</v>
      </c>
      <c r="C655" s="2">
        <v>-12.562033996358849</v>
      </c>
    </row>
    <row r="656" spans="1:3" x14ac:dyDescent="0.25">
      <c r="A656" s="2">
        <v>629</v>
      </c>
      <c r="B656" s="2">
        <v>166.11138432320712</v>
      </c>
      <c r="C656" s="2">
        <v>-63.111384323207119</v>
      </c>
    </row>
    <row r="657" spans="1:3" x14ac:dyDescent="0.25">
      <c r="A657" s="2">
        <v>630</v>
      </c>
      <c r="B657" s="2">
        <v>159.99419409787021</v>
      </c>
      <c r="C657" s="2">
        <v>-35.994194097870206</v>
      </c>
    </row>
    <row r="658" spans="1:3" x14ac:dyDescent="0.25">
      <c r="A658" s="2">
        <v>631</v>
      </c>
      <c r="B658" s="2">
        <v>143.78082862601741</v>
      </c>
      <c r="C658" s="2">
        <v>-11.78082862601741</v>
      </c>
    </row>
    <row r="659" spans="1:3" x14ac:dyDescent="0.25">
      <c r="A659" s="2">
        <v>632</v>
      </c>
      <c r="B659" s="2">
        <v>156.62034841432504</v>
      </c>
      <c r="C659" s="2">
        <v>-15.620348414325036</v>
      </c>
    </row>
    <row r="660" spans="1:3" x14ac:dyDescent="0.25">
      <c r="A660" s="2">
        <v>633</v>
      </c>
      <c r="B660" s="2">
        <v>172.38188895015034</v>
      </c>
      <c r="C660" s="2">
        <v>-7.3818889501503406</v>
      </c>
    </row>
    <row r="661" spans="1:3" x14ac:dyDescent="0.25">
      <c r="A661" s="2">
        <v>634</v>
      </c>
      <c r="B661" s="2">
        <v>211.54398291895609</v>
      </c>
      <c r="C661" s="2">
        <v>79.45601708104391</v>
      </c>
    </row>
    <row r="662" spans="1:3" x14ac:dyDescent="0.25">
      <c r="A662" s="2">
        <v>635</v>
      </c>
      <c r="B662" s="2">
        <v>123.66802385311262</v>
      </c>
      <c r="C662" s="2">
        <v>-11.668023853112615</v>
      </c>
    </row>
    <row r="663" spans="1:3" x14ac:dyDescent="0.25">
      <c r="A663" s="2">
        <v>636</v>
      </c>
      <c r="B663" s="2">
        <v>167.89172136740842</v>
      </c>
      <c r="C663" s="2">
        <v>-36.891721367408422</v>
      </c>
    </row>
    <row r="664" spans="1:3" x14ac:dyDescent="0.25">
      <c r="A664" s="2">
        <v>637</v>
      </c>
      <c r="B664" s="2">
        <v>176.28806892617951</v>
      </c>
      <c r="C664" s="2">
        <v>-38.288068926179506</v>
      </c>
    </row>
    <row r="665" spans="1:3" x14ac:dyDescent="0.25">
      <c r="A665" s="2">
        <v>638</v>
      </c>
      <c r="B665" s="2">
        <v>213.31176831919271</v>
      </c>
      <c r="C665" s="2">
        <v>64.688231680807291</v>
      </c>
    </row>
    <row r="666" spans="1:3" x14ac:dyDescent="0.25">
      <c r="A666" s="2">
        <v>639</v>
      </c>
      <c r="B666" s="2">
        <v>175.25806735242679</v>
      </c>
      <c r="C666" s="2">
        <v>16.741932647573208</v>
      </c>
    </row>
    <row r="667" spans="1:3" x14ac:dyDescent="0.25">
      <c r="A667" s="2">
        <v>640</v>
      </c>
      <c r="B667" s="2">
        <v>211.604718138306</v>
      </c>
      <c r="C667" s="2">
        <v>81.395281861694002</v>
      </c>
    </row>
    <row r="668" spans="1:3" x14ac:dyDescent="0.25">
      <c r="A668" s="2">
        <v>641</v>
      </c>
      <c r="B668" s="2">
        <v>187.28629314896133</v>
      </c>
      <c r="C668" s="2">
        <v>-32.286293148961335</v>
      </c>
    </row>
    <row r="669" spans="1:3" x14ac:dyDescent="0.25">
      <c r="A669" s="2">
        <v>642</v>
      </c>
      <c r="B669" s="2">
        <v>187.96334175609536</v>
      </c>
      <c r="C669" s="2">
        <v>21.03665824390464</v>
      </c>
    </row>
    <row r="670" spans="1:3" x14ac:dyDescent="0.25">
      <c r="A670" s="2">
        <v>643</v>
      </c>
      <c r="B670" s="2">
        <v>197.87502982789772</v>
      </c>
      <c r="C670" s="2">
        <v>40.12497017210228</v>
      </c>
    </row>
    <row r="671" spans="1:3" x14ac:dyDescent="0.25">
      <c r="A671" s="2">
        <v>644</v>
      </c>
      <c r="B671" s="2">
        <v>154.65411267125589</v>
      </c>
      <c r="C671" s="2">
        <v>9.3458873287441122</v>
      </c>
    </row>
    <row r="672" spans="1:3" x14ac:dyDescent="0.25">
      <c r="A672" s="2">
        <v>645</v>
      </c>
      <c r="B672" s="2">
        <v>198.83755550732337</v>
      </c>
      <c r="C672" s="2">
        <v>3.1624444926766273</v>
      </c>
    </row>
    <row r="673" spans="1:3" x14ac:dyDescent="0.25">
      <c r="A673" s="2">
        <v>646</v>
      </c>
      <c r="B673" s="2">
        <v>158.72548750305666</v>
      </c>
      <c r="C673" s="2">
        <v>-29.725487503056655</v>
      </c>
    </row>
    <row r="674" spans="1:3" x14ac:dyDescent="0.25">
      <c r="A674" s="2">
        <v>647</v>
      </c>
      <c r="B674" s="2">
        <v>146.89548874738011</v>
      </c>
      <c r="C674" s="2">
        <v>-29.895488747380114</v>
      </c>
    </row>
    <row r="675" spans="1:3" x14ac:dyDescent="0.25">
      <c r="A675" s="2">
        <v>648</v>
      </c>
      <c r="B675" s="2">
        <v>176.15963451052801</v>
      </c>
      <c r="C675" s="2">
        <v>47.840365489471992</v>
      </c>
    </row>
    <row r="676" spans="1:3" x14ac:dyDescent="0.25">
      <c r="A676" s="2">
        <v>649</v>
      </c>
      <c r="B676" s="2">
        <v>249.28476229535698</v>
      </c>
      <c r="C676" s="2">
        <v>-4.2847622953569839</v>
      </c>
    </row>
    <row r="677" spans="1:3" x14ac:dyDescent="0.25">
      <c r="A677" s="2">
        <v>650</v>
      </c>
      <c r="B677" s="2">
        <v>151.03340976751835</v>
      </c>
      <c r="C677" s="2">
        <v>112.96659023248165</v>
      </c>
    </row>
    <row r="678" spans="1:3" x14ac:dyDescent="0.25">
      <c r="A678" s="2">
        <v>651</v>
      </c>
      <c r="B678" s="2">
        <v>200.63651368066712</v>
      </c>
      <c r="C678" s="2">
        <v>-13.636513680667122</v>
      </c>
    </row>
    <row r="679" spans="1:3" x14ac:dyDescent="0.25">
      <c r="A679" s="2">
        <v>652</v>
      </c>
      <c r="B679" s="2">
        <v>186.04503107222118</v>
      </c>
      <c r="C679" s="2">
        <v>49.954968927778822</v>
      </c>
    </row>
    <row r="680" spans="1:3" x14ac:dyDescent="0.25">
      <c r="A680" s="2">
        <v>653</v>
      </c>
      <c r="B680" s="2">
        <v>173.81672010672509</v>
      </c>
      <c r="C680" s="2">
        <v>-31.816720106725086</v>
      </c>
    </row>
    <row r="681" spans="1:3" x14ac:dyDescent="0.25">
      <c r="A681" s="2">
        <v>654</v>
      </c>
      <c r="B681" s="2">
        <v>160.40624617383421</v>
      </c>
      <c r="C681" s="2">
        <v>-22.406246173834205</v>
      </c>
    </row>
    <row r="682" spans="1:3" x14ac:dyDescent="0.25">
      <c r="A682" s="2">
        <v>655</v>
      </c>
      <c r="B682" s="2">
        <v>186.11157726055862</v>
      </c>
      <c r="C682" s="2">
        <v>-41.111577260558619</v>
      </c>
    </row>
    <row r="683" spans="1:3" x14ac:dyDescent="0.25">
      <c r="A683" s="2">
        <v>656</v>
      </c>
      <c r="B683" s="2">
        <v>196.61306390806132</v>
      </c>
      <c r="C683" s="2">
        <v>-35.613063908061321</v>
      </c>
    </row>
    <row r="684" spans="1:3" x14ac:dyDescent="0.25">
      <c r="A684" s="2">
        <v>657</v>
      </c>
      <c r="B684" s="2">
        <v>138.73296494667187</v>
      </c>
      <c r="C684" s="2">
        <v>-14.732964946671871</v>
      </c>
    </row>
    <row r="685" spans="1:3" x14ac:dyDescent="0.25">
      <c r="A685" s="2">
        <v>658</v>
      </c>
      <c r="B685" s="2">
        <v>171.61107293858012</v>
      </c>
      <c r="C685" s="2">
        <v>-68.611072938580122</v>
      </c>
    </row>
    <row r="686" spans="1:3" x14ac:dyDescent="0.25">
      <c r="A686" s="2">
        <v>659</v>
      </c>
      <c r="B686" s="2">
        <v>180.71634828160737</v>
      </c>
      <c r="C686" s="2">
        <v>38.283651718392633</v>
      </c>
    </row>
    <row r="687" spans="1:3" x14ac:dyDescent="0.25">
      <c r="A687" s="2">
        <v>660</v>
      </c>
      <c r="B687" s="2">
        <v>152.05596426227891</v>
      </c>
      <c r="C687" s="2">
        <v>0.94403573772109439</v>
      </c>
    </row>
    <row r="688" spans="1:3" x14ac:dyDescent="0.25">
      <c r="A688" s="2">
        <v>661</v>
      </c>
      <c r="B688" s="2">
        <v>200.05252607395434</v>
      </c>
      <c r="C688" s="2">
        <v>-27.05252607395434</v>
      </c>
    </row>
    <row r="689" spans="1:3" x14ac:dyDescent="0.25">
      <c r="A689" s="2">
        <v>662</v>
      </c>
      <c r="B689" s="2">
        <v>184.71070799505978</v>
      </c>
      <c r="C689" s="2">
        <v>90.289292004940222</v>
      </c>
    </row>
    <row r="690" spans="1:3" x14ac:dyDescent="0.25">
      <c r="A690" s="2">
        <v>663</v>
      </c>
      <c r="B690" s="2">
        <v>218.59718401163491</v>
      </c>
      <c r="C690" s="2">
        <v>33.402815988365091</v>
      </c>
    </row>
    <row r="691" spans="1:3" x14ac:dyDescent="0.25">
      <c r="A691" s="2">
        <v>664</v>
      </c>
      <c r="B691" s="2">
        <v>165.18189082886778</v>
      </c>
      <c r="C691" s="2">
        <v>-61.181890828867779</v>
      </c>
    </row>
    <row r="692" spans="1:3" x14ac:dyDescent="0.25">
      <c r="A692" s="2">
        <v>665</v>
      </c>
      <c r="B692" s="2">
        <v>152.52826973942803</v>
      </c>
      <c r="C692" s="2">
        <v>93.471730260571974</v>
      </c>
    </row>
    <row r="693" spans="1:3" x14ac:dyDescent="0.25">
      <c r="A693" s="2">
        <v>666</v>
      </c>
      <c r="B693" s="2">
        <v>198.54392623590022</v>
      </c>
      <c r="C693" s="2">
        <v>9.4560737640997843</v>
      </c>
    </row>
    <row r="694" spans="1:3" x14ac:dyDescent="0.25">
      <c r="A694" s="2">
        <v>667</v>
      </c>
      <c r="B694" s="2">
        <v>158.58658415739421</v>
      </c>
      <c r="C694" s="2">
        <v>1.4134158426057866</v>
      </c>
    </row>
    <row r="695" spans="1:3" x14ac:dyDescent="0.25">
      <c r="A695" s="2">
        <v>668</v>
      </c>
      <c r="B695" s="2">
        <v>171.75090599023213</v>
      </c>
      <c r="C695" s="2">
        <v>62.249094009767873</v>
      </c>
    </row>
    <row r="696" spans="1:3" x14ac:dyDescent="0.25">
      <c r="A696" s="2">
        <v>669</v>
      </c>
      <c r="B696" s="2">
        <v>162.84966865705044</v>
      </c>
      <c r="C696" s="2">
        <v>-1.8496686570504437</v>
      </c>
    </row>
    <row r="697" spans="1:3" x14ac:dyDescent="0.25">
      <c r="A697" s="2">
        <v>670</v>
      </c>
      <c r="B697" s="2">
        <v>164.99506242401031</v>
      </c>
      <c r="C697" s="2">
        <v>-62.995062424010314</v>
      </c>
    </row>
    <row r="698" spans="1:3" x14ac:dyDescent="0.25">
      <c r="A698" s="2">
        <v>671</v>
      </c>
      <c r="B698" s="2">
        <v>183.54065006768045</v>
      </c>
      <c r="C698" s="2">
        <v>-71.540650067680446</v>
      </c>
    </row>
    <row r="699" spans="1:3" x14ac:dyDescent="0.25">
      <c r="A699" s="2">
        <v>672</v>
      </c>
      <c r="B699" s="2">
        <v>208.14943339231473</v>
      </c>
      <c r="C699" s="2">
        <v>37.850566607685266</v>
      </c>
    </row>
    <row r="700" spans="1:3" x14ac:dyDescent="0.25">
      <c r="A700" s="2">
        <v>673</v>
      </c>
      <c r="B700" s="2">
        <v>163.70773470005432</v>
      </c>
      <c r="C700" s="2">
        <v>89.292265299945683</v>
      </c>
    </row>
    <row r="701" spans="1:3" x14ac:dyDescent="0.25">
      <c r="A701" s="2">
        <v>674</v>
      </c>
      <c r="B701" s="2">
        <v>177.58306703110222</v>
      </c>
      <c r="C701" s="2">
        <v>19.416932968897783</v>
      </c>
    </row>
    <row r="702" spans="1:3" x14ac:dyDescent="0.25">
      <c r="A702" s="2">
        <v>675</v>
      </c>
      <c r="B702" s="2">
        <v>171.97564784317393</v>
      </c>
      <c r="C702" s="2">
        <v>-16.975647843173931</v>
      </c>
    </row>
    <row r="703" spans="1:3" x14ac:dyDescent="0.25">
      <c r="A703" s="2">
        <v>676</v>
      </c>
      <c r="B703" s="2">
        <v>201.22165429534411</v>
      </c>
      <c r="C703" s="2">
        <v>25.778345704655891</v>
      </c>
    </row>
    <row r="704" spans="1:3" x14ac:dyDescent="0.25">
      <c r="A704" s="2">
        <v>677</v>
      </c>
      <c r="B704" s="2">
        <v>151.47290636155569</v>
      </c>
      <c r="C704" s="2">
        <v>14.527093638444313</v>
      </c>
    </row>
    <row r="705" spans="1:3" x14ac:dyDescent="0.25">
      <c r="A705" s="2">
        <v>678</v>
      </c>
      <c r="B705" s="2">
        <v>207.32581105855152</v>
      </c>
      <c r="C705" s="2">
        <v>-32.325811058551523</v>
      </c>
    </row>
    <row r="706" spans="1:3" x14ac:dyDescent="0.25">
      <c r="A706" s="2">
        <v>679</v>
      </c>
      <c r="B706" s="2">
        <v>199.9136227282919</v>
      </c>
      <c r="C706" s="2">
        <v>64.086377271708102</v>
      </c>
    </row>
    <row r="707" spans="1:3" x14ac:dyDescent="0.25">
      <c r="A707" s="2">
        <v>680</v>
      </c>
      <c r="B707" s="2">
        <v>154.40259749004011</v>
      </c>
      <c r="C707" s="2">
        <v>-50.402597490040108</v>
      </c>
    </row>
    <row r="708" spans="1:3" x14ac:dyDescent="0.25">
      <c r="A708" s="2">
        <v>681</v>
      </c>
      <c r="B708" s="2">
        <v>184.10508683926119</v>
      </c>
      <c r="C708" s="2">
        <v>12.89491316073881</v>
      </c>
    </row>
    <row r="709" spans="1:3" x14ac:dyDescent="0.25">
      <c r="A709" s="2">
        <v>682</v>
      </c>
      <c r="B709" s="2">
        <v>132.10369638412237</v>
      </c>
      <c r="C709" s="2">
        <v>45.896303615877628</v>
      </c>
    </row>
    <row r="710" spans="1:3" x14ac:dyDescent="0.25">
      <c r="A710" s="2">
        <v>683</v>
      </c>
      <c r="B710" s="2">
        <v>187.97823463020401</v>
      </c>
      <c r="C710" s="2">
        <v>66.021765369795986</v>
      </c>
    </row>
    <row r="711" spans="1:3" x14ac:dyDescent="0.25">
      <c r="A711" s="2">
        <v>684</v>
      </c>
      <c r="B711" s="2">
        <v>180.07303697969905</v>
      </c>
      <c r="C711" s="2">
        <v>36.926963020300946</v>
      </c>
    </row>
    <row r="712" spans="1:3" x14ac:dyDescent="0.25">
      <c r="A712" s="2">
        <v>685</v>
      </c>
      <c r="B712" s="2">
        <v>221.0085040157544</v>
      </c>
      <c r="C712" s="2">
        <v>25.991495984245603</v>
      </c>
    </row>
    <row r="713" spans="1:3" x14ac:dyDescent="0.25">
      <c r="A713" s="2">
        <v>686</v>
      </c>
      <c r="B713" s="2">
        <v>165.52646701050472</v>
      </c>
      <c r="C713" s="2">
        <v>2.4735329894952827</v>
      </c>
    </row>
    <row r="714" spans="1:3" x14ac:dyDescent="0.25">
      <c r="A714" s="2">
        <v>687</v>
      </c>
      <c r="B714" s="2">
        <v>124.71779956397195</v>
      </c>
      <c r="C714" s="2">
        <v>14.282200436028049</v>
      </c>
    </row>
    <row r="715" spans="1:3" x14ac:dyDescent="0.25">
      <c r="A715" s="2">
        <v>688</v>
      </c>
      <c r="B715" s="2">
        <v>167.28610021160981</v>
      </c>
      <c r="C715" s="2">
        <v>-6.2861002116098064</v>
      </c>
    </row>
    <row r="716" spans="1:3" x14ac:dyDescent="0.25">
      <c r="A716" s="2">
        <v>689</v>
      </c>
      <c r="B716" s="2">
        <v>157.06543267537538</v>
      </c>
      <c r="C716" s="2">
        <v>-6.5432675375376448E-2</v>
      </c>
    </row>
    <row r="717" spans="1:3" x14ac:dyDescent="0.25">
      <c r="A717" s="2">
        <v>690</v>
      </c>
      <c r="B717" s="2">
        <v>153.81093950236058</v>
      </c>
      <c r="C717" s="2">
        <v>-14.810939502360583</v>
      </c>
    </row>
    <row r="718" spans="1:3" x14ac:dyDescent="0.25">
      <c r="A718" s="2">
        <v>691</v>
      </c>
      <c r="B718" s="2">
        <v>168.38380098166414</v>
      </c>
      <c r="C718" s="2">
        <v>21.616199018335863</v>
      </c>
    </row>
    <row r="719" spans="1:3" x14ac:dyDescent="0.25">
      <c r="A719" s="2">
        <v>692</v>
      </c>
      <c r="B719" s="2">
        <v>183.73235973553585</v>
      </c>
      <c r="C719" s="2">
        <v>-51.732359735535852</v>
      </c>
    </row>
    <row r="720" spans="1:3" x14ac:dyDescent="0.25">
      <c r="A720" s="2">
        <v>693</v>
      </c>
      <c r="B720" s="2">
        <v>137.9084129069191</v>
      </c>
      <c r="C720" s="2">
        <v>-19.908412906919096</v>
      </c>
    </row>
    <row r="721" spans="1:3" x14ac:dyDescent="0.25">
      <c r="A721" s="2">
        <v>694</v>
      </c>
      <c r="B721" s="2">
        <v>198.71820299679294</v>
      </c>
      <c r="C721" s="2">
        <v>-7.7182029967929395</v>
      </c>
    </row>
    <row r="722" spans="1:3" x14ac:dyDescent="0.25">
      <c r="A722" s="2">
        <v>695</v>
      </c>
      <c r="B722" s="2">
        <v>194.35412859955861</v>
      </c>
      <c r="C722" s="2">
        <v>-36.354128599558607</v>
      </c>
    </row>
    <row r="723" spans="1:3" x14ac:dyDescent="0.25">
      <c r="A723" s="2">
        <v>696</v>
      </c>
      <c r="B723" s="2">
        <v>159.24385862742159</v>
      </c>
      <c r="C723" s="2">
        <v>52.756141372578412</v>
      </c>
    </row>
    <row r="724" spans="1:3" x14ac:dyDescent="0.25">
      <c r="A724" s="2">
        <v>697</v>
      </c>
      <c r="B724" s="2">
        <v>202.6292642358201</v>
      </c>
      <c r="C724" s="2">
        <v>-14.629264235820102</v>
      </c>
    </row>
    <row r="725" spans="1:3" x14ac:dyDescent="0.25">
      <c r="A725" s="2">
        <v>698</v>
      </c>
      <c r="B725" s="2">
        <v>141.34321711178873</v>
      </c>
      <c r="C725" s="2">
        <v>57.656782888211268</v>
      </c>
    </row>
    <row r="726" spans="1:3" x14ac:dyDescent="0.25">
      <c r="A726" s="2">
        <v>699</v>
      </c>
      <c r="B726" s="2">
        <v>133.04644792644143</v>
      </c>
      <c r="C726" s="2">
        <v>3.9535520735585692</v>
      </c>
    </row>
    <row r="727" spans="1:3" x14ac:dyDescent="0.25">
      <c r="A727" s="2">
        <v>700</v>
      </c>
      <c r="B727" s="2">
        <v>193.41696472425252</v>
      </c>
      <c r="C727" s="2">
        <v>10.583035275747477</v>
      </c>
    </row>
    <row r="728" spans="1:3" x14ac:dyDescent="0.25">
      <c r="A728" s="2">
        <v>701</v>
      </c>
      <c r="B728" s="2">
        <v>185.29469560177256</v>
      </c>
      <c r="C728" s="2">
        <v>-28.29469560177256</v>
      </c>
    </row>
    <row r="729" spans="1:3" x14ac:dyDescent="0.25">
      <c r="A729" s="2">
        <v>702</v>
      </c>
      <c r="B729" s="2">
        <v>171.89655001087175</v>
      </c>
      <c r="C729" s="2">
        <v>-41.896550010871749</v>
      </c>
    </row>
    <row r="730" spans="1:3" x14ac:dyDescent="0.25">
      <c r="A730" s="2">
        <v>703</v>
      </c>
      <c r="B730" s="2">
        <v>169.61132319225979</v>
      </c>
      <c r="C730" s="2">
        <v>-60.611323192259789</v>
      </c>
    </row>
    <row r="731" spans="1:3" x14ac:dyDescent="0.25">
      <c r="A731" s="2">
        <v>704</v>
      </c>
      <c r="B731" s="2">
        <v>173.76994805549427</v>
      </c>
      <c r="C731" s="2">
        <v>-21.769948055494268</v>
      </c>
    </row>
    <row r="732" spans="1:3" x14ac:dyDescent="0.25">
      <c r="A732" s="2">
        <v>705</v>
      </c>
      <c r="B732" s="2">
        <v>169.34632666108982</v>
      </c>
      <c r="C732" s="2">
        <v>-39.346326661089819</v>
      </c>
    </row>
    <row r="733" spans="1:3" x14ac:dyDescent="0.25">
      <c r="A733" s="2">
        <v>706</v>
      </c>
      <c r="B733" s="2">
        <v>220.82841628587408</v>
      </c>
      <c r="C733" s="2">
        <v>80.171583714125916</v>
      </c>
    </row>
    <row r="734" spans="1:3" x14ac:dyDescent="0.25">
      <c r="A734" s="2">
        <v>707</v>
      </c>
      <c r="B734" s="2">
        <v>193.78295115300071</v>
      </c>
      <c r="C734" s="2">
        <v>-1.7829511530007096</v>
      </c>
    </row>
    <row r="735" spans="1:3" x14ac:dyDescent="0.25">
      <c r="A735" s="2">
        <v>708</v>
      </c>
      <c r="B735" s="2">
        <v>207.51752072640696</v>
      </c>
      <c r="C735" s="2">
        <v>-6.517520726406957</v>
      </c>
    </row>
    <row r="736" spans="1:3" x14ac:dyDescent="0.25">
      <c r="A736" s="2">
        <v>709</v>
      </c>
      <c r="B736" s="2">
        <v>139.10476234440762</v>
      </c>
      <c r="C736" s="2">
        <v>5.895237655592382</v>
      </c>
    </row>
    <row r="737" spans="1:3" x14ac:dyDescent="0.25">
      <c r="A737" s="2">
        <v>710</v>
      </c>
      <c r="B737" s="2">
        <v>160.66543173601664</v>
      </c>
      <c r="C737" s="2">
        <v>-44.665431736016643</v>
      </c>
    </row>
    <row r="738" spans="1:3" x14ac:dyDescent="0.25">
      <c r="A738" s="2">
        <v>711</v>
      </c>
      <c r="B738" s="2">
        <v>207.59173729571114</v>
      </c>
      <c r="C738" s="2">
        <v>25.408262704288859</v>
      </c>
    </row>
    <row r="739" spans="1:3" x14ac:dyDescent="0.25">
      <c r="A739" s="2">
        <v>712</v>
      </c>
      <c r="B739" s="2">
        <v>172.12851435695544</v>
      </c>
      <c r="C739" s="2">
        <v>14.871485643044565</v>
      </c>
    </row>
    <row r="740" spans="1:3" x14ac:dyDescent="0.25">
      <c r="A740" s="2">
        <v>713</v>
      </c>
      <c r="B740" s="2">
        <v>159.2175671173124</v>
      </c>
      <c r="C740" s="2">
        <v>9.7824328826876012</v>
      </c>
    </row>
    <row r="741" spans="1:3" x14ac:dyDescent="0.25">
      <c r="A741" s="2">
        <v>714</v>
      </c>
      <c r="B741" s="2">
        <v>149.28144694737998</v>
      </c>
      <c r="C741" s="2">
        <v>56.718553052620024</v>
      </c>
    </row>
    <row r="742" spans="1:3" x14ac:dyDescent="0.25">
      <c r="A742" s="2">
        <v>715</v>
      </c>
      <c r="B742" s="2">
        <v>196.6451663871581</v>
      </c>
      <c r="C742" s="2">
        <v>-1.645166387158099</v>
      </c>
    </row>
    <row r="743" spans="1:3" x14ac:dyDescent="0.25">
      <c r="A743" s="2">
        <v>716</v>
      </c>
      <c r="B743" s="2">
        <v>193.9285951736403</v>
      </c>
      <c r="C743" s="2">
        <v>-66.928595173640304</v>
      </c>
    </row>
    <row r="744" spans="1:3" x14ac:dyDescent="0.25">
      <c r="A744" s="2">
        <v>717</v>
      </c>
      <c r="B744" s="2">
        <v>216.38524405633757</v>
      </c>
      <c r="C744" s="2">
        <v>-23.385244056337569</v>
      </c>
    </row>
    <row r="745" spans="1:3" x14ac:dyDescent="0.25">
      <c r="A745" s="2">
        <v>718</v>
      </c>
      <c r="B745" s="2">
        <v>138.33487603882696</v>
      </c>
      <c r="C745" s="2">
        <v>-17.334876038826962</v>
      </c>
    </row>
    <row r="746" spans="1:3" x14ac:dyDescent="0.25">
      <c r="A746" s="2">
        <v>719</v>
      </c>
      <c r="B746" s="2">
        <v>192.63940803770515</v>
      </c>
      <c r="C746" s="2">
        <v>2.3605919622948477</v>
      </c>
    </row>
    <row r="747" spans="1:3" x14ac:dyDescent="0.25">
      <c r="A747" s="2">
        <v>720</v>
      </c>
      <c r="B747" s="2">
        <v>189.05337214518292</v>
      </c>
      <c r="C747" s="2">
        <v>-22.053372145182919</v>
      </c>
    </row>
    <row r="748" spans="1:3" x14ac:dyDescent="0.25">
      <c r="A748" s="2">
        <v>721</v>
      </c>
      <c r="B748" s="2">
        <v>150.30958910915353</v>
      </c>
      <c r="C748" s="2">
        <v>-34.309589109153535</v>
      </c>
    </row>
    <row r="749" spans="1:3" x14ac:dyDescent="0.25">
      <c r="A749" s="2">
        <v>722</v>
      </c>
      <c r="B749" s="2">
        <v>126.99394447746279</v>
      </c>
      <c r="C749" s="2">
        <v>-10.99394447746279</v>
      </c>
    </row>
    <row r="750" spans="1:3" x14ac:dyDescent="0.25">
      <c r="A750" s="2">
        <v>723</v>
      </c>
      <c r="B750" s="2">
        <v>182.32567950104948</v>
      </c>
      <c r="C750" s="2">
        <v>-18.325679501049478</v>
      </c>
    </row>
    <row r="751" spans="1:3" x14ac:dyDescent="0.25">
      <c r="A751" s="2">
        <v>724</v>
      </c>
      <c r="B751" s="2">
        <v>224.75507680302485</v>
      </c>
      <c r="C751" s="2">
        <v>-7.7550768030248491</v>
      </c>
    </row>
    <row r="752" spans="1:3" x14ac:dyDescent="0.25">
      <c r="A752" s="2">
        <v>725</v>
      </c>
      <c r="B752" s="2">
        <v>194.81783398975136</v>
      </c>
      <c r="C752" s="2">
        <v>-31.817833989751364</v>
      </c>
    </row>
    <row r="753" spans="1:3" x14ac:dyDescent="0.25">
      <c r="A753" s="2">
        <v>726</v>
      </c>
      <c r="B753" s="2">
        <v>165.5536882266035</v>
      </c>
      <c r="C753" s="2">
        <v>9.4463117733965021</v>
      </c>
    </row>
    <row r="754" spans="1:3" x14ac:dyDescent="0.25">
      <c r="A754" s="2">
        <v>727</v>
      </c>
      <c r="B754" s="2">
        <v>213.04350085188912</v>
      </c>
      <c r="C754" s="2">
        <v>-15.043500851889121</v>
      </c>
    </row>
    <row r="755" spans="1:3" x14ac:dyDescent="0.25">
      <c r="A755" s="2">
        <v>728</v>
      </c>
      <c r="B755" s="2">
        <v>152.9068078121409</v>
      </c>
      <c r="C755" s="2">
        <v>22.093192187859103</v>
      </c>
    </row>
    <row r="756" spans="1:3" x14ac:dyDescent="0.25">
      <c r="A756" s="2">
        <v>729</v>
      </c>
      <c r="B756" s="2">
        <v>159.66265137836274</v>
      </c>
      <c r="C756" s="2">
        <v>100.33734862163726</v>
      </c>
    </row>
    <row r="757" spans="1:3" x14ac:dyDescent="0.25">
      <c r="A757" s="2">
        <v>730</v>
      </c>
      <c r="B757" s="2">
        <v>214.08165462477334</v>
      </c>
      <c r="C757" s="2">
        <v>-36.081654624773336</v>
      </c>
    </row>
    <row r="758" spans="1:3" x14ac:dyDescent="0.25">
      <c r="A758" s="2">
        <v>731</v>
      </c>
      <c r="B758" s="2">
        <v>143.8071201361266</v>
      </c>
      <c r="C758" s="2">
        <v>30.192879863873401</v>
      </c>
    </row>
    <row r="759" spans="1:3" x14ac:dyDescent="0.25">
      <c r="A759" s="2">
        <v>732</v>
      </c>
      <c r="B759" s="2">
        <v>163.70773470005432</v>
      </c>
      <c r="C759" s="2">
        <v>-38.707734700054317</v>
      </c>
    </row>
    <row r="760" spans="1:3" x14ac:dyDescent="0.25">
      <c r="A760" s="2">
        <v>733</v>
      </c>
      <c r="B760" s="2">
        <v>225.99656218173962</v>
      </c>
      <c r="C760" s="2">
        <v>7.0034378182603803</v>
      </c>
    </row>
    <row r="761" spans="1:3" x14ac:dyDescent="0.25">
      <c r="A761" s="2">
        <v>734</v>
      </c>
      <c r="B761" s="2">
        <v>185.17441338525256</v>
      </c>
      <c r="C761" s="2">
        <v>-5.1744133852525636</v>
      </c>
    </row>
    <row r="762" spans="1:3" x14ac:dyDescent="0.25">
      <c r="A762" s="2">
        <v>735</v>
      </c>
      <c r="B762" s="2">
        <v>199.23657412115787</v>
      </c>
      <c r="C762" s="2">
        <v>40.763425878842128</v>
      </c>
    </row>
    <row r="763" spans="1:3" x14ac:dyDescent="0.25">
      <c r="A763" s="2">
        <v>736</v>
      </c>
      <c r="B763" s="2">
        <v>155.92188956007979</v>
      </c>
      <c r="C763" s="2">
        <v>72.078110439920209</v>
      </c>
    </row>
    <row r="764" spans="1:3" x14ac:dyDescent="0.25">
      <c r="A764" s="2">
        <v>737</v>
      </c>
      <c r="B764" s="2">
        <v>158.84484001358709</v>
      </c>
      <c r="C764" s="2">
        <v>-27.844840013587088</v>
      </c>
    </row>
    <row r="765" spans="1:3" x14ac:dyDescent="0.25">
      <c r="A765" s="2">
        <v>738</v>
      </c>
      <c r="B765" s="2">
        <v>201.58041823095033</v>
      </c>
      <c r="C765" s="2">
        <v>11.419581769049671</v>
      </c>
    </row>
    <row r="766" spans="1:3" x14ac:dyDescent="0.25">
      <c r="A766" s="2">
        <v>739</v>
      </c>
      <c r="B766" s="2">
        <v>204.42915211515344</v>
      </c>
      <c r="C766" s="2">
        <v>5.5708478848465575</v>
      </c>
    </row>
    <row r="767" spans="1:3" x14ac:dyDescent="0.25">
      <c r="A767" s="2">
        <v>740</v>
      </c>
      <c r="B767" s="2">
        <v>188.17646167106196</v>
      </c>
      <c r="C767" s="2">
        <v>27.823538328938042</v>
      </c>
    </row>
    <row r="768" spans="1:3" x14ac:dyDescent="0.25">
      <c r="A768" s="2">
        <v>741</v>
      </c>
      <c r="B768" s="2">
        <v>219.8658906064484</v>
      </c>
      <c r="C768" s="2">
        <v>-64.865890606448403</v>
      </c>
    </row>
    <row r="769" spans="1:3" x14ac:dyDescent="0.25">
      <c r="A769" s="2">
        <v>742</v>
      </c>
      <c r="B769" s="2">
        <v>139.00518397098381</v>
      </c>
      <c r="C769" s="2">
        <v>-19.005183970983808</v>
      </c>
    </row>
    <row r="770" spans="1:3" x14ac:dyDescent="0.25">
      <c r="A770" s="2">
        <v>743</v>
      </c>
      <c r="B770" s="2">
        <v>174.95281614302851</v>
      </c>
      <c r="C770" s="2">
        <v>-16.952816143028514</v>
      </c>
    </row>
    <row r="771" spans="1:3" x14ac:dyDescent="0.25">
      <c r="A771" s="2">
        <v>744</v>
      </c>
      <c r="B771" s="2">
        <v>154.86630288023292</v>
      </c>
      <c r="C771" s="2">
        <v>-36.866302880232922</v>
      </c>
    </row>
    <row r="772" spans="1:3" x14ac:dyDescent="0.25">
      <c r="A772" s="2">
        <v>745</v>
      </c>
      <c r="B772" s="2">
        <v>192.38696315049984</v>
      </c>
      <c r="C772" s="2">
        <v>9.6130368495001619</v>
      </c>
    </row>
    <row r="773" spans="1:3" x14ac:dyDescent="0.25">
      <c r="A773" s="2">
        <v>746</v>
      </c>
      <c r="B773" s="2">
        <v>166.35194875624708</v>
      </c>
      <c r="C773" s="2">
        <v>-9.3519487562470829</v>
      </c>
    </row>
    <row r="774" spans="1:3" x14ac:dyDescent="0.25">
      <c r="A774" s="2">
        <v>747</v>
      </c>
      <c r="B774" s="2">
        <v>162.06630100151548</v>
      </c>
      <c r="C774" s="2">
        <v>-48.066301001515484</v>
      </c>
    </row>
    <row r="775" spans="1:3" x14ac:dyDescent="0.25">
      <c r="A775" s="2">
        <v>748</v>
      </c>
      <c r="B775" s="2">
        <v>154.54150083570261</v>
      </c>
      <c r="C775" s="2">
        <v>-20.541500835702607</v>
      </c>
    </row>
    <row r="776" spans="1:3" x14ac:dyDescent="0.25">
      <c r="A776" s="2">
        <v>749</v>
      </c>
      <c r="B776" s="2">
        <v>203.60645948737982</v>
      </c>
      <c r="C776" s="2">
        <v>70.393540512620177</v>
      </c>
    </row>
    <row r="777" spans="1:3" x14ac:dyDescent="0.25">
      <c r="A777" s="2">
        <v>750</v>
      </c>
      <c r="B777" s="2">
        <v>154.13574154689096</v>
      </c>
      <c r="C777" s="2">
        <v>-37.135741546890955</v>
      </c>
    </row>
    <row r="778" spans="1:3" x14ac:dyDescent="0.25">
      <c r="A778" s="2">
        <v>751</v>
      </c>
      <c r="B778" s="2">
        <v>177.1633445741715</v>
      </c>
      <c r="C778" s="2">
        <v>1.8366554258284964</v>
      </c>
    </row>
    <row r="779" spans="1:3" x14ac:dyDescent="0.25">
      <c r="A779" s="2">
        <v>752</v>
      </c>
      <c r="B779" s="2">
        <v>158.58658415739421</v>
      </c>
      <c r="C779" s="2">
        <v>0.41341584260578657</v>
      </c>
    </row>
    <row r="780" spans="1:3" x14ac:dyDescent="0.25">
      <c r="A780" s="2">
        <v>753</v>
      </c>
      <c r="B780" s="2">
        <v>199.75401553953321</v>
      </c>
      <c r="C780" s="2">
        <v>16.245984460466786</v>
      </c>
    </row>
    <row r="781" spans="1:3" x14ac:dyDescent="0.25">
      <c r="A781" s="2">
        <v>754</v>
      </c>
      <c r="B781" s="2">
        <v>213.01232807878199</v>
      </c>
      <c r="C781" s="2">
        <v>-6.0123280787819908</v>
      </c>
    </row>
    <row r="782" spans="1:3" x14ac:dyDescent="0.25">
      <c r="A782" s="2">
        <v>755</v>
      </c>
      <c r="B782" s="2">
        <v>169.34725636707938</v>
      </c>
      <c r="C782" s="2">
        <v>-24.347256367079382</v>
      </c>
    </row>
    <row r="783" spans="1:3" x14ac:dyDescent="0.25">
      <c r="A783" s="2">
        <v>756</v>
      </c>
      <c r="B783" s="2">
        <v>166.23166653972712</v>
      </c>
      <c r="C783" s="2">
        <v>3.7683334602728848</v>
      </c>
    </row>
    <row r="784" spans="1:3" x14ac:dyDescent="0.25">
      <c r="A784" s="2">
        <v>757</v>
      </c>
      <c r="B784" s="2">
        <v>158.25411173189715</v>
      </c>
      <c r="C784" s="2">
        <v>4.7458882681028456</v>
      </c>
    </row>
    <row r="785" spans="1:3" x14ac:dyDescent="0.25">
      <c r="A785" s="2">
        <v>758</v>
      </c>
      <c r="B785" s="2">
        <v>122.89813754753197</v>
      </c>
      <c r="C785" s="2">
        <v>0.10186245246802628</v>
      </c>
    </row>
    <row r="786" spans="1:3" x14ac:dyDescent="0.25">
      <c r="A786" s="2">
        <v>759</v>
      </c>
      <c r="B786" s="2">
        <v>137.35071681031548</v>
      </c>
      <c r="C786" s="2">
        <v>-35.350716810315475</v>
      </c>
    </row>
    <row r="787" spans="1:3" x14ac:dyDescent="0.25">
      <c r="A787" s="2">
        <v>760</v>
      </c>
      <c r="B787" s="2">
        <v>180.52579162171608</v>
      </c>
      <c r="C787" s="2">
        <v>33.474208378283919</v>
      </c>
    </row>
    <row r="788" spans="1:3" x14ac:dyDescent="0.25">
      <c r="A788" s="2">
        <v>761</v>
      </c>
      <c r="B788" s="2">
        <v>142.63147454173429</v>
      </c>
      <c r="C788" s="2">
        <v>34.368525458265708</v>
      </c>
    </row>
    <row r="789" spans="1:3" x14ac:dyDescent="0.25">
      <c r="A789" s="2">
        <v>762</v>
      </c>
      <c r="B789" s="2">
        <v>214.7193782596687</v>
      </c>
      <c r="C789" s="2">
        <v>-31.719378259668702</v>
      </c>
    </row>
    <row r="790" spans="1:3" x14ac:dyDescent="0.25">
      <c r="A790" s="2">
        <v>763</v>
      </c>
      <c r="B790" s="2">
        <v>195.42345514554995</v>
      </c>
      <c r="C790" s="2">
        <v>-58.423455145549951</v>
      </c>
    </row>
    <row r="791" spans="1:3" x14ac:dyDescent="0.25">
      <c r="A791" s="2">
        <v>764</v>
      </c>
      <c r="B791" s="2">
        <v>173.39048027679183</v>
      </c>
      <c r="C791" s="2">
        <v>47.609519723208166</v>
      </c>
    </row>
    <row r="792" spans="1:3" x14ac:dyDescent="0.25">
      <c r="A792" s="2">
        <v>765</v>
      </c>
      <c r="B792" s="2">
        <v>185.66556329351869</v>
      </c>
      <c r="C792" s="2">
        <v>-84.665563293518687</v>
      </c>
    </row>
    <row r="793" spans="1:3" x14ac:dyDescent="0.25">
      <c r="A793" s="2">
        <v>766</v>
      </c>
      <c r="B793" s="2">
        <v>151.43265168332744</v>
      </c>
      <c r="C793" s="2">
        <v>-41.432651683327435</v>
      </c>
    </row>
    <row r="794" spans="1:3" x14ac:dyDescent="0.25">
      <c r="A794" s="2">
        <v>767</v>
      </c>
      <c r="B794" s="2">
        <v>203.58690865224776</v>
      </c>
      <c r="C794" s="2">
        <v>-23.586908652247757</v>
      </c>
    </row>
    <row r="795" spans="1:3" x14ac:dyDescent="0.25">
      <c r="A795" s="2">
        <v>768</v>
      </c>
      <c r="B795" s="2">
        <v>190.32766640700945</v>
      </c>
      <c r="C795" s="2">
        <v>76.672333592990555</v>
      </c>
    </row>
    <row r="796" spans="1:3" x14ac:dyDescent="0.25">
      <c r="A796" s="2">
        <v>769</v>
      </c>
      <c r="B796" s="2">
        <v>224.92049496077112</v>
      </c>
      <c r="C796" s="2">
        <v>-43.920494960771123</v>
      </c>
    </row>
    <row r="797" spans="1:3" x14ac:dyDescent="0.25">
      <c r="A797" s="2">
        <v>770</v>
      </c>
      <c r="B797" s="2">
        <v>184.44966302089816</v>
      </c>
      <c r="C797" s="2">
        <v>9.5503369791018429</v>
      </c>
    </row>
    <row r="798" spans="1:3" x14ac:dyDescent="0.25">
      <c r="A798" s="2">
        <v>771</v>
      </c>
      <c r="B798" s="2">
        <v>163.40155378466648</v>
      </c>
      <c r="C798" s="2">
        <v>-53.401553784666476</v>
      </c>
    </row>
    <row r="799" spans="1:3" x14ac:dyDescent="0.25">
      <c r="A799" s="2">
        <v>772</v>
      </c>
      <c r="B799" s="2">
        <v>176.10217022731163</v>
      </c>
      <c r="C799" s="2">
        <v>-44.102170227311632</v>
      </c>
    </row>
    <row r="800" spans="1:3" x14ac:dyDescent="0.25">
      <c r="A800" s="2">
        <v>773</v>
      </c>
      <c r="B800" s="2">
        <v>189.67039193698207</v>
      </c>
      <c r="C800" s="2">
        <v>-49.670391936982071</v>
      </c>
    </row>
    <row r="801" spans="1:3" x14ac:dyDescent="0.25">
      <c r="A801" s="2">
        <v>774</v>
      </c>
      <c r="B801" s="2">
        <v>203.71907132293308</v>
      </c>
      <c r="C801" s="2">
        <v>67.280928677066925</v>
      </c>
    </row>
    <row r="802" spans="1:3" x14ac:dyDescent="0.25">
      <c r="A802" s="2">
        <v>775</v>
      </c>
      <c r="B802" s="2">
        <v>163.66073934684891</v>
      </c>
      <c r="C802" s="2">
        <v>-23.660739346848914</v>
      </c>
    </row>
    <row r="803" spans="1:3" x14ac:dyDescent="0.25">
      <c r="A803" s="2">
        <v>776</v>
      </c>
      <c r="B803" s="2">
        <v>215.89316444208183</v>
      </c>
      <c r="C803" s="2">
        <v>29.106835557918174</v>
      </c>
    </row>
    <row r="804" spans="1:3" x14ac:dyDescent="0.25">
      <c r="A804" s="2">
        <v>777</v>
      </c>
      <c r="B804" s="2">
        <v>195.53699668709282</v>
      </c>
      <c r="C804" s="2">
        <v>19.463003312907176</v>
      </c>
    </row>
    <row r="805" spans="1:3" x14ac:dyDescent="0.25">
      <c r="A805" s="2">
        <v>778</v>
      </c>
      <c r="B805" s="2">
        <v>179.42809085166181</v>
      </c>
      <c r="C805" s="2">
        <v>11.571909148338193</v>
      </c>
    </row>
    <row r="806" spans="1:3" x14ac:dyDescent="0.25">
      <c r="A806" s="2">
        <v>779</v>
      </c>
      <c r="B806" s="2">
        <v>157.835318980956</v>
      </c>
      <c r="C806" s="2">
        <v>15.164681019043996</v>
      </c>
    </row>
    <row r="807" spans="1:3" x14ac:dyDescent="0.25">
      <c r="A807" s="2">
        <v>780</v>
      </c>
      <c r="B807" s="2">
        <v>113.77122865541891</v>
      </c>
      <c r="C807" s="2">
        <v>82.228771344581091</v>
      </c>
    </row>
    <row r="808" spans="1:3" x14ac:dyDescent="0.25">
      <c r="A808" s="2">
        <v>781</v>
      </c>
      <c r="B808" s="2">
        <v>174.53402339208736</v>
      </c>
      <c r="C808" s="2">
        <v>-42.534023392087363</v>
      </c>
    </row>
    <row r="809" spans="1:3" x14ac:dyDescent="0.25">
      <c r="A809" s="2">
        <v>782</v>
      </c>
      <c r="B809" s="2">
        <v>171.42517423971225</v>
      </c>
      <c r="C809" s="2">
        <v>-42.425174239712248</v>
      </c>
    </row>
    <row r="810" spans="1:3" x14ac:dyDescent="0.25">
      <c r="A810" s="2">
        <v>783</v>
      </c>
      <c r="B810" s="2">
        <v>196.82432441104879</v>
      </c>
      <c r="C810" s="2">
        <v>78.175675588951208</v>
      </c>
    </row>
    <row r="811" spans="1:3" x14ac:dyDescent="0.25">
      <c r="A811" s="2">
        <v>784</v>
      </c>
      <c r="B811" s="2">
        <v>192.94558895309302</v>
      </c>
      <c r="C811" s="2">
        <v>-27.945588953093022</v>
      </c>
    </row>
    <row r="812" spans="1:3" x14ac:dyDescent="0.25">
      <c r="A812" s="2">
        <v>785</v>
      </c>
      <c r="B812" s="2">
        <v>169.08807080489694</v>
      </c>
      <c r="C812" s="2">
        <v>19.911929195103056</v>
      </c>
    </row>
    <row r="813" spans="1:3" x14ac:dyDescent="0.25">
      <c r="A813" s="2">
        <v>786</v>
      </c>
      <c r="B813" s="2">
        <v>146.96203493571755</v>
      </c>
      <c r="C813" s="2">
        <v>-32.962034935717554</v>
      </c>
    </row>
    <row r="814" spans="1:3" x14ac:dyDescent="0.25">
      <c r="A814" s="2">
        <v>787</v>
      </c>
      <c r="B814" s="2">
        <v>183.56135391077666</v>
      </c>
      <c r="C814" s="2">
        <v>59.43864608922334</v>
      </c>
    </row>
    <row r="815" spans="1:3" x14ac:dyDescent="0.25">
      <c r="A815" s="2">
        <v>788</v>
      </c>
      <c r="B815" s="2">
        <v>200.75679589718715</v>
      </c>
      <c r="C815" s="2">
        <v>9.2432041028128538</v>
      </c>
    </row>
    <row r="816" spans="1:3" x14ac:dyDescent="0.25">
      <c r="A816" s="2">
        <v>789</v>
      </c>
      <c r="B816" s="2">
        <v>177.39530892025519</v>
      </c>
      <c r="C816" s="2">
        <v>27.604691079744811</v>
      </c>
    </row>
    <row r="817" spans="1:3" x14ac:dyDescent="0.25">
      <c r="A817" s="2">
        <v>790</v>
      </c>
      <c r="B817" s="2">
        <v>182.58486506323192</v>
      </c>
      <c r="C817" s="2">
        <v>-10.584865063231916</v>
      </c>
    </row>
    <row r="818" spans="1:3" x14ac:dyDescent="0.25">
      <c r="A818" s="2">
        <v>791</v>
      </c>
      <c r="B818" s="2">
        <v>212.59841659083881</v>
      </c>
      <c r="C818" s="2">
        <v>18.401583409161191</v>
      </c>
    </row>
    <row r="819" spans="1:3" x14ac:dyDescent="0.25">
      <c r="A819" s="2">
        <v>792</v>
      </c>
      <c r="B819" s="2">
        <v>219.79934441811099</v>
      </c>
      <c r="C819" s="2">
        <v>-44.799344418110991</v>
      </c>
    </row>
    <row r="820" spans="1:3" x14ac:dyDescent="0.25">
      <c r="A820" s="2">
        <v>793</v>
      </c>
      <c r="B820" s="2">
        <v>158.70593666792459</v>
      </c>
      <c r="C820" s="2">
        <v>-9.7059366679245898</v>
      </c>
    </row>
    <row r="821" spans="1:3" x14ac:dyDescent="0.25">
      <c r="A821" s="2">
        <v>794</v>
      </c>
      <c r="B821" s="2">
        <v>200.91640308594583</v>
      </c>
      <c r="C821" s="2">
        <v>-17.916403085945831</v>
      </c>
    </row>
    <row r="822" spans="1:3" x14ac:dyDescent="0.25">
      <c r="A822" s="2">
        <v>795</v>
      </c>
      <c r="B822" s="2">
        <v>142.33296400731317</v>
      </c>
      <c r="C822" s="2">
        <v>-36.332964007313166</v>
      </c>
    </row>
    <row r="823" spans="1:3" x14ac:dyDescent="0.25">
      <c r="A823" s="2">
        <v>796</v>
      </c>
      <c r="B823" s="2">
        <v>190.60755581228813</v>
      </c>
      <c r="C823" s="2">
        <v>-11.607555812288126</v>
      </c>
    </row>
    <row r="824" spans="1:3" x14ac:dyDescent="0.25">
      <c r="A824" s="2">
        <v>797</v>
      </c>
      <c r="B824" s="2">
        <v>167.49270275357392</v>
      </c>
      <c r="C824" s="2">
        <v>-10.492702753573923</v>
      </c>
    </row>
    <row r="825" spans="1:3" x14ac:dyDescent="0.25">
      <c r="A825" s="2">
        <v>798</v>
      </c>
      <c r="B825" s="2">
        <v>163.07582203414657</v>
      </c>
      <c r="C825" s="2">
        <v>-61.075822034146569</v>
      </c>
    </row>
    <row r="826" spans="1:3" x14ac:dyDescent="0.25">
      <c r="A826" s="2">
        <v>799</v>
      </c>
      <c r="B826" s="2">
        <v>186.4168284699569</v>
      </c>
      <c r="C826" s="2">
        <v>104.5831715300431</v>
      </c>
    </row>
    <row r="827" spans="1:3" x14ac:dyDescent="0.25">
      <c r="A827" s="2">
        <v>800</v>
      </c>
      <c r="B827" s="2">
        <v>152.10947698848688</v>
      </c>
      <c r="C827" s="2">
        <v>28.890523011513125</v>
      </c>
    </row>
    <row r="828" spans="1:3" x14ac:dyDescent="0.25">
      <c r="A828" s="2">
        <v>801</v>
      </c>
      <c r="B828" s="2">
        <v>178.86365408008103</v>
      </c>
      <c r="C828" s="2">
        <v>43.136345919918966</v>
      </c>
    </row>
    <row r="829" spans="1:3" x14ac:dyDescent="0.25">
      <c r="A829" s="2">
        <v>802</v>
      </c>
      <c r="B829" s="2">
        <v>170.56222693371035</v>
      </c>
      <c r="C829" s="2">
        <v>-46.562226933710349</v>
      </c>
    </row>
    <row r="830" spans="1:3" x14ac:dyDescent="0.25">
      <c r="A830" s="2">
        <v>803</v>
      </c>
      <c r="B830" s="2">
        <v>156.50773657877176</v>
      </c>
      <c r="C830" s="2">
        <v>-38.507736578771755</v>
      </c>
    </row>
    <row r="831" spans="1:3" x14ac:dyDescent="0.25">
      <c r="A831" s="2">
        <v>804</v>
      </c>
      <c r="B831" s="2">
        <v>184.45152243287731</v>
      </c>
      <c r="C831" s="2">
        <v>14.548477567122688</v>
      </c>
    </row>
    <row r="832" spans="1:3" x14ac:dyDescent="0.25">
      <c r="A832" s="2">
        <v>805</v>
      </c>
      <c r="B832" s="2">
        <v>187.89191430475989</v>
      </c>
      <c r="C832" s="2">
        <v>4.1080856952401064</v>
      </c>
    </row>
    <row r="833" spans="1:3" x14ac:dyDescent="0.25">
      <c r="A833" s="2">
        <v>806</v>
      </c>
      <c r="B833" s="2">
        <v>169.17997879735398</v>
      </c>
      <c r="C833" s="2">
        <v>-15.179978797353982</v>
      </c>
    </row>
    <row r="834" spans="1:3" x14ac:dyDescent="0.25">
      <c r="A834" s="2">
        <v>807</v>
      </c>
      <c r="B834" s="2">
        <v>182.58393535724235</v>
      </c>
      <c r="C834" s="2">
        <v>110.41606464275765</v>
      </c>
    </row>
    <row r="835" spans="1:3" x14ac:dyDescent="0.25">
      <c r="A835" s="2">
        <v>808</v>
      </c>
      <c r="B835" s="2">
        <v>123.64173234300343</v>
      </c>
      <c r="C835" s="2">
        <v>-6.6417323430034259</v>
      </c>
    </row>
    <row r="836" spans="1:3" x14ac:dyDescent="0.25">
      <c r="A836" s="2">
        <v>809</v>
      </c>
      <c r="B836" s="2">
        <v>211.03119946160413</v>
      </c>
      <c r="C836" s="2">
        <v>-75.031199461604132</v>
      </c>
    </row>
    <row r="837" spans="1:3" x14ac:dyDescent="0.25">
      <c r="A837" s="2">
        <v>810</v>
      </c>
      <c r="B837" s="2">
        <v>143.38273971817247</v>
      </c>
      <c r="C837" s="2">
        <v>14.617260281827527</v>
      </c>
    </row>
    <row r="838" spans="1:3" x14ac:dyDescent="0.25">
      <c r="A838" s="2">
        <v>811</v>
      </c>
      <c r="B838" s="2">
        <v>157.88231433416141</v>
      </c>
      <c r="C838" s="2">
        <v>15.117685665838593</v>
      </c>
    </row>
    <row r="839" spans="1:3" x14ac:dyDescent="0.25">
      <c r="A839" s="2">
        <v>812</v>
      </c>
      <c r="B839" s="2">
        <v>170.16413802586544</v>
      </c>
      <c r="C839" s="2">
        <v>-10.164138025865441</v>
      </c>
    </row>
    <row r="840" spans="1:3" x14ac:dyDescent="0.25">
      <c r="A840" s="2">
        <v>813</v>
      </c>
      <c r="B840" s="2">
        <v>173.73784557639752</v>
      </c>
      <c r="C840" s="2">
        <v>40.262154423602482</v>
      </c>
    </row>
    <row r="841" spans="1:3" x14ac:dyDescent="0.25">
      <c r="A841" s="2">
        <v>814</v>
      </c>
      <c r="B841" s="2">
        <v>199.9389845324115</v>
      </c>
      <c r="C841" s="2">
        <v>11.061015467588504</v>
      </c>
    </row>
    <row r="842" spans="1:3" x14ac:dyDescent="0.25">
      <c r="A842" s="2">
        <v>815</v>
      </c>
      <c r="B842" s="2">
        <v>153.1855442094554</v>
      </c>
      <c r="C842" s="2">
        <v>66.814455790544599</v>
      </c>
    </row>
    <row r="843" spans="1:3" x14ac:dyDescent="0.25">
      <c r="A843" s="2">
        <v>816</v>
      </c>
      <c r="B843" s="2">
        <v>191.82926705389625</v>
      </c>
      <c r="C843" s="2">
        <v>-31.829267053896245</v>
      </c>
    </row>
    <row r="844" spans="1:3" x14ac:dyDescent="0.25">
      <c r="A844" s="2">
        <v>817</v>
      </c>
      <c r="B844" s="2">
        <v>202.99618037055785</v>
      </c>
      <c r="C844" s="2">
        <v>-66.996180370557852</v>
      </c>
    </row>
    <row r="845" spans="1:3" x14ac:dyDescent="0.25">
      <c r="A845" s="2">
        <v>818</v>
      </c>
      <c r="B845" s="2">
        <v>167.10113121873152</v>
      </c>
      <c r="C845" s="2">
        <v>-48.101131218731524</v>
      </c>
    </row>
    <row r="846" spans="1:3" x14ac:dyDescent="0.25">
      <c r="A846" s="2">
        <v>819</v>
      </c>
      <c r="B846" s="2">
        <v>165.93315600530596</v>
      </c>
      <c r="C846" s="2">
        <v>-16.93315600530596</v>
      </c>
    </row>
    <row r="847" spans="1:3" x14ac:dyDescent="0.25">
      <c r="A847" s="2">
        <v>820</v>
      </c>
      <c r="B847" s="2">
        <v>180.99716739287564</v>
      </c>
      <c r="C847" s="2">
        <v>14.002832607124361</v>
      </c>
    </row>
    <row r="848" spans="1:3" x14ac:dyDescent="0.25">
      <c r="A848" s="2">
        <v>821</v>
      </c>
      <c r="B848" s="2">
        <v>201.41407036721449</v>
      </c>
      <c r="C848" s="2">
        <v>-4.4140703672144923</v>
      </c>
    </row>
    <row r="849" spans="1:3" x14ac:dyDescent="0.25">
      <c r="A849" s="2">
        <v>822</v>
      </c>
      <c r="B849" s="2">
        <v>173.53031332844387</v>
      </c>
      <c r="C849" s="2">
        <v>-8.5303133284438672</v>
      </c>
    </row>
    <row r="850" spans="1:3" x14ac:dyDescent="0.25">
      <c r="A850" s="2">
        <v>823</v>
      </c>
      <c r="B850" s="2">
        <v>117.21162052730151</v>
      </c>
      <c r="C850" s="2">
        <v>17.788379472698495</v>
      </c>
    </row>
    <row r="851" spans="1:3" x14ac:dyDescent="0.25">
      <c r="A851" s="2">
        <v>824</v>
      </c>
      <c r="B851" s="2">
        <v>162.98276103372532</v>
      </c>
      <c r="C851" s="2">
        <v>-21.982761033725325</v>
      </c>
    </row>
    <row r="852" spans="1:3" x14ac:dyDescent="0.25">
      <c r="A852" s="2">
        <v>825</v>
      </c>
      <c r="B852" s="2">
        <v>207.37280641175693</v>
      </c>
      <c r="C852" s="2">
        <v>-50.372806411756926</v>
      </c>
    </row>
    <row r="853" spans="1:3" x14ac:dyDescent="0.25">
      <c r="A853" s="2">
        <v>826</v>
      </c>
      <c r="B853" s="2">
        <v>160.0674809611848</v>
      </c>
      <c r="C853" s="2">
        <v>-49.067480961184799</v>
      </c>
    </row>
    <row r="854" spans="1:3" x14ac:dyDescent="0.25">
      <c r="A854" s="2">
        <v>827</v>
      </c>
      <c r="B854" s="2">
        <v>178.81200076585228</v>
      </c>
      <c r="C854" s="2">
        <v>-61.812000765852275</v>
      </c>
    </row>
    <row r="855" spans="1:3" x14ac:dyDescent="0.25">
      <c r="A855" s="2">
        <v>828</v>
      </c>
      <c r="B855" s="2">
        <v>184.21862838080403</v>
      </c>
      <c r="C855" s="2">
        <v>-70.218628380804034</v>
      </c>
    </row>
    <row r="856" spans="1:3" x14ac:dyDescent="0.25">
      <c r="A856" s="2">
        <v>829</v>
      </c>
      <c r="B856" s="2">
        <v>134.84748881373895</v>
      </c>
      <c r="C856" s="2">
        <v>90.152511186261052</v>
      </c>
    </row>
    <row r="857" spans="1:3" x14ac:dyDescent="0.25">
      <c r="A857" s="2">
        <v>830</v>
      </c>
      <c r="B857" s="2">
        <v>186.97545427255008</v>
      </c>
      <c r="C857" s="2">
        <v>6.0245457274499188</v>
      </c>
    </row>
    <row r="858" spans="1:3" x14ac:dyDescent="0.25">
      <c r="A858" s="2">
        <v>831</v>
      </c>
      <c r="B858" s="2">
        <v>211.70336680574016</v>
      </c>
      <c r="C858" s="2">
        <v>31.29663319425984</v>
      </c>
    </row>
    <row r="859" spans="1:3" x14ac:dyDescent="0.25">
      <c r="A859" s="2">
        <v>832</v>
      </c>
      <c r="B859" s="2">
        <v>123.96653438753377</v>
      </c>
      <c r="C859" s="2">
        <v>-22.96653438753377</v>
      </c>
    </row>
    <row r="860" spans="1:3" x14ac:dyDescent="0.25">
      <c r="A860" s="2">
        <v>833</v>
      </c>
      <c r="B860" s="2">
        <v>195.23081577170493</v>
      </c>
      <c r="C860" s="2">
        <v>8.7691842282950745</v>
      </c>
    </row>
    <row r="861" spans="1:3" x14ac:dyDescent="0.25">
      <c r="A861" s="2">
        <v>834</v>
      </c>
      <c r="B861" s="2">
        <v>222.72229487161823</v>
      </c>
      <c r="C861" s="2">
        <v>17.277705128381768</v>
      </c>
    </row>
    <row r="862" spans="1:3" x14ac:dyDescent="0.25">
      <c r="A862" s="2">
        <v>835</v>
      </c>
      <c r="B862" s="2">
        <v>208.44887363272545</v>
      </c>
      <c r="C862" s="2">
        <v>37.551126367274549</v>
      </c>
    </row>
    <row r="863" spans="1:3" x14ac:dyDescent="0.25">
      <c r="A863" s="2">
        <v>836</v>
      </c>
      <c r="B863" s="2">
        <v>178.32573212058409</v>
      </c>
      <c r="C863" s="2">
        <v>9.6742678794159076</v>
      </c>
    </row>
    <row r="864" spans="1:3" x14ac:dyDescent="0.25">
      <c r="A864" s="2">
        <v>837</v>
      </c>
      <c r="B864" s="2">
        <v>147.86523691994771</v>
      </c>
      <c r="C864" s="2">
        <v>21.134763080052295</v>
      </c>
    </row>
    <row r="865" spans="1:3" x14ac:dyDescent="0.25">
      <c r="A865" s="2">
        <v>838</v>
      </c>
      <c r="B865" s="2">
        <v>179.44857139278344</v>
      </c>
      <c r="C865" s="2">
        <v>8.5514286072165646</v>
      </c>
    </row>
    <row r="866" spans="1:3" x14ac:dyDescent="0.25">
      <c r="A866" s="2">
        <v>839</v>
      </c>
      <c r="B866" s="2">
        <v>180.94343136469305</v>
      </c>
      <c r="C866" s="2">
        <v>-15.943431364693055</v>
      </c>
    </row>
    <row r="867" spans="1:3" x14ac:dyDescent="0.25">
      <c r="A867" s="2">
        <v>840</v>
      </c>
      <c r="B867" s="2">
        <v>194.3522691875794</v>
      </c>
      <c r="C867" s="2">
        <v>-90.352269187579395</v>
      </c>
    </row>
    <row r="868" spans="1:3" x14ac:dyDescent="0.25">
      <c r="A868" s="2">
        <v>841</v>
      </c>
      <c r="B868" s="2">
        <v>171.53871578125509</v>
      </c>
      <c r="C868" s="2">
        <v>-32.538715781255092</v>
      </c>
    </row>
    <row r="869" spans="1:3" x14ac:dyDescent="0.25">
      <c r="A869" s="2">
        <v>842</v>
      </c>
      <c r="B869" s="2">
        <v>207.07917714033374</v>
      </c>
      <c r="C869" s="2">
        <v>-72.079177140333741</v>
      </c>
    </row>
    <row r="870" spans="1:3" x14ac:dyDescent="0.25">
      <c r="A870" s="2">
        <v>843</v>
      </c>
      <c r="B870" s="2">
        <v>201.47502888853899</v>
      </c>
      <c r="C870" s="2">
        <v>-55.475028888538986</v>
      </c>
    </row>
    <row r="871" spans="1:3" x14ac:dyDescent="0.25">
      <c r="A871" s="2">
        <v>844</v>
      </c>
      <c r="B871" s="2">
        <v>155.91514888510267</v>
      </c>
      <c r="C871" s="2">
        <v>53.084851114897333</v>
      </c>
    </row>
    <row r="872" spans="1:3" x14ac:dyDescent="0.25">
      <c r="A872" s="2">
        <v>845</v>
      </c>
      <c r="B872" s="2">
        <v>179.91342979094037</v>
      </c>
      <c r="C872" s="2">
        <v>33.08657020905963</v>
      </c>
    </row>
    <row r="873" spans="1:3" x14ac:dyDescent="0.25">
      <c r="A873" s="2">
        <v>846</v>
      </c>
      <c r="B873" s="2">
        <v>192.59334239048931</v>
      </c>
      <c r="C873" s="2">
        <v>-0.59334239048931181</v>
      </c>
    </row>
    <row r="874" spans="1:3" x14ac:dyDescent="0.25">
      <c r="A874" s="2">
        <v>847</v>
      </c>
      <c r="B874" s="2">
        <v>137.88979177777662</v>
      </c>
      <c r="C874" s="2">
        <v>55.110208222223378</v>
      </c>
    </row>
    <row r="875" spans="1:3" x14ac:dyDescent="0.25">
      <c r="A875" s="2">
        <v>848</v>
      </c>
      <c r="B875" s="2">
        <v>191.37837182385834</v>
      </c>
      <c r="C875" s="2">
        <v>12.621628176141655</v>
      </c>
    </row>
    <row r="876" spans="1:3" x14ac:dyDescent="0.25">
      <c r="A876" s="2">
        <v>849</v>
      </c>
      <c r="B876" s="2">
        <v>231.77498719442713</v>
      </c>
      <c r="C876" s="2">
        <v>10.225012805572874</v>
      </c>
    </row>
    <row r="877" spans="1:3" x14ac:dyDescent="0.25">
      <c r="A877" s="2">
        <v>850</v>
      </c>
      <c r="B877" s="2">
        <v>151.24001230948244</v>
      </c>
      <c r="C877" s="2">
        <v>4.759987690517562</v>
      </c>
    </row>
    <row r="878" spans="1:3" x14ac:dyDescent="0.25">
      <c r="A878" s="2">
        <v>851</v>
      </c>
      <c r="B878" s="2">
        <v>205.31932063725409</v>
      </c>
      <c r="C878" s="2">
        <v>13.680679362745906</v>
      </c>
    </row>
    <row r="879" spans="1:3" x14ac:dyDescent="0.25">
      <c r="A879" s="2">
        <v>852</v>
      </c>
      <c r="B879" s="2">
        <v>166.04483813486965</v>
      </c>
      <c r="C879" s="2">
        <v>-30.04483813486965</v>
      </c>
    </row>
    <row r="880" spans="1:3" x14ac:dyDescent="0.25">
      <c r="A880" s="2">
        <v>853</v>
      </c>
      <c r="B880" s="2">
        <v>172.26927711459706</v>
      </c>
      <c r="C880" s="2">
        <v>2.7307228854029404</v>
      </c>
    </row>
    <row r="881" spans="1:3" x14ac:dyDescent="0.25">
      <c r="A881" s="2">
        <v>854</v>
      </c>
      <c r="B881" s="2">
        <v>144.78360898367134</v>
      </c>
      <c r="C881" s="2">
        <v>-1.7836089836713427</v>
      </c>
    </row>
    <row r="882" spans="1:3" x14ac:dyDescent="0.25">
      <c r="A882" s="2">
        <v>855</v>
      </c>
      <c r="B882" s="2">
        <v>161.81478582029976</v>
      </c>
      <c r="C882" s="2">
        <v>16.185214179700239</v>
      </c>
    </row>
    <row r="883" spans="1:3" x14ac:dyDescent="0.25">
      <c r="A883" s="2">
        <v>856</v>
      </c>
      <c r="B883" s="2">
        <v>153.20624805255162</v>
      </c>
      <c r="C883" s="2">
        <v>6.793751947448385</v>
      </c>
    </row>
    <row r="884" spans="1:3" x14ac:dyDescent="0.25">
      <c r="A884" s="2">
        <v>857</v>
      </c>
      <c r="B884" s="2">
        <v>187.39983469050418</v>
      </c>
      <c r="C884" s="2">
        <v>75.600165309495821</v>
      </c>
    </row>
    <row r="885" spans="1:3" x14ac:dyDescent="0.25">
      <c r="A885" s="2">
        <v>858</v>
      </c>
      <c r="B885" s="2">
        <v>183.28146450549795</v>
      </c>
      <c r="C885" s="2">
        <v>52.718535494502049</v>
      </c>
    </row>
    <row r="886" spans="1:3" x14ac:dyDescent="0.25">
      <c r="A886" s="2">
        <v>859</v>
      </c>
      <c r="B886" s="2">
        <v>168.12368571349211</v>
      </c>
      <c r="C886" s="2">
        <v>-40.123685713492108</v>
      </c>
    </row>
    <row r="887" spans="1:3" x14ac:dyDescent="0.25">
      <c r="A887" s="2">
        <v>860</v>
      </c>
      <c r="B887" s="2">
        <v>126.869934005909</v>
      </c>
      <c r="C887" s="2">
        <v>7.1300659940909981</v>
      </c>
    </row>
    <row r="888" spans="1:3" x14ac:dyDescent="0.25">
      <c r="A888" s="2">
        <v>861</v>
      </c>
      <c r="B888" s="2">
        <v>173.01287191006855</v>
      </c>
      <c r="C888" s="2">
        <v>-15.012871910068554</v>
      </c>
    </row>
    <row r="889" spans="1:3" x14ac:dyDescent="0.25">
      <c r="A889" s="2">
        <v>862</v>
      </c>
      <c r="B889" s="2">
        <v>141.2492264053779</v>
      </c>
      <c r="C889" s="2">
        <v>8.7507735946221032</v>
      </c>
    </row>
    <row r="890" spans="1:3" x14ac:dyDescent="0.25">
      <c r="A890" s="2">
        <v>863</v>
      </c>
      <c r="B890" s="2">
        <v>223.8444277398026</v>
      </c>
      <c r="C890" s="2">
        <v>67.155572260197403</v>
      </c>
    </row>
    <row r="891" spans="1:3" x14ac:dyDescent="0.25">
      <c r="A891" s="2">
        <v>864</v>
      </c>
      <c r="B891" s="2">
        <v>229.13751381321148</v>
      </c>
      <c r="C891" s="2">
        <v>-42.137513813211484</v>
      </c>
    </row>
    <row r="892" spans="1:3" x14ac:dyDescent="0.25">
      <c r="A892" s="2">
        <v>865</v>
      </c>
      <c r="B892" s="2">
        <v>178.85899611905765</v>
      </c>
      <c r="C892" s="2">
        <v>18.14100388094235</v>
      </c>
    </row>
    <row r="893" spans="1:3" x14ac:dyDescent="0.25">
      <c r="A893" s="2">
        <v>866</v>
      </c>
      <c r="B893" s="2">
        <v>146.7235532166313</v>
      </c>
      <c r="C893" s="2">
        <v>-18.723553216631302</v>
      </c>
    </row>
    <row r="894" spans="1:3" x14ac:dyDescent="0.25">
      <c r="A894" s="2">
        <v>867</v>
      </c>
      <c r="B894" s="2">
        <v>167.93871672061383</v>
      </c>
      <c r="C894" s="2">
        <v>26.061283279386174</v>
      </c>
    </row>
    <row r="895" spans="1:3" x14ac:dyDescent="0.25">
      <c r="A895" s="2">
        <v>868</v>
      </c>
      <c r="B895" s="2">
        <v>179.23638118380634</v>
      </c>
      <c r="C895" s="2">
        <v>62.763618816193656</v>
      </c>
    </row>
    <row r="896" spans="1:3" x14ac:dyDescent="0.25">
      <c r="A896" s="2">
        <v>869</v>
      </c>
      <c r="B896" s="2">
        <v>184.38404653855028</v>
      </c>
      <c r="C896" s="2">
        <v>-41.38404653855028</v>
      </c>
    </row>
    <row r="897" spans="1:3" x14ac:dyDescent="0.25">
      <c r="A897" s="2">
        <v>870</v>
      </c>
      <c r="B897" s="2">
        <v>148.39127842527932</v>
      </c>
      <c r="C897" s="2">
        <v>-26.391278425279324</v>
      </c>
    </row>
    <row r="898" spans="1:3" x14ac:dyDescent="0.25">
      <c r="A898" s="2">
        <v>871</v>
      </c>
      <c r="B898" s="2">
        <v>237.89984780073075</v>
      </c>
      <c r="C898" s="2">
        <v>56.100152199269246</v>
      </c>
    </row>
    <row r="899" spans="1:3" x14ac:dyDescent="0.25">
      <c r="A899" s="2">
        <v>872</v>
      </c>
      <c r="B899" s="2">
        <v>221.02105565971908</v>
      </c>
      <c r="C899" s="2">
        <v>27.978944340280918</v>
      </c>
    </row>
    <row r="900" spans="1:3" x14ac:dyDescent="0.25">
      <c r="A900" s="2">
        <v>873</v>
      </c>
      <c r="B900" s="2">
        <v>174.56612587118411</v>
      </c>
      <c r="C900" s="2">
        <v>32.433874128815887</v>
      </c>
    </row>
    <row r="901" spans="1:3" x14ac:dyDescent="0.25">
      <c r="A901" s="2">
        <v>874</v>
      </c>
      <c r="B901" s="2">
        <v>187.37354318039499</v>
      </c>
      <c r="C901" s="2">
        <v>-87.373543180394989</v>
      </c>
    </row>
    <row r="902" spans="1:3" x14ac:dyDescent="0.25">
      <c r="A902" s="2">
        <v>875</v>
      </c>
      <c r="B902" s="2">
        <v>152.16950580382175</v>
      </c>
      <c r="C902" s="2">
        <v>-24.16950580382175</v>
      </c>
    </row>
    <row r="903" spans="1:3" x14ac:dyDescent="0.25">
      <c r="A903" s="2">
        <v>876</v>
      </c>
      <c r="B903" s="2">
        <v>176.40068076173279</v>
      </c>
      <c r="C903" s="2">
        <v>-72.400680761732787</v>
      </c>
    </row>
    <row r="904" spans="1:3" x14ac:dyDescent="0.25">
      <c r="A904" s="2">
        <v>877</v>
      </c>
      <c r="B904" s="2">
        <v>171.37910859249641</v>
      </c>
      <c r="C904" s="2">
        <v>-25.379108592496408</v>
      </c>
    </row>
    <row r="905" spans="1:3" x14ac:dyDescent="0.25">
      <c r="A905" s="2">
        <v>878</v>
      </c>
      <c r="B905" s="2">
        <v>138.52077473769481</v>
      </c>
      <c r="C905" s="2">
        <v>15.479225262305192</v>
      </c>
    </row>
    <row r="906" spans="1:3" x14ac:dyDescent="0.25">
      <c r="A906" s="2">
        <v>879</v>
      </c>
      <c r="B906" s="2">
        <v>149.09461854252254</v>
      </c>
      <c r="C906" s="2">
        <v>-7.0946185425225394</v>
      </c>
    </row>
    <row r="907" spans="1:3" x14ac:dyDescent="0.25">
      <c r="A907" s="2">
        <v>880</v>
      </c>
      <c r="B907" s="2">
        <v>178.02722158616297</v>
      </c>
      <c r="C907" s="2">
        <v>2.9727784138370339</v>
      </c>
    </row>
    <row r="908" spans="1:3" x14ac:dyDescent="0.25">
      <c r="A908" s="2">
        <v>881</v>
      </c>
      <c r="B908" s="2">
        <v>164.03253674458466</v>
      </c>
      <c r="C908" s="2">
        <v>-57.032536744584661</v>
      </c>
    </row>
    <row r="909" spans="1:3" x14ac:dyDescent="0.25">
      <c r="A909" s="2">
        <v>882</v>
      </c>
      <c r="B909" s="2">
        <v>177.57632635612507</v>
      </c>
      <c r="C909" s="2">
        <v>-2.5763263561250653</v>
      </c>
    </row>
    <row r="910" spans="1:3" x14ac:dyDescent="0.25">
      <c r="A910" s="2">
        <v>883</v>
      </c>
      <c r="B910" s="2">
        <v>160.19964363187012</v>
      </c>
      <c r="C910" s="2">
        <v>63.800356368129883</v>
      </c>
    </row>
    <row r="911" spans="1:3" x14ac:dyDescent="0.25">
      <c r="A911" s="2">
        <v>884</v>
      </c>
      <c r="B911" s="2">
        <v>145.20240173461247</v>
      </c>
      <c r="C911" s="2">
        <v>-13.202401734612465</v>
      </c>
    </row>
    <row r="912" spans="1:3" x14ac:dyDescent="0.25">
      <c r="A912" s="2">
        <v>885</v>
      </c>
      <c r="B912" s="2">
        <v>204.99358888673419</v>
      </c>
      <c r="C912" s="2">
        <v>-74.993588886734187</v>
      </c>
    </row>
    <row r="913" spans="1:3" x14ac:dyDescent="0.25">
      <c r="A913" s="2">
        <v>886</v>
      </c>
      <c r="B913" s="2">
        <v>184.92196849804725</v>
      </c>
      <c r="C913" s="2">
        <v>-32.921968498047249</v>
      </c>
    </row>
    <row r="914" spans="1:3" x14ac:dyDescent="0.25">
      <c r="A914" s="2">
        <v>887</v>
      </c>
      <c r="B914" s="2">
        <v>148.98829949412161</v>
      </c>
      <c r="C914" s="2">
        <v>40.011700505878395</v>
      </c>
    </row>
    <row r="915" spans="1:3" x14ac:dyDescent="0.25">
      <c r="A915" s="2">
        <v>888</v>
      </c>
      <c r="B915" s="2">
        <v>194.37949040367818</v>
      </c>
      <c r="C915" s="2">
        <v>-29.379490403678176</v>
      </c>
    </row>
    <row r="916" spans="1:3" x14ac:dyDescent="0.25">
      <c r="A916" s="2">
        <v>889</v>
      </c>
      <c r="B916" s="2">
        <v>182.96247342995522</v>
      </c>
      <c r="C916" s="2">
        <v>-13.962473429955224</v>
      </c>
    </row>
    <row r="917" spans="1:3" x14ac:dyDescent="0.25">
      <c r="A917" s="2">
        <v>890</v>
      </c>
      <c r="B917" s="2">
        <v>207.39235724688893</v>
      </c>
      <c r="C917" s="2">
        <v>-75.392357246888935</v>
      </c>
    </row>
    <row r="918" spans="1:3" x14ac:dyDescent="0.25">
      <c r="A918" s="2">
        <v>891</v>
      </c>
      <c r="B918" s="2">
        <v>174.88719966068064</v>
      </c>
      <c r="C918" s="2">
        <v>-27.887199660680636</v>
      </c>
    </row>
    <row r="919" spans="1:3" x14ac:dyDescent="0.25">
      <c r="A919" s="2">
        <v>892</v>
      </c>
      <c r="B919" s="2">
        <v>180.3848055620999</v>
      </c>
      <c r="C919" s="2">
        <v>-4.3848055620998991</v>
      </c>
    </row>
    <row r="920" spans="1:3" x14ac:dyDescent="0.25">
      <c r="A920" s="2">
        <v>893</v>
      </c>
      <c r="B920" s="2">
        <v>153.42424923051624</v>
      </c>
      <c r="C920" s="2">
        <v>20.575750769483761</v>
      </c>
    </row>
    <row r="921" spans="1:3" x14ac:dyDescent="0.25">
      <c r="A921" s="2">
        <v>894</v>
      </c>
      <c r="B921" s="2">
        <v>131.99108454856912</v>
      </c>
      <c r="C921" s="2">
        <v>-28.99108454856912</v>
      </c>
    </row>
    <row r="922" spans="1:3" x14ac:dyDescent="0.25">
      <c r="A922" s="2">
        <v>895</v>
      </c>
      <c r="B922" s="2">
        <v>171.23927554084437</v>
      </c>
      <c r="C922" s="2">
        <v>-2.2392755408443747</v>
      </c>
    </row>
    <row r="923" spans="1:3" x14ac:dyDescent="0.25">
      <c r="A923" s="2">
        <v>896</v>
      </c>
      <c r="B923" s="2">
        <v>146.30476046569018</v>
      </c>
      <c r="C923" s="2">
        <v>-34.30476046569018</v>
      </c>
    </row>
    <row r="924" spans="1:3" x14ac:dyDescent="0.25">
      <c r="A924" s="2">
        <v>897</v>
      </c>
      <c r="B924" s="2">
        <v>183.09463610064051</v>
      </c>
      <c r="C924" s="2">
        <v>-1.0946361006405141</v>
      </c>
    </row>
    <row r="925" spans="1:3" x14ac:dyDescent="0.25">
      <c r="A925" s="2">
        <v>898</v>
      </c>
      <c r="B925" s="2">
        <v>174.67292673774983</v>
      </c>
      <c r="C925" s="2">
        <v>-74.672926737749833</v>
      </c>
    </row>
    <row r="926" spans="1:3" x14ac:dyDescent="0.25">
      <c r="A926" s="2">
        <v>899</v>
      </c>
      <c r="B926" s="2">
        <v>210.10892846040676</v>
      </c>
      <c r="C926" s="2">
        <v>-4.1089284604067586</v>
      </c>
    </row>
    <row r="927" spans="1:3" x14ac:dyDescent="0.25">
      <c r="A927" s="2">
        <v>900</v>
      </c>
      <c r="B927" s="2">
        <v>221.36749125333523</v>
      </c>
      <c r="C927" s="2">
        <v>42.632508746664769</v>
      </c>
    </row>
    <row r="928" spans="1:3" x14ac:dyDescent="0.25">
      <c r="A928" s="2">
        <v>901</v>
      </c>
      <c r="B928" s="2">
        <v>209.17943496606742</v>
      </c>
      <c r="C928" s="2">
        <v>-39.179434966067419</v>
      </c>
    </row>
    <row r="929" spans="1:3" x14ac:dyDescent="0.25">
      <c r="A929" s="2">
        <v>902</v>
      </c>
      <c r="B929" s="2">
        <v>159.6889428884719</v>
      </c>
      <c r="C929" s="2">
        <v>-41.6889428884719</v>
      </c>
    </row>
    <row r="930" spans="1:3" x14ac:dyDescent="0.25">
      <c r="A930" s="2">
        <v>903</v>
      </c>
      <c r="B930" s="2">
        <v>157.62312877197897</v>
      </c>
      <c r="C930" s="2">
        <v>30.376871228021031</v>
      </c>
    </row>
    <row r="931" spans="1:3" x14ac:dyDescent="0.25">
      <c r="A931" s="2">
        <v>904</v>
      </c>
      <c r="B931" s="2">
        <v>165.52739671649434</v>
      </c>
      <c r="C931" s="2">
        <v>29.472603283505663</v>
      </c>
    </row>
    <row r="932" spans="1:3" x14ac:dyDescent="0.25">
      <c r="A932" s="2">
        <v>905</v>
      </c>
      <c r="B932" s="2">
        <v>130.12442717892372</v>
      </c>
      <c r="C932" s="2">
        <v>12.875572821076275</v>
      </c>
    </row>
    <row r="933" spans="1:3" x14ac:dyDescent="0.25">
      <c r="A933" s="2">
        <v>906</v>
      </c>
      <c r="B933" s="2">
        <v>231.49043982812506</v>
      </c>
      <c r="C933" s="2">
        <v>28.509560171874938</v>
      </c>
    </row>
    <row r="934" spans="1:3" x14ac:dyDescent="0.25">
      <c r="A934" s="2">
        <v>907</v>
      </c>
      <c r="B934" s="2">
        <v>169.53222535995766</v>
      </c>
      <c r="C934" s="2">
        <v>7.4677746400423359</v>
      </c>
    </row>
    <row r="935" spans="1:3" x14ac:dyDescent="0.25">
      <c r="A935" s="2">
        <v>908</v>
      </c>
      <c r="B935" s="2">
        <v>145.42040291257709</v>
      </c>
      <c r="C935" s="2">
        <v>-0.42040291257708873</v>
      </c>
    </row>
    <row r="936" spans="1:3" x14ac:dyDescent="0.25">
      <c r="A936" s="2">
        <v>909</v>
      </c>
      <c r="B936" s="2">
        <v>199.72679432343446</v>
      </c>
      <c r="C936" s="2">
        <v>-15.726794323434461</v>
      </c>
    </row>
    <row r="937" spans="1:3" x14ac:dyDescent="0.25">
      <c r="A937" s="2">
        <v>910</v>
      </c>
      <c r="B937" s="2">
        <v>171.82419285354672</v>
      </c>
      <c r="C937" s="2">
        <v>-24.82419285354672</v>
      </c>
    </row>
    <row r="938" spans="1:3" x14ac:dyDescent="0.25">
      <c r="A938" s="2">
        <v>911</v>
      </c>
      <c r="B938" s="2">
        <v>176.32017140527626</v>
      </c>
      <c r="C938" s="2">
        <v>-49.320171405276255</v>
      </c>
    </row>
    <row r="939" spans="1:3" x14ac:dyDescent="0.25">
      <c r="A939" s="2">
        <v>912</v>
      </c>
      <c r="B939" s="2">
        <v>209.29204680162067</v>
      </c>
      <c r="C939" s="2">
        <v>65.707953198379329</v>
      </c>
    </row>
    <row r="940" spans="1:3" x14ac:dyDescent="0.25">
      <c r="A940" s="2">
        <v>913</v>
      </c>
      <c r="B940" s="2">
        <v>177.17823744828016</v>
      </c>
      <c r="C940" s="2">
        <v>26.821762551719843</v>
      </c>
    </row>
    <row r="941" spans="1:3" x14ac:dyDescent="0.25">
      <c r="A941" s="2">
        <v>914</v>
      </c>
      <c r="B941" s="2">
        <v>122.89046716656524</v>
      </c>
      <c r="C941" s="2">
        <v>13.109532833434756</v>
      </c>
    </row>
    <row r="942" spans="1:3" x14ac:dyDescent="0.25">
      <c r="A942" s="2">
        <v>915</v>
      </c>
      <c r="B942" s="2">
        <v>222.76836051883407</v>
      </c>
      <c r="C942" s="2">
        <v>12.231639481165928</v>
      </c>
    </row>
    <row r="943" spans="1:3" x14ac:dyDescent="0.25">
      <c r="A943" s="2">
        <v>916</v>
      </c>
      <c r="B943" s="2">
        <v>166.19141186149884</v>
      </c>
      <c r="C943" s="2">
        <v>-19.191411861498835</v>
      </c>
    </row>
    <row r="944" spans="1:3" x14ac:dyDescent="0.25">
      <c r="A944" s="2">
        <v>917</v>
      </c>
      <c r="B944" s="2">
        <v>166.04483813486965</v>
      </c>
      <c r="C944" s="2">
        <v>-21.04483813486965</v>
      </c>
    </row>
    <row r="945" spans="1:3" x14ac:dyDescent="0.25">
      <c r="A945" s="2">
        <v>918</v>
      </c>
      <c r="B945" s="2">
        <v>111.06139811687828</v>
      </c>
      <c r="C945" s="2">
        <v>30.93860188312172</v>
      </c>
    </row>
    <row r="946" spans="1:3" x14ac:dyDescent="0.25">
      <c r="A946" s="2">
        <v>919</v>
      </c>
      <c r="B946" s="2">
        <v>202.13718462156436</v>
      </c>
      <c r="C946" s="2">
        <v>69.862815378435641</v>
      </c>
    </row>
    <row r="947" spans="1:3" x14ac:dyDescent="0.25">
      <c r="A947" s="2">
        <v>920</v>
      </c>
      <c r="B947" s="2">
        <v>191.65826122913703</v>
      </c>
      <c r="C947" s="2">
        <v>-12.658261229137025</v>
      </c>
    </row>
    <row r="948" spans="1:3" x14ac:dyDescent="0.25">
      <c r="A948" s="2">
        <v>921</v>
      </c>
      <c r="B948" s="2">
        <v>136.66715083017891</v>
      </c>
      <c r="C948" s="2">
        <v>-22.667150830178912</v>
      </c>
    </row>
    <row r="949" spans="1:3" x14ac:dyDescent="0.25">
      <c r="A949" s="2">
        <v>922</v>
      </c>
      <c r="B949" s="2">
        <v>164.45807017050294</v>
      </c>
      <c r="C949" s="2">
        <v>45.541929829497064</v>
      </c>
    </row>
    <row r="950" spans="1:3" x14ac:dyDescent="0.25">
      <c r="A950" s="2">
        <v>923</v>
      </c>
      <c r="B950" s="2">
        <v>167.54062781276886</v>
      </c>
      <c r="C950" s="2">
        <v>-0.54062781276886085</v>
      </c>
    </row>
    <row r="951" spans="1:3" x14ac:dyDescent="0.25">
      <c r="A951" s="2">
        <v>924</v>
      </c>
      <c r="B951" s="2">
        <v>221.99847421325342</v>
      </c>
      <c r="C951" s="2">
        <v>-36.998474213253417</v>
      </c>
    </row>
    <row r="952" spans="1:3" x14ac:dyDescent="0.25">
      <c r="A952" s="2">
        <v>925</v>
      </c>
      <c r="B952" s="2">
        <v>146.37804732900477</v>
      </c>
      <c r="C952" s="2">
        <v>66.621952670995228</v>
      </c>
    </row>
    <row r="953" spans="1:3" x14ac:dyDescent="0.25">
      <c r="A953" s="2">
        <v>926</v>
      </c>
      <c r="B953" s="2">
        <v>182.51064849392776</v>
      </c>
      <c r="C953" s="2">
        <v>-31.510648493927761</v>
      </c>
    </row>
    <row r="954" spans="1:3" x14ac:dyDescent="0.25">
      <c r="A954" s="2">
        <v>927</v>
      </c>
      <c r="B954" s="2">
        <v>144.22591288706775</v>
      </c>
      <c r="C954" s="2">
        <v>-16.22591288706775</v>
      </c>
    </row>
    <row r="955" spans="1:3" x14ac:dyDescent="0.25">
      <c r="A955" s="2">
        <v>928</v>
      </c>
      <c r="B955" s="2">
        <v>159.89554543043599</v>
      </c>
      <c r="C955" s="2">
        <v>-25.895545430435988</v>
      </c>
    </row>
    <row r="956" spans="1:3" x14ac:dyDescent="0.25">
      <c r="A956" s="2">
        <v>929</v>
      </c>
      <c r="B956" s="2">
        <v>152.94706249036918</v>
      </c>
      <c r="C956" s="2">
        <v>-17.947062490369177</v>
      </c>
    </row>
    <row r="957" spans="1:3" x14ac:dyDescent="0.25">
      <c r="A957" s="2">
        <v>930</v>
      </c>
      <c r="B957" s="2">
        <v>136.43425677810566</v>
      </c>
      <c r="C957" s="2">
        <v>-35.434256778105663</v>
      </c>
    </row>
    <row r="958" spans="1:3" x14ac:dyDescent="0.25">
      <c r="A958" s="2">
        <v>931</v>
      </c>
      <c r="B958" s="2">
        <v>159.40253611019071</v>
      </c>
      <c r="C958" s="2">
        <v>43.597463889809291</v>
      </c>
    </row>
    <row r="959" spans="1:3" x14ac:dyDescent="0.25">
      <c r="A959" s="2">
        <v>932</v>
      </c>
      <c r="B959" s="2">
        <v>152.90006713716375</v>
      </c>
      <c r="C959" s="2">
        <v>40.099932862836255</v>
      </c>
    </row>
    <row r="960" spans="1:3" x14ac:dyDescent="0.25">
      <c r="A960" s="2">
        <v>933</v>
      </c>
      <c r="B960" s="2">
        <v>217.24331009934144</v>
      </c>
      <c r="C960" s="2">
        <v>12.756689900658557</v>
      </c>
    </row>
    <row r="961" spans="1:3" x14ac:dyDescent="0.25">
      <c r="A961" s="2">
        <v>934</v>
      </c>
      <c r="B961" s="2">
        <v>139.50285125225253</v>
      </c>
      <c r="C961" s="2">
        <v>-1.5028512522525261</v>
      </c>
    </row>
    <row r="962" spans="1:3" x14ac:dyDescent="0.25">
      <c r="A962" s="2">
        <v>935</v>
      </c>
      <c r="B962" s="2">
        <v>160.55770116346136</v>
      </c>
      <c r="C962" s="2">
        <v>9.4422988365386402</v>
      </c>
    </row>
    <row r="963" spans="1:3" x14ac:dyDescent="0.25">
      <c r="A963" s="2">
        <v>936</v>
      </c>
      <c r="B963" s="2">
        <v>147.56672638552655</v>
      </c>
      <c r="C963" s="2">
        <v>-6.5667263855265503</v>
      </c>
    </row>
    <row r="964" spans="1:3" x14ac:dyDescent="0.25">
      <c r="A964" s="2">
        <v>937</v>
      </c>
      <c r="B964" s="2">
        <v>187.10039445009346</v>
      </c>
      <c r="C964" s="2">
        <v>47.899605549906539</v>
      </c>
    </row>
    <row r="965" spans="1:3" x14ac:dyDescent="0.25">
      <c r="A965" s="2">
        <v>938</v>
      </c>
      <c r="B965" s="2">
        <v>165.73958692547137</v>
      </c>
      <c r="C965" s="2">
        <v>-59.739586925471372</v>
      </c>
    </row>
    <row r="966" spans="1:3" x14ac:dyDescent="0.25">
      <c r="A966" s="2">
        <v>939</v>
      </c>
      <c r="B966" s="2">
        <v>145.70006901588118</v>
      </c>
      <c r="C966" s="2">
        <v>-2.7000690158811835</v>
      </c>
    </row>
    <row r="967" spans="1:3" x14ac:dyDescent="0.25">
      <c r="A967" s="2">
        <v>940</v>
      </c>
      <c r="B967" s="2">
        <v>226.24993677493453</v>
      </c>
      <c r="C967" s="2">
        <v>64.750063225065475</v>
      </c>
    </row>
    <row r="968" spans="1:3" x14ac:dyDescent="0.25">
      <c r="A968" s="2">
        <v>941</v>
      </c>
      <c r="B968" s="2">
        <v>190.70132321672432</v>
      </c>
      <c r="C968" s="2">
        <v>21.298676783275681</v>
      </c>
    </row>
    <row r="969" spans="1:3" x14ac:dyDescent="0.25">
      <c r="A969" s="2">
        <v>942</v>
      </c>
      <c r="B969" s="2">
        <v>172.29370921272709</v>
      </c>
      <c r="C969" s="2">
        <v>-52.293709212727094</v>
      </c>
    </row>
    <row r="970" spans="1:3" x14ac:dyDescent="0.25">
      <c r="A970" s="2">
        <v>943</v>
      </c>
      <c r="B970" s="2">
        <v>142.51886270618104</v>
      </c>
      <c r="C970" s="2">
        <v>-34.518862706181039</v>
      </c>
    </row>
    <row r="971" spans="1:3" x14ac:dyDescent="0.25">
      <c r="A971" s="2">
        <v>944</v>
      </c>
      <c r="B971" s="2">
        <v>128.76288288566354</v>
      </c>
      <c r="C971" s="2">
        <v>-14.762882885663544</v>
      </c>
    </row>
    <row r="972" spans="1:3" x14ac:dyDescent="0.25">
      <c r="A972" s="2">
        <v>945</v>
      </c>
      <c r="B972" s="2">
        <v>161.48231339480273</v>
      </c>
      <c r="C972" s="2">
        <v>-20.48231339480273</v>
      </c>
    </row>
    <row r="973" spans="1:3" x14ac:dyDescent="0.25">
      <c r="A973" s="2">
        <v>946</v>
      </c>
      <c r="B973" s="2">
        <v>194.44022562302808</v>
      </c>
      <c r="C973" s="2">
        <v>-15.440225623028084</v>
      </c>
    </row>
    <row r="974" spans="1:3" x14ac:dyDescent="0.25">
      <c r="A974" s="2">
        <v>947</v>
      </c>
      <c r="B974" s="2">
        <v>156.2946166638051</v>
      </c>
      <c r="C974" s="2">
        <v>33.705383336194899</v>
      </c>
    </row>
    <row r="975" spans="1:3" x14ac:dyDescent="0.25">
      <c r="A975" s="2">
        <v>948</v>
      </c>
      <c r="B975" s="2">
        <v>141.25689678634464</v>
      </c>
      <c r="C975" s="2">
        <v>7.7431032136553597</v>
      </c>
    </row>
    <row r="976" spans="1:3" x14ac:dyDescent="0.25">
      <c r="A976" s="2">
        <v>949</v>
      </c>
      <c r="B976" s="2">
        <v>177.92857291872875</v>
      </c>
      <c r="C976" s="2">
        <v>21.071427081271253</v>
      </c>
    </row>
    <row r="977" spans="1:3" x14ac:dyDescent="0.25">
      <c r="A977" s="2">
        <v>950</v>
      </c>
      <c r="B977" s="2">
        <v>210.6733652319875</v>
      </c>
      <c r="C977" s="2">
        <v>-37.673365231987503</v>
      </c>
    </row>
    <row r="978" spans="1:3" x14ac:dyDescent="0.25">
      <c r="A978" s="2">
        <v>951</v>
      </c>
      <c r="B978" s="2">
        <v>186.04991233521912</v>
      </c>
      <c r="C978" s="2">
        <v>-68.049912335219119</v>
      </c>
    </row>
    <row r="979" spans="1:3" x14ac:dyDescent="0.25">
      <c r="A979" s="2">
        <v>952</v>
      </c>
      <c r="B979" s="2">
        <v>179.54163239320468</v>
      </c>
      <c r="C979" s="2">
        <v>16.458367606795321</v>
      </c>
    </row>
    <row r="980" spans="1:3" x14ac:dyDescent="0.25">
      <c r="A980" s="2">
        <v>953</v>
      </c>
      <c r="B980" s="2">
        <v>151.14043393605866</v>
      </c>
      <c r="C980" s="2">
        <v>16.859566063941344</v>
      </c>
    </row>
    <row r="981" spans="1:3" x14ac:dyDescent="0.25">
      <c r="A981" s="2">
        <v>954</v>
      </c>
      <c r="B981" s="2">
        <v>155.64292986079073</v>
      </c>
      <c r="C981" s="2">
        <v>78.35707013920927</v>
      </c>
    </row>
    <row r="982" spans="1:3" x14ac:dyDescent="0.25">
      <c r="A982" s="2">
        <v>955</v>
      </c>
      <c r="B982" s="2">
        <v>216.12698820014469</v>
      </c>
      <c r="C982" s="2">
        <v>-84.126988200144694</v>
      </c>
    </row>
    <row r="983" spans="1:3" x14ac:dyDescent="0.25">
      <c r="A983" s="2">
        <v>956</v>
      </c>
      <c r="B983" s="2">
        <v>180.59140810406399</v>
      </c>
      <c r="C983" s="2">
        <v>35.408591895936013</v>
      </c>
    </row>
    <row r="984" spans="1:3" x14ac:dyDescent="0.25">
      <c r="A984" s="2">
        <v>957</v>
      </c>
      <c r="B984" s="2">
        <v>172.89933036852568</v>
      </c>
      <c r="C984" s="2">
        <v>63.100669631474318</v>
      </c>
    </row>
    <row r="985" spans="1:3" x14ac:dyDescent="0.25">
      <c r="A985" s="2">
        <v>958</v>
      </c>
      <c r="B985" s="2">
        <v>192.28250351407806</v>
      </c>
      <c r="C985" s="2">
        <v>-1.2825035140780585</v>
      </c>
    </row>
    <row r="986" spans="1:3" x14ac:dyDescent="0.25">
      <c r="A986" s="2">
        <v>959</v>
      </c>
      <c r="B986" s="2">
        <v>180.10025819579784</v>
      </c>
      <c r="C986" s="2">
        <v>29.899741804202165</v>
      </c>
    </row>
    <row r="987" spans="1:3" x14ac:dyDescent="0.25">
      <c r="A987" s="2">
        <v>960</v>
      </c>
      <c r="B987" s="2">
        <v>179.80081795538712</v>
      </c>
      <c r="C987" s="2">
        <v>33.199182044612883</v>
      </c>
    </row>
    <row r="988" spans="1:3" x14ac:dyDescent="0.25">
      <c r="A988" s="2">
        <v>961</v>
      </c>
      <c r="B988" s="2">
        <v>199.24238509014543</v>
      </c>
      <c r="C988" s="2">
        <v>-43.242385090145433</v>
      </c>
    </row>
    <row r="989" spans="1:3" x14ac:dyDescent="0.25">
      <c r="A989" s="2">
        <v>962</v>
      </c>
      <c r="B989" s="2">
        <v>152.78745530161046</v>
      </c>
      <c r="C989" s="2">
        <v>-51.787455301610464</v>
      </c>
    </row>
    <row r="990" spans="1:3" x14ac:dyDescent="0.25">
      <c r="A990" s="2">
        <v>963</v>
      </c>
      <c r="B990" s="2">
        <v>184.45059272688772</v>
      </c>
      <c r="C990" s="2">
        <v>21.54940727311228</v>
      </c>
    </row>
    <row r="991" spans="1:3" x14ac:dyDescent="0.25">
      <c r="A991" s="2">
        <v>964</v>
      </c>
      <c r="B991" s="2">
        <v>144.41181158593562</v>
      </c>
      <c r="C991" s="2">
        <v>21.588188414064376</v>
      </c>
    </row>
    <row r="992" spans="1:3" x14ac:dyDescent="0.25">
      <c r="A992" s="2">
        <v>965</v>
      </c>
      <c r="B992" s="2">
        <v>149.30006807652245</v>
      </c>
      <c r="C992" s="2">
        <v>-11.30006807652245</v>
      </c>
    </row>
    <row r="993" spans="1:3" x14ac:dyDescent="0.25">
      <c r="A993" s="2">
        <v>966</v>
      </c>
      <c r="B993" s="2">
        <v>150.28422730503391</v>
      </c>
      <c r="C993" s="2">
        <v>23.715772694966091</v>
      </c>
    </row>
    <row r="994" spans="1:3" x14ac:dyDescent="0.25">
      <c r="A994" s="2">
        <v>967</v>
      </c>
      <c r="B994" s="2">
        <v>161.60166590533311</v>
      </c>
      <c r="C994" s="2">
        <v>-2.6016659053331068</v>
      </c>
    </row>
    <row r="995" spans="1:3" x14ac:dyDescent="0.25">
      <c r="A995" s="2">
        <v>968</v>
      </c>
      <c r="B995" s="2">
        <v>148.78169695215752</v>
      </c>
      <c r="C995" s="2">
        <v>18.218303047842483</v>
      </c>
    </row>
    <row r="996" spans="1:3" x14ac:dyDescent="0.25">
      <c r="A996" s="2">
        <v>969</v>
      </c>
      <c r="B996" s="2">
        <v>151.26630381959163</v>
      </c>
      <c r="C996" s="2">
        <v>-10.266303819591627</v>
      </c>
    </row>
    <row r="997" spans="1:3" x14ac:dyDescent="0.25">
      <c r="A997" s="2">
        <v>970</v>
      </c>
      <c r="B997" s="2">
        <v>135.24464801559429</v>
      </c>
      <c r="C997" s="2">
        <v>-0.24464801559429361</v>
      </c>
    </row>
    <row r="998" spans="1:3" x14ac:dyDescent="0.25">
      <c r="A998" s="2">
        <v>971</v>
      </c>
      <c r="B998" s="2">
        <v>191.53890871860662</v>
      </c>
      <c r="C998" s="2">
        <v>40.461091281393379</v>
      </c>
    </row>
    <row r="999" spans="1:3" x14ac:dyDescent="0.25">
      <c r="A999" s="2">
        <v>972</v>
      </c>
      <c r="B999" s="2">
        <v>140.43908542156902</v>
      </c>
      <c r="C999" s="2">
        <v>31.560914578430982</v>
      </c>
    </row>
    <row r="1000" spans="1:3" x14ac:dyDescent="0.25">
      <c r="A1000" s="2">
        <v>973</v>
      </c>
      <c r="B1000" s="2">
        <v>146.56394602787265</v>
      </c>
      <c r="C1000" s="2">
        <v>22.436053972127354</v>
      </c>
    </row>
    <row r="1001" spans="1:3" x14ac:dyDescent="0.25">
      <c r="A1001" s="2">
        <v>974</v>
      </c>
      <c r="B1001" s="2">
        <v>216.12605849415507</v>
      </c>
      <c r="C1001" s="2">
        <v>-49.126058494155075</v>
      </c>
    </row>
    <row r="1002" spans="1:3" x14ac:dyDescent="0.25">
      <c r="A1002" s="2">
        <v>975</v>
      </c>
      <c r="B1002" s="2">
        <v>137.37142065341169</v>
      </c>
      <c r="C1002" s="2">
        <v>21.62857934658831</v>
      </c>
    </row>
    <row r="1003" spans="1:3" x14ac:dyDescent="0.25">
      <c r="A1003" s="2">
        <v>976</v>
      </c>
      <c r="B1003" s="2">
        <v>166.11812499818424</v>
      </c>
      <c r="C1003" s="2">
        <v>37.881875001815757</v>
      </c>
    </row>
    <row r="1004" spans="1:3" x14ac:dyDescent="0.25">
      <c r="A1004" s="2">
        <v>977</v>
      </c>
      <c r="B1004" s="2">
        <v>182.03205022962632</v>
      </c>
      <c r="C1004" s="2">
        <v>48.967949770373679</v>
      </c>
    </row>
    <row r="1005" spans="1:3" x14ac:dyDescent="0.25">
      <c r="A1005" s="2">
        <v>978</v>
      </c>
      <c r="B1005" s="2">
        <v>165.27588153527856</v>
      </c>
      <c r="C1005" s="2">
        <v>5.7241184647214425</v>
      </c>
    </row>
    <row r="1006" spans="1:3" x14ac:dyDescent="0.25">
      <c r="A1006" s="2">
        <v>979</v>
      </c>
      <c r="B1006" s="2">
        <v>192.00935478377653</v>
      </c>
      <c r="C1006" s="2">
        <v>-49.00935478377653</v>
      </c>
    </row>
    <row r="1007" spans="1:3" x14ac:dyDescent="0.25">
      <c r="A1007" s="2">
        <v>980</v>
      </c>
      <c r="B1007" s="2">
        <v>181.6684050310221</v>
      </c>
      <c r="C1007" s="2">
        <v>-79.668405031022104</v>
      </c>
    </row>
    <row r="1008" spans="1:3" x14ac:dyDescent="0.25">
      <c r="A1008" s="2">
        <v>981</v>
      </c>
      <c r="B1008" s="2">
        <v>168.70860302619445</v>
      </c>
      <c r="C1008" s="2">
        <v>32.291396973805547</v>
      </c>
    </row>
    <row r="1009" spans="1:3" x14ac:dyDescent="0.25">
      <c r="A1009" s="2">
        <v>982</v>
      </c>
      <c r="B1009" s="2">
        <v>124.16010346736836</v>
      </c>
      <c r="C1009" s="2">
        <v>-23.160103467368359</v>
      </c>
    </row>
    <row r="1010" spans="1:3" x14ac:dyDescent="0.25">
      <c r="A1010" s="2">
        <v>983</v>
      </c>
      <c r="B1010" s="2">
        <v>181.48157662616464</v>
      </c>
      <c r="C1010" s="2">
        <v>-47.481576626164639</v>
      </c>
    </row>
    <row r="1011" spans="1:3" x14ac:dyDescent="0.25">
      <c r="A1011" s="2">
        <v>984</v>
      </c>
      <c r="B1011" s="2">
        <v>171.56500729136428</v>
      </c>
      <c r="C1011" s="2">
        <v>-42.565007291364282</v>
      </c>
    </row>
    <row r="1012" spans="1:3" x14ac:dyDescent="0.25">
      <c r="A1012" s="2">
        <v>985</v>
      </c>
      <c r="B1012" s="2">
        <v>235.84636202622795</v>
      </c>
      <c r="C1012" s="2">
        <v>-114.84636202622795</v>
      </c>
    </row>
    <row r="1013" spans="1:3" x14ac:dyDescent="0.25">
      <c r="A1013" s="2">
        <v>986</v>
      </c>
      <c r="B1013" s="2">
        <v>117.51780144268939</v>
      </c>
      <c r="C1013" s="2">
        <v>17.48219855731061</v>
      </c>
    </row>
    <row r="1014" spans="1:3" x14ac:dyDescent="0.25">
      <c r="A1014" s="2">
        <v>987</v>
      </c>
      <c r="B1014" s="2">
        <v>170.46264856028657</v>
      </c>
      <c r="C1014" s="2">
        <v>21.537351439713433</v>
      </c>
    </row>
    <row r="1015" spans="1:3" x14ac:dyDescent="0.25">
      <c r="A1015" s="2">
        <v>988</v>
      </c>
      <c r="B1015" s="2">
        <v>213.15704239343199</v>
      </c>
      <c r="C1015" s="2">
        <v>-59.157042393431993</v>
      </c>
    </row>
    <row r="1016" spans="1:3" x14ac:dyDescent="0.25">
      <c r="A1016" s="2">
        <v>989</v>
      </c>
      <c r="B1016" s="2">
        <v>140.66523879866511</v>
      </c>
      <c r="C1016" s="2">
        <v>20.334761201334885</v>
      </c>
    </row>
    <row r="1017" spans="1:3" x14ac:dyDescent="0.25">
      <c r="A1017" s="2">
        <v>990</v>
      </c>
      <c r="B1017" s="2">
        <v>170.37539852885291</v>
      </c>
      <c r="C1017" s="2">
        <v>-16.375398528852912</v>
      </c>
    </row>
    <row r="1018" spans="1:3" x14ac:dyDescent="0.25">
      <c r="A1018" s="2">
        <v>991</v>
      </c>
      <c r="B1018" s="2">
        <v>145.46158729679493</v>
      </c>
      <c r="C1018" s="2">
        <v>-29.461587296794931</v>
      </c>
    </row>
    <row r="1019" spans="1:3" x14ac:dyDescent="0.25">
      <c r="A1019" s="2">
        <v>992</v>
      </c>
      <c r="B1019" s="2">
        <v>134.72720659721895</v>
      </c>
      <c r="C1019" s="2">
        <v>-27.727206597218952</v>
      </c>
    </row>
    <row r="1020" spans="1:3" x14ac:dyDescent="0.25">
      <c r="A1020" s="2">
        <v>993</v>
      </c>
      <c r="B1020" s="2">
        <v>162.77731149972541</v>
      </c>
      <c r="C1020" s="2">
        <v>-47.777311499725414</v>
      </c>
    </row>
    <row r="1021" spans="1:3" x14ac:dyDescent="0.25">
      <c r="A1021" s="2">
        <v>994</v>
      </c>
      <c r="B1021" s="2">
        <v>151.37891565514491</v>
      </c>
      <c r="C1021" s="2">
        <v>-29.378915655144908</v>
      </c>
    </row>
    <row r="1022" spans="1:3" x14ac:dyDescent="0.25">
      <c r="A1022" s="2">
        <v>995</v>
      </c>
      <c r="B1022" s="2">
        <v>130.09813566881454</v>
      </c>
      <c r="C1022" s="2">
        <v>-26.098135668814535</v>
      </c>
    </row>
    <row r="1023" spans="1:3" x14ac:dyDescent="0.25">
      <c r="A1023" s="2">
        <v>996</v>
      </c>
      <c r="B1023" s="2">
        <v>186.71626871036761</v>
      </c>
      <c r="C1023" s="2">
        <v>-22.716268710367615</v>
      </c>
    </row>
    <row r="1024" spans="1:3" x14ac:dyDescent="0.25">
      <c r="A1024" s="2">
        <v>997</v>
      </c>
      <c r="B1024" s="2">
        <v>188.0778130036278</v>
      </c>
      <c r="C1024" s="2">
        <v>-68.077813003627796</v>
      </c>
    </row>
    <row r="1025" spans="1:3" x14ac:dyDescent="0.25">
      <c r="A1025" s="2">
        <v>998</v>
      </c>
      <c r="B1025" s="2">
        <v>182.37174514826529</v>
      </c>
      <c r="C1025" s="2">
        <v>38.62825485173471</v>
      </c>
    </row>
    <row r="1026" spans="1:3" x14ac:dyDescent="0.25">
      <c r="A1026" s="2">
        <v>999</v>
      </c>
      <c r="B1026" s="2">
        <v>214.90527695853655</v>
      </c>
      <c r="C1026" s="2">
        <v>23.094723041463453</v>
      </c>
    </row>
    <row r="1027" spans="1:3" x14ac:dyDescent="0.25">
      <c r="A1027" s="2">
        <v>1000</v>
      </c>
      <c r="B1027" s="2">
        <v>145.53487416010952</v>
      </c>
      <c r="C1027" s="2">
        <v>-30.534874160109524</v>
      </c>
    </row>
    <row r="1028" spans="1:3" x14ac:dyDescent="0.25">
      <c r="A1028" s="2">
        <v>1001</v>
      </c>
      <c r="B1028" s="2">
        <v>160.4795330371488</v>
      </c>
      <c r="C1028" s="2">
        <v>36.520466962851202</v>
      </c>
    </row>
    <row r="1029" spans="1:3" x14ac:dyDescent="0.25">
      <c r="A1029" s="2">
        <v>1002</v>
      </c>
      <c r="B1029" s="2">
        <v>170.8607374681315</v>
      </c>
      <c r="C1029" s="2">
        <v>64.139262531868496</v>
      </c>
    </row>
    <row r="1030" spans="1:3" x14ac:dyDescent="0.25">
      <c r="A1030" s="2">
        <v>1003</v>
      </c>
      <c r="B1030" s="2">
        <v>140.59869261032767</v>
      </c>
      <c r="C1030" s="2">
        <v>24.401307389672326</v>
      </c>
    </row>
    <row r="1031" spans="1:3" x14ac:dyDescent="0.25">
      <c r="A1031" s="2">
        <v>1004</v>
      </c>
      <c r="B1031" s="2">
        <v>136.95262790247057</v>
      </c>
      <c r="C1031" s="2">
        <v>-35.952627902470567</v>
      </c>
    </row>
    <row r="1032" spans="1:3" x14ac:dyDescent="0.25">
      <c r="A1032" s="2">
        <v>1005</v>
      </c>
      <c r="B1032" s="2">
        <v>167.92382384650517</v>
      </c>
      <c r="C1032" s="2">
        <v>4.0761761534948278</v>
      </c>
    </row>
    <row r="1033" spans="1:3" x14ac:dyDescent="0.25">
      <c r="A1033" s="2">
        <v>1006</v>
      </c>
      <c r="B1033" s="2">
        <v>166.93593636295989</v>
      </c>
      <c r="C1033" s="2">
        <v>-0.93593636295989313</v>
      </c>
    </row>
    <row r="1034" spans="1:3" x14ac:dyDescent="0.25">
      <c r="A1034" s="2">
        <v>1007</v>
      </c>
      <c r="B1034" s="2">
        <v>210.34182251248001</v>
      </c>
      <c r="C1034" s="2">
        <v>-88.341822512480007</v>
      </c>
    </row>
    <row r="1035" spans="1:3" x14ac:dyDescent="0.25">
      <c r="A1035" s="2">
        <v>1008</v>
      </c>
      <c r="B1035" s="2">
        <v>143.8071201361266</v>
      </c>
      <c r="C1035" s="2">
        <v>37.192879863873401</v>
      </c>
    </row>
    <row r="1036" spans="1:3" x14ac:dyDescent="0.25">
      <c r="A1036" s="2">
        <v>1009</v>
      </c>
      <c r="B1036" s="2">
        <v>156.50006619780504</v>
      </c>
      <c r="C1036" s="2">
        <v>-22.50006619780504</v>
      </c>
    </row>
    <row r="1037" spans="1:3" x14ac:dyDescent="0.25">
      <c r="A1037" s="2">
        <v>1010</v>
      </c>
      <c r="B1037" s="2">
        <v>198.57836994514093</v>
      </c>
      <c r="C1037" s="2">
        <v>-84.578369945140935</v>
      </c>
    </row>
    <row r="1038" spans="1:3" x14ac:dyDescent="0.25">
      <c r="A1038" s="2">
        <v>1011</v>
      </c>
      <c r="B1038" s="2">
        <v>144.96950768253919</v>
      </c>
      <c r="C1038" s="2">
        <v>-33.969507682539188</v>
      </c>
    </row>
    <row r="1039" spans="1:3" x14ac:dyDescent="0.25">
      <c r="A1039" s="2">
        <v>1012</v>
      </c>
      <c r="B1039" s="2">
        <v>187.6983452249253</v>
      </c>
      <c r="C1039" s="2">
        <v>-46.698345224925305</v>
      </c>
    </row>
    <row r="1040" spans="1:3" x14ac:dyDescent="0.25">
      <c r="A1040" s="2">
        <v>1013</v>
      </c>
      <c r="B1040" s="2">
        <v>163.77335118240219</v>
      </c>
      <c r="C1040" s="2">
        <v>-19.773351182402195</v>
      </c>
    </row>
    <row r="1041" spans="1:3" x14ac:dyDescent="0.25">
      <c r="A1041" s="2">
        <v>1014</v>
      </c>
      <c r="B1041" s="2">
        <v>163.18121137655791</v>
      </c>
      <c r="C1041" s="2">
        <v>23.818788623442089</v>
      </c>
    </row>
    <row r="1042" spans="1:3" x14ac:dyDescent="0.25">
      <c r="A1042" s="2">
        <v>1015</v>
      </c>
      <c r="B1042" s="2">
        <v>169.32655252398317</v>
      </c>
      <c r="C1042" s="2">
        <v>7.6734474760168325</v>
      </c>
    </row>
    <row r="1043" spans="1:3" x14ac:dyDescent="0.25">
      <c r="A1043" s="2">
        <v>1016</v>
      </c>
      <c r="B1043" s="2">
        <v>186.32957843852324</v>
      </c>
      <c r="C1043" s="2">
        <v>-7.3295784385232423</v>
      </c>
    </row>
    <row r="1044" spans="1:3" x14ac:dyDescent="0.25">
      <c r="A1044" s="2">
        <v>1017</v>
      </c>
      <c r="B1044" s="2">
        <v>159.58936451504812</v>
      </c>
      <c r="C1044" s="2">
        <v>53.410635484951882</v>
      </c>
    </row>
    <row r="1045" spans="1:3" x14ac:dyDescent="0.25">
      <c r="A1045" s="2">
        <v>1018</v>
      </c>
      <c r="B1045" s="2">
        <v>160.35925082062877</v>
      </c>
      <c r="C1045" s="2">
        <v>59.640749179371227</v>
      </c>
    </row>
    <row r="1046" spans="1:3" x14ac:dyDescent="0.25">
      <c r="A1046" s="2">
        <v>1019</v>
      </c>
      <c r="B1046" s="2">
        <v>213.11097674621615</v>
      </c>
      <c r="C1046" s="2">
        <v>62.889023253783847</v>
      </c>
    </row>
    <row r="1047" spans="1:3" x14ac:dyDescent="0.25">
      <c r="A1047" s="2">
        <v>1020</v>
      </c>
      <c r="B1047" s="2">
        <v>200.21213326271302</v>
      </c>
      <c r="C1047" s="2">
        <v>-19.212133262713024</v>
      </c>
    </row>
    <row r="1048" spans="1:3" x14ac:dyDescent="0.25">
      <c r="A1048" s="2">
        <v>1021</v>
      </c>
      <c r="B1048" s="2">
        <v>229.66310743071833</v>
      </c>
      <c r="C1048" s="2">
        <v>-48.663107430718327</v>
      </c>
    </row>
    <row r="1049" spans="1:3" x14ac:dyDescent="0.25">
      <c r="A1049" s="2">
        <v>1022</v>
      </c>
      <c r="B1049" s="2">
        <v>167.44663710635808</v>
      </c>
      <c r="C1049" s="2">
        <v>-43.446637106358082</v>
      </c>
    </row>
    <row r="1050" spans="1:3" x14ac:dyDescent="0.25">
      <c r="A1050" s="2">
        <v>1023</v>
      </c>
      <c r="B1050" s="2">
        <v>177.72197037676466</v>
      </c>
      <c r="C1050" s="2">
        <v>-24.721970376764659</v>
      </c>
    </row>
    <row r="1051" spans="1:3" x14ac:dyDescent="0.25">
      <c r="A1051" s="2">
        <v>1024</v>
      </c>
      <c r="B1051" s="2">
        <v>153.53779077205908</v>
      </c>
      <c r="C1051" s="2">
        <v>40.462209227940917</v>
      </c>
    </row>
    <row r="1052" spans="1:3" x14ac:dyDescent="0.25">
      <c r="A1052" s="2">
        <v>1025</v>
      </c>
      <c r="B1052" s="2">
        <v>174.32183318311033</v>
      </c>
      <c r="C1052" s="2">
        <v>4.6781668168896715</v>
      </c>
    </row>
    <row r="1053" spans="1:3" x14ac:dyDescent="0.25">
      <c r="A1053" s="2">
        <v>1026</v>
      </c>
      <c r="B1053" s="2">
        <v>197.43575653583497</v>
      </c>
      <c r="C1053" s="2">
        <v>-46.435756535834969</v>
      </c>
    </row>
    <row r="1054" spans="1:3" x14ac:dyDescent="0.25">
      <c r="A1054" s="2">
        <v>1027</v>
      </c>
      <c r="B1054" s="2">
        <v>187.70601560589205</v>
      </c>
      <c r="C1054" s="2">
        <v>-47.706015605892048</v>
      </c>
    </row>
    <row r="1055" spans="1:3" x14ac:dyDescent="0.25">
      <c r="A1055" s="2">
        <v>1028</v>
      </c>
      <c r="B1055" s="2">
        <v>150.26352346193772</v>
      </c>
      <c r="C1055" s="2">
        <v>-38.263523461937723</v>
      </c>
    </row>
    <row r="1056" spans="1:3" x14ac:dyDescent="0.25">
      <c r="A1056" s="2">
        <v>1029</v>
      </c>
      <c r="B1056" s="2">
        <v>162.11329635472092</v>
      </c>
      <c r="C1056" s="2">
        <v>-55.113296354720916</v>
      </c>
    </row>
    <row r="1057" spans="1:3" x14ac:dyDescent="0.25">
      <c r="A1057" s="2">
        <v>1030</v>
      </c>
      <c r="B1057" s="2">
        <v>195.49581230287498</v>
      </c>
      <c r="C1057" s="2">
        <v>-28.495812302874981</v>
      </c>
    </row>
    <row r="1058" spans="1:3" x14ac:dyDescent="0.25">
      <c r="A1058" s="2">
        <v>1031</v>
      </c>
      <c r="B1058" s="2">
        <v>155.31138714128323</v>
      </c>
      <c r="C1058" s="2">
        <v>47.688612858716766</v>
      </c>
    </row>
    <row r="1059" spans="1:3" x14ac:dyDescent="0.25">
      <c r="A1059" s="2">
        <v>1032</v>
      </c>
      <c r="B1059" s="2">
        <v>169.27303979777523</v>
      </c>
      <c r="C1059" s="2">
        <v>41.726960202224774</v>
      </c>
    </row>
    <row r="1060" spans="1:3" x14ac:dyDescent="0.25">
      <c r="A1060" s="2">
        <v>1033</v>
      </c>
      <c r="B1060" s="2">
        <v>194.78573151065461</v>
      </c>
      <c r="C1060" s="2">
        <v>0.21426848934538612</v>
      </c>
    </row>
    <row r="1061" spans="1:3" x14ac:dyDescent="0.25">
      <c r="A1061" s="2">
        <v>1034</v>
      </c>
      <c r="B1061" s="2">
        <v>136.66715083017891</v>
      </c>
      <c r="C1061" s="2">
        <v>-6.6671508301789117</v>
      </c>
    </row>
    <row r="1062" spans="1:3" x14ac:dyDescent="0.25">
      <c r="A1062" s="2">
        <v>1035</v>
      </c>
      <c r="B1062" s="2">
        <v>173.29834898236018</v>
      </c>
      <c r="C1062" s="2">
        <v>-56.298348982360181</v>
      </c>
    </row>
    <row r="1063" spans="1:3" x14ac:dyDescent="0.25">
      <c r="A1063" s="2">
        <v>1036</v>
      </c>
      <c r="B1063" s="2">
        <v>189.19320519683498</v>
      </c>
      <c r="C1063" s="2">
        <v>15.806794803165019</v>
      </c>
    </row>
    <row r="1064" spans="1:3" x14ac:dyDescent="0.25">
      <c r="A1064" s="2">
        <v>1037</v>
      </c>
      <c r="B1064" s="2">
        <v>229.06515665588651</v>
      </c>
      <c r="C1064" s="2">
        <v>112.93484334411349</v>
      </c>
    </row>
    <row r="1065" spans="1:3" x14ac:dyDescent="0.25">
      <c r="A1065" s="2">
        <v>1038</v>
      </c>
      <c r="B1065" s="2">
        <v>159.87484158733977</v>
      </c>
      <c r="C1065" s="2">
        <v>-0.87484158733977324</v>
      </c>
    </row>
    <row r="1066" spans="1:3" x14ac:dyDescent="0.25">
      <c r="A1066" s="2">
        <v>1039</v>
      </c>
      <c r="B1066" s="2">
        <v>142.73105291515807</v>
      </c>
      <c r="C1066" s="2">
        <v>-12.731052915158074</v>
      </c>
    </row>
    <row r="1067" spans="1:3" x14ac:dyDescent="0.25">
      <c r="A1067" s="2">
        <v>1040</v>
      </c>
      <c r="B1067" s="2">
        <v>212.0809751724635</v>
      </c>
      <c r="C1067" s="2">
        <v>5.9190248275365036</v>
      </c>
    </row>
    <row r="1068" spans="1:3" x14ac:dyDescent="0.25">
      <c r="A1068" s="2">
        <v>1041</v>
      </c>
      <c r="B1068" s="2">
        <v>205.17367661661447</v>
      </c>
      <c r="C1068" s="2">
        <v>18.826323383385528</v>
      </c>
    </row>
    <row r="1069" spans="1:3" x14ac:dyDescent="0.25">
      <c r="A1069" s="2">
        <v>1042</v>
      </c>
      <c r="B1069" s="2">
        <v>177.99511910706619</v>
      </c>
      <c r="C1069" s="2">
        <v>32.004880892933812</v>
      </c>
    </row>
    <row r="1070" spans="1:3" x14ac:dyDescent="0.25">
      <c r="A1070" s="2">
        <v>1043</v>
      </c>
      <c r="B1070" s="2">
        <v>173.97632729548377</v>
      </c>
      <c r="C1070" s="2">
        <v>-43.97632729548377</v>
      </c>
    </row>
    <row r="1071" spans="1:3" x14ac:dyDescent="0.25">
      <c r="A1071" s="2">
        <v>1044</v>
      </c>
      <c r="B1071" s="2">
        <v>139.89535249308446</v>
      </c>
      <c r="C1071" s="2">
        <v>32.104647506915541</v>
      </c>
    </row>
    <row r="1072" spans="1:3" x14ac:dyDescent="0.25">
      <c r="A1072" s="2">
        <v>1045</v>
      </c>
      <c r="B1072" s="2">
        <v>120.8116195879428</v>
      </c>
      <c r="C1072" s="2">
        <v>-12.811619587942801</v>
      </c>
    </row>
    <row r="1073" spans="1:3" x14ac:dyDescent="0.25">
      <c r="A1073" s="2">
        <v>1046</v>
      </c>
      <c r="B1073" s="2">
        <v>186.70230554224855</v>
      </c>
      <c r="C1073" s="2">
        <v>21.297694457751447</v>
      </c>
    </row>
    <row r="1074" spans="1:3" x14ac:dyDescent="0.25">
      <c r="A1074" s="2">
        <v>1047</v>
      </c>
      <c r="B1074" s="2">
        <v>143.8071201361266</v>
      </c>
      <c r="C1074" s="2">
        <v>-37.807120136126599</v>
      </c>
    </row>
    <row r="1075" spans="1:3" x14ac:dyDescent="0.25">
      <c r="A1075" s="2">
        <v>1048</v>
      </c>
      <c r="B1075" s="2">
        <v>160.80433508167908</v>
      </c>
      <c r="C1075" s="2">
        <v>35.195664918320915</v>
      </c>
    </row>
    <row r="1076" spans="1:3" x14ac:dyDescent="0.25">
      <c r="A1076" s="2">
        <v>1049</v>
      </c>
      <c r="B1076" s="2">
        <v>147.56672638552655</v>
      </c>
      <c r="C1076" s="2">
        <v>-8.5667263855265503</v>
      </c>
    </row>
    <row r="1077" spans="1:3" x14ac:dyDescent="0.25">
      <c r="A1077" s="2">
        <v>1050</v>
      </c>
      <c r="B1077" s="2">
        <v>175.86834646924876</v>
      </c>
      <c r="C1077" s="2">
        <v>-24.868346469248763</v>
      </c>
    </row>
    <row r="1078" spans="1:3" x14ac:dyDescent="0.25">
      <c r="A1078" s="2">
        <v>1051</v>
      </c>
      <c r="B1078" s="2">
        <v>171.09363152020475</v>
      </c>
      <c r="C1078" s="2">
        <v>63.906368479795248</v>
      </c>
    </row>
    <row r="1079" spans="1:3" x14ac:dyDescent="0.25">
      <c r="A1079" s="2">
        <v>1052</v>
      </c>
      <c r="B1079" s="2">
        <v>197.6009513916066</v>
      </c>
      <c r="C1079" s="2">
        <v>-48.6009513916066</v>
      </c>
    </row>
    <row r="1080" spans="1:3" x14ac:dyDescent="0.25">
      <c r="A1080" s="2">
        <v>1053</v>
      </c>
      <c r="B1080" s="2">
        <v>213.01139837279237</v>
      </c>
      <c r="C1080" s="2">
        <v>20.988601627207629</v>
      </c>
    </row>
    <row r="1081" spans="1:3" x14ac:dyDescent="0.25">
      <c r="A1081" s="2">
        <v>1054</v>
      </c>
      <c r="B1081" s="2">
        <v>172.17550971016084</v>
      </c>
      <c r="C1081" s="2">
        <v>18.824490289839162</v>
      </c>
    </row>
    <row r="1082" spans="1:3" x14ac:dyDescent="0.25">
      <c r="A1082" s="2">
        <v>1055</v>
      </c>
      <c r="B1082" s="2">
        <v>156.66641406154085</v>
      </c>
      <c r="C1082" s="2">
        <v>13.333585938459152</v>
      </c>
    </row>
    <row r="1083" spans="1:3" x14ac:dyDescent="0.25">
      <c r="A1083" s="2">
        <v>1056</v>
      </c>
      <c r="B1083" s="2">
        <v>181.06278387522349</v>
      </c>
      <c r="C1083" s="2">
        <v>3.9372161247765121</v>
      </c>
    </row>
    <row r="1084" spans="1:3" x14ac:dyDescent="0.25">
      <c r="A1084" s="2">
        <v>1057</v>
      </c>
      <c r="B1084" s="2">
        <v>151.19975763125419</v>
      </c>
      <c r="C1084" s="2">
        <v>2.8002423687458133</v>
      </c>
    </row>
    <row r="1085" spans="1:3" x14ac:dyDescent="0.25">
      <c r="A1085" s="2">
        <v>1058</v>
      </c>
      <c r="B1085" s="2">
        <v>203.46662643572776</v>
      </c>
      <c r="C1085" s="2">
        <v>-13.466626435727761</v>
      </c>
    </row>
    <row r="1086" spans="1:3" x14ac:dyDescent="0.25">
      <c r="A1086" s="2">
        <v>1059</v>
      </c>
      <c r="B1086" s="2">
        <v>208.82741170543832</v>
      </c>
      <c r="C1086" s="2">
        <v>-30.827411705438323</v>
      </c>
    </row>
    <row r="1087" spans="1:3" x14ac:dyDescent="0.25">
      <c r="A1087" s="2">
        <v>1060</v>
      </c>
      <c r="B1087" s="2">
        <v>195.12401490513923</v>
      </c>
      <c r="C1087" s="2">
        <v>-9.1240149051392336</v>
      </c>
    </row>
    <row r="1088" spans="1:3" x14ac:dyDescent="0.25">
      <c r="A1088" s="2">
        <v>1061</v>
      </c>
      <c r="B1088" s="2">
        <v>194.02072646807196</v>
      </c>
      <c r="C1088" s="2">
        <v>43.979273531928044</v>
      </c>
    </row>
    <row r="1089" spans="1:3" x14ac:dyDescent="0.25">
      <c r="A1089" s="2">
        <v>1062</v>
      </c>
      <c r="B1089" s="2">
        <v>136.13574624368451</v>
      </c>
      <c r="C1089" s="2">
        <v>-24.135746243684508</v>
      </c>
    </row>
    <row r="1090" spans="1:3" x14ac:dyDescent="0.25">
      <c r="A1090" s="2">
        <v>1063</v>
      </c>
      <c r="B1090" s="2">
        <v>219.66602873946147</v>
      </c>
      <c r="C1090" s="2">
        <v>79.333971260538533</v>
      </c>
    </row>
    <row r="1091" spans="1:3" x14ac:dyDescent="0.25">
      <c r="A1091" s="2">
        <v>1064</v>
      </c>
      <c r="B1091" s="2">
        <v>160.52559868436458</v>
      </c>
      <c r="C1091" s="2">
        <v>-8.5255986843645815</v>
      </c>
    </row>
    <row r="1092" spans="1:3" x14ac:dyDescent="0.25">
      <c r="A1092" s="2">
        <v>1065</v>
      </c>
      <c r="B1092" s="2">
        <v>161.5076751989223</v>
      </c>
      <c r="C1092" s="2">
        <v>-17.5076751989223</v>
      </c>
    </row>
    <row r="1093" spans="1:3" x14ac:dyDescent="0.25">
      <c r="A1093" s="2">
        <v>1066</v>
      </c>
      <c r="B1093" s="2">
        <v>223.54498749939185</v>
      </c>
      <c r="C1093" s="2">
        <v>42.455012500608149</v>
      </c>
    </row>
    <row r="1094" spans="1:3" x14ac:dyDescent="0.25">
      <c r="A1094" s="2">
        <v>1067</v>
      </c>
      <c r="B1094" s="2">
        <v>184.59042577853978</v>
      </c>
      <c r="C1094" s="2">
        <v>25.409574221460218</v>
      </c>
    </row>
    <row r="1095" spans="1:3" x14ac:dyDescent="0.25">
      <c r="A1095" s="2">
        <v>1068</v>
      </c>
      <c r="B1095" s="2">
        <v>150.44849245481601</v>
      </c>
      <c r="C1095" s="2">
        <v>0.55150754518399481</v>
      </c>
    </row>
    <row r="1096" spans="1:3" x14ac:dyDescent="0.25">
      <c r="A1096" s="2">
        <v>1069</v>
      </c>
      <c r="B1096" s="2">
        <v>161.55467055212773</v>
      </c>
      <c r="C1096" s="2">
        <v>63.445329447872268</v>
      </c>
    </row>
    <row r="1097" spans="1:3" x14ac:dyDescent="0.25">
      <c r="A1097" s="2">
        <v>1070</v>
      </c>
      <c r="B1097" s="2">
        <v>179.82710946549631</v>
      </c>
      <c r="C1097" s="2">
        <v>53.172890534503694</v>
      </c>
    </row>
    <row r="1098" spans="1:3" x14ac:dyDescent="0.25">
      <c r="A1098" s="2">
        <v>1071</v>
      </c>
      <c r="B1098" s="2">
        <v>172.40818046025953</v>
      </c>
      <c r="C1098" s="2">
        <v>8.5918195397404702</v>
      </c>
    </row>
    <row r="1099" spans="1:3" x14ac:dyDescent="0.25">
      <c r="A1099" s="2">
        <v>1072</v>
      </c>
      <c r="B1099" s="2">
        <v>195.68171100174283</v>
      </c>
      <c r="C1099" s="2">
        <v>-3.6817110017428263</v>
      </c>
    </row>
    <row r="1100" spans="1:3" x14ac:dyDescent="0.25">
      <c r="A1100" s="2">
        <v>1073</v>
      </c>
      <c r="B1100" s="2">
        <v>205.68530706600222</v>
      </c>
      <c r="C1100" s="2">
        <v>-68.685307066002224</v>
      </c>
    </row>
    <row r="1101" spans="1:3" x14ac:dyDescent="0.25">
      <c r="A1101" s="2">
        <v>1074</v>
      </c>
      <c r="B1101" s="2">
        <v>154.5808258079413</v>
      </c>
      <c r="C1101" s="2">
        <v>-13.580825807941295</v>
      </c>
    </row>
    <row r="1102" spans="1:3" x14ac:dyDescent="0.25">
      <c r="A1102" s="2">
        <v>1075</v>
      </c>
      <c r="B1102" s="2">
        <v>144.62400179491266</v>
      </c>
      <c r="C1102" s="2">
        <v>18.375998205087342</v>
      </c>
    </row>
    <row r="1103" spans="1:3" x14ac:dyDescent="0.25">
      <c r="A1103" s="2">
        <v>1076</v>
      </c>
      <c r="B1103" s="2">
        <v>164.73680656781744</v>
      </c>
      <c r="C1103" s="2">
        <v>-56.736806567817439</v>
      </c>
    </row>
    <row r="1104" spans="1:3" x14ac:dyDescent="0.25">
      <c r="A1104" s="2">
        <v>1077</v>
      </c>
      <c r="B1104" s="2">
        <v>128.15819143585455</v>
      </c>
      <c r="C1104" s="2">
        <v>-27.158191435854548</v>
      </c>
    </row>
    <row r="1105" spans="1:3" x14ac:dyDescent="0.25">
      <c r="A1105" s="2">
        <v>1078</v>
      </c>
      <c r="B1105" s="2">
        <v>149.65138493313654</v>
      </c>
      <c r="C1105" s="2">
        <v>-21.651384933136541</v>
      </c>
    </row>
    <row r="1106" spans="1:3" x14ac:dyDescent="0.25">
      <c r="A1106" s="2">
        <v>1079</v>
      </c>
      <c r="B1106" s="2">
        <v>160.15380128662886</v>
      </c>
      <c r="C1106" s="2">
        <v>88.846198713371138</v>
      </c>
    </row>
    <row r="1107" spans="1:3" x14ac:dyDescent="0.25">
      <c r="A1107" s="2">
        <v>1080</v>
      </c>
      <c r="B1107" s="2">
        <v>198.55766610204472</v>
      </c>
      <c r="C1107" s="2">
        <v>90.44233389795528</v>
      </c>
    </row>
    <row r="1108" spans="1:3" x14ac:dyDescent="0.25">
      <c r="A1108" s="2">
        <v>1081</v>
      </c>
      <c r="B1108" s="2">
        <v>173.53705400342105</v>
      </c>
      <c r="C1108" s="2">
        <v>0.46294599657895219</v>
      </c>
    </row>
    <row r="1109" spans="1:3" x14ac:dyDescent="0.25">
      <c r="A1109" s="2">
        <v>1082</v>
      </c>
      <c r="B1109" s="2">
        <v>145.93296306795446</v>
      </c>
      <c r="C1109" s="2">
        <v>-38.932963067954461</v>
      </c>
    </row>
    <row r="1110" spans="1:3" x14ac:dyDescent="0.25">
      <c r="A1110" s="2">
        <v>1083</v>
      </c>
      <c r="B1110" s="2">
        <v>165.16048058175656</v>
      </c>
      <c r="C1110" s="2">
        <v>5.8395194182434409</v>
      </c>
    </row>
    <row r="1111" spans="1:3" x14ac:dyDescent="0.25">
      <c r="A1111" s="2">
        <v>1084</v>
      </c>
      <c r="B1111" s="2">
        <v>195.89483091670948</v>
      </c>
      <c r="C1111" s="2">
        <v>20.105169083290519</v>
      </c>
    </row>
    <row r="1112" spans="1:3" x14ac:dyDescent="0.25">
      <c r="A1112" s="2">
        <v>1085</v>
      </c>
      <c r="B1112" s="2">
        <v>144.59771028480347</v>
      </c>
      <c r="C1112" s="2">
        <v>78.402289715196531</v>
      </c>
    </row>
    <row r="1113" spans="1:3" x14ac:dyDescent="0.25">
      <c r="A1113" s="2">
        <v>1086</v>
      </c>
      <c r="B1113" s="2">
        <v>149.49363715635704</v>
      </c>
      <c r="C1113" s="2">
        <v>18.506362843642961</v>
      </c>
    </row>
    <row r="1114" spans="1:3" x14ac:dyDescent="0.25">
      <c r="A1114" s="2">
        <v>1087</v>
      </c>
      <c r="B1114" s="2">
        <v>174.53402339208736</v>
      </c>
      <c r="C1114" s="2">
        <v>-10.534023392087363</v>
      </c>
    </row>
    <row r="1115" spans="1:3" x14ac:dyDescent="0.25">
      <c r="A1115" s="2">
        <v>1088</v>
      </c>
      <c r="B1115" s="2">
        <v>119.96844641904757</v>
      </c>
      <c r="C1115" s="2">
        <v>-12.968446419047567</v>
      </c>
    </row>
    <row r="1116" spans="1:3" x14ac:dyDescent="0.25">
      <c r="A1116" s="2">
        <v>1089</v>
      </c>
      <c r="B1116" s="2">
        <v>166.18467118652171</v>
      </c>
      <c r="C1116" s="2">
        <v>105.81532881347829</v>
      </c>
    </row>
    <row r="1117" spans="1:3" x14ac:dyDescent="0.25">
      <c r="A1117" s="2">
        <v>1090</v>
      </c>
      <c r="B1117" s="2">
        <v>207.77089531960183</v>
      </c>
      <c r="C1117" s="2">
        <v>-57.770895319601834</v>
      </c>
    </row>
    <row r="1118" spans="1:3" x14ac:dyDescent="0.25">
      <c r="A1118" s="2">
        <v>1091</v>
      </c>
      <c r="B1118" s="2">
        <v>200.3175226051244</v>
      </c>
      <c r="C1118" s="2">
        <v>22.682477394875605</v>
      </c>
    </row>
    <row r="1119" spans="1:3" x14ac:dyDescent="0.25">
      <c r="A1119" s="2">
        <v>1092</v>
      </c>
      <c r="B1119" s="2">
        <v>199.16909822683084</v>
      </c>
      <c r="C1119" s="2">
        <v>69.83090177316916</v>
      </c>
    </row>
    <row r="1120" spans="1:3" x14ac:dyDescent="0.25">
      <c r="A1120" s="2">
        <v>1093</v>
      </c>
      <c r="B1120" s="2">
        <v>215.35036121958689</v>
      </c>
      <c r="C1120" s="2">
        <v>-58.350361219586887</v>
      </c>
    </row>
    <row r="1121" spans="1:3" x14ac:dyDescent="0.25">
      <c r="A1121" s="2">
        <v>1094</v>
      </c>
      <c r="B1121" s="2">
        <v>178.58491768276656</v>
      </c>
      <c r="C1121" s="2">
        <v>20.415082317233441</v>
      </c>
    </row>
    <row r="1122" spans="1:3" x14ac:dyDescent="0.25">
      <c r="A1122" s="2">
        <v>1095</v>
      </c>
      <c r="B1122" s="2">
        <v>165.13489547566238</v>
      </c>
      <c r="C1122" s="2">
        <v>-51.134895475662375</v>
      </c>
    </row>
    <row r="1123" spans="1:3" x14ac:dyDescent="0.25">
      <c r="A1123" s="2">
        <v>1096</v>
      </c>
      <c r="B1123" s="2">
        <v>143.90111084253741</v>
      </c>
      <c r="C1123" s="2">
        <v>-16.901110842537406</v>
      </c>
    </row>
    <row r="1124" spans="1:3" x14ac:dyDescent="0.25">
      <c r="A1124" s="2">
        <v>1097</v>
      </c>
      <c r="B1124" s="2">
        <v>192.82623644256259</v>
      </c>
      <c r="C1124" s="2">
        <v>-35.826236442562589</v>
      </c>
    </row>
    <row r="1125" spans="1:3" x14ac:dyDescent="0.25">
      <c r="A1125" s="2">
        <v>1098</v>
      </c>
      <c r="B1125" s="2">
        <v>183.65907287222126</v>
      </c>
      <c r="C1125" s="2">
        <v>45.340927127778741</v>
      </c>
    </row>
    <row r="1126" spans="1:3" x14ac:dyDescent="0.25">
      <c r="A1126" s="2">
        <v>1099</v>
      </c>
      <c r="B1126" s="2">
        <v>173.27205747225099</v>
      </c>
      <c r="C1126" s="2">
        <v>-66.272057472250992</v>
      </c>
    </row>
    <row r="1127" spans="1:3" x14ac:dyDescent="0.25">
      <c r="A1127" s="2">
        <v>1100</v>
      </c>
      <c r="B1127" s="2">
        <v>177.90112840065538</v>
      </c>
      <c r="C1127" s="2">
        <v>59.098871599344619</v>
      </c>
    </row>
    <row r="1128" spans="1:3" x14ac:dyDescent="0.25">
      <c r="A1128" s="2">
        <v>1101</v>
      </c>
      <c r="B1128" s="2">
        <v>217.83403838103141</v>
      </c>
      <c r="C1128" s="2">
        <v>29.165961618968595</v>
      </c>
    </row>
    <row r="1129" spans="1:3" x14ac:dyDescent="0.25">
      <c r="A1129" s="2">
        <v>1102</v>
      </c>
      <c r="B1129" s="2">
        <v>162.32548656369795</v>
      </c>
      <c r="C1129" s="2">
        <v>31.67451343630205</v>
      </c>
    </row>
    <row r="1130" spans="1:3" x14ac:dyDescent="0.25">
      <c r="A1130" s="2">
        <v>1103</v>
      </c>
      <c r="B1130" s="2">
        <v>174.46840690973951</v>
      </c>
      <c r="C1130" s="2">
        <v>-50.468406909739514</v>
      </c>
    </row>
    <row r="1131" spans="1:3" x14ac:dyDescent="0.25">
      <c r="A1131" s="2">
        <v>1104</v>
      </c>
      <c r="B1131" s="2">
        <v>196.0348872703361</v>
      </c>
      <c r="C1131" s="2">
        <v>-18.0348872703361</v>
      </c>
    </row>
    <row r="1132" spans="1:3" x14ac:dyDescent="0.25">
      <c r="A1132" s="2">
        <v>1105</v>
      </c>
      <c r="B1132" s="2">
        <v>152.73487228139209</v>
      </c>
      <c r="C1132" s="2">
        <v>95.265127718607914</v>
      </c>
    </row>
    <row r="1133" spans="1:3" x14ac:dyDescent="0.25">
      <c r="A1133" s="2">
        <v>1106</v>
      </c>
      <c r="B1133" s="2">
        <v>149.16116473086001</v>
      </c>
      <c r="C1133" s="2">
        <v>53.838835269139992</v>
      </c>
    </row>
    <row r="1134" spans="1:3" x14ac:dyDescent="0.25">
      <c r="A1134" s="2">
        <v>1107</v>
      </c>
      <c r="B1134" s="2">
        <v>150.68231621287885</v>
      </c>
      <c r="C1134" s="2">
        <v>-10.682316212878845</v>
      </c>
    </row>
    <row r="1135" spans="1:3" x14ac:dyDescent="0.25">
      <c r="A1135" s="2">
        <v>1108</v>
      </c>
      <c r="B1135" s="2">
        <v>179.96716581912293</v>
      </c>
      <c r="C1135" s="2">
        <v>-18.967165819122926</v>
      </c>
    </row>
    <row r="1136" spans="1:3" x14ac:dyDescent="0.25">
      <c r="A1136" s="2">
        <v>1109</v>
      </c>
      <c r="B1136" s="2">
        <v>172.19599025128247</v>
      </c>
      <c r="C1136" s="2">
        <v>-63.195990251282467</v>
      </c>
    </row>
    <row r="1137" spans="1:3" x14ac:dyDescent="0.25">
      <c r="A1137" s="2">
        <v>1110</v>
      </c>
      <c r="B1137" s="2">
        <v>164.15281896110466</v>
      </c>
      <c r="C1137" s="2">
        <v>-53.152818961104657</v>
      </c>
    </row>
    <row r="1138" spans="1:3" x14ac:dyDescent="0.25">
      <c r="A1138" s="2">
        <v>1111</v>
      </c>
      <c r="B1138" s="2">
        <v>143.3357443649671</v>
      </c>
      <c r="C1138" s="2">
        <v>-42.335744364967098</v>
      </c>
    </row>
    <row r="1139" spans="1:3" x14ac:dyDescent="0.25">
      <c r="A1139" s="2">
        <v>1112</v>
      </c>
      <c r="B1139" s="2">
        <v>153.99683820122848</v>
      </c>
      <c r="C1139" s="2">
        <v>-1.9968382012284849</v>
      </c>
    </row>
    <row r="1140" spans="1:3" x14ac:dyDescent="0.25">
      <c r="A1140" s="2">
        <v>1113</v>
      </c>
      <c r="B1140" s="2">
        <v>137.76950956125663</v>
      </c>
      <c r="C1140" s="2">
        <v>-22.769509561256626</v>
      </c>
    </row>
    <row r="1141" spans="1:3" x14ac:dyDescent="0.25">
      <c r="A1141" s="2">
        <v>1114</v>
      </c>
      <c r="B1141" s="2">
        <v>173.55194687752964</v>
      </c>
      <c r="C1141" s="2">
        <v>23.448053122470355</v>
      </c>
    </row>
    <row r="1142" spans="1:3" x14ac:dyDescent="0.25">
      <c r="A1142" s="2">
        <v>1115</v>
      </c>
      <c r="B1142" s="2">
        <v>178.65239357709356</v>
      </c>
      <c r="C1142" s="2">
        <v>35.347606422906438</v>
      </c>
    </row>
    <row r="1143" spans="1:3" x14ac:dyDescent="0.25">
      <c r="A1143" s="2">
        <v>1116</v>
      </c>
      <c r="B1143" s="2">
        <v>176.94534339620685</v>
      </c>
      <c r="C1143" s="2">
        <v>40.054656603793148</v>
      </c>
    </row>
    <row r="1144" spans="1:3" x14ac:dyDescent="0.25">
      <c r="A1144" s="2">
        <v>1117</v>
      </c>
      <c r="B1144" s="2">
        <v>187.44683004370961</v>
      </c>
      <c r="C1144" s="2">
        <v>36.55316995629039</v>
      </c>
    </row>
    <row r="1145" spans="1:3" x14ac:dyDescent="0.25">
      <c r="A1145" s="2">
        <v>1118</v>
      </c>
      <c r="B1145" s="2">
        <v>130.09720596282494</v>
      </c>
      <c r="C1145" s="2">
        <v>46.902794037175056</v>
      </c>
    </row>
    <row r="1146" spans="1:3" x14ac:dyDescent="0.25">
      <c r="A1146" s="2">
        <v>1119</v>
      </c>
      <c r="B1146" s="2">
        <v>184.73606979917938</v>
      </c>
      <c r="C1146" s="2">
        <v>3.2639302008206243</v>
      </c>
    </row>
    <row r="1147" spans="1:3" x14ac:dyDescent="0.25">
      <c r="A1147" s="2">
        <v>1120</v>
      </c>
      <c r="B1147" s="2">
        <v>185.59994681117084</v>
      </c>
      <c r="C1147" s="2">
        <v>43.400053188829162</v>
      </c>
    </row>
    <row r="1148" spans="1:3" x14ac:dyDescent="0.25">
      <c r="A1148" s="2">
        <v>1121</v>
      </c>
      <c r="B1148" s="2">
        <v>148.41756993538854</v>
      </c>
      <c r="C1148" s="2">
        <v>-5.417569935388542</v>
      </c>
    </row>
    <row r="1149" spans="1:3" x14ac:dyDescent="0.25">
      <c r="A1149" s="2">
        <v>1122</v>
      </c>
      <c r="B1149" s="2">
        <v>177.78758685911254</v>
      </c>
      <c r="C1149" s="2">
        <v>67.212413140887463</v>
      </c>
    </row>
    <row r="1150" spans="1:3" x14ac:dyDescent="0.25">
      <c r="A1150" s="2">
        <v>1123</v>
      </c>
      <c r="B1150" s="2">
        <v>230.35341408583207</v>
      </c>
      <c r="C1150" s="2">
        <v>39.646585914167929</v>
      </c>
    </row>
    <row r="1151" spans="1:3" x14ac:dyDescent="0.25">
      <c r="A1151" s="2">
        <v>1124</v>
      </c>
      <c r="B1151" s="2">
        <v>217.94665021658466</v>
      </c>
      <c r="C1151" s="2">
        <v>13.053349783415342</v>
      </c>
    </row>
    <row r="1152" spans="1:3" x14ac:dyDescent="0.25">
      <c r="A1152" s="2">
        <v>1125</v>
      </c>
      <c r="B1152" s="2">
        <v>136.99962325567597</v>
      </c>
      <c r="C1152" s="2">
        <v>1.0003767443240292</v>
      </c>
    </row>
    <row r="1153" spans="1:3" x14ac:dyDescent="0.25">
      <c r="A1153" s="2">
        <v>1126</v>
      </c>
      <c r="B1153" s="2">
        <v>182.25913331271201</v>
      </c>
      <c r="C1153" s="2">
        <v>-36.259133312712009</v>
      </c>
    </row>
    <row r="1154" spans="1:3" x14ac:dyDescent="0.25">
      <c r="A1154" s="2">
        <v>1127</v>
      </c>
      <c r="B1154" s="2">
        <v>226.47609015203062</v>
      </c>
      <c r="C1154" s="2">
        <v>-14.476090152030622</v>
      </c>
    </row>
    <row r="1155" spans="1:3" x14ac:dyDescent="0.25">
      <c r="A1155" s="2">
        <v>1128</v>
      </c>
      <c r="B1155" s="2">
        <v>168.41009249177333</v>
      </c>
      <c r="C1155" s="2">
        <v>38.589907508226673</v>
      </c>
    </row>
    <row r="1156" spans="1:3" x14ac:dyDescent="0.25">
      <c r="A1156" s="2">
        <v>1129</v>
      </c>
      <c r="B1156" s="2">
        <v>199.03485284219175</v>
      </c>
      <c r="C1156" s="2">
        <v>-93.034852842191754</v>
      </c>
    </row>
    <row r="1157" spans="1:3" x14ac:dyDescent="0.25">
      <c r="A1157" s="2">
        <v>1130</v>
      </c>
      <c r="B1157" s="2">
        <v>161.29641469593483</v>
      </c>
      <c r="C1157" s="2">
        <v>69.703585304065172</v>
      </c>
    </row>
    <row r="1158" spans="1:3" x14ac:dyDescent="0.25">
      <c r="A1158" s="2">
        <v>1131</v>
      </c>
      <c r="B1158" s="2">
        <v>183.36056233780016</v>
      </c>
      <c r="C1158" s="2">
        <v>37.639437662199839</v>
      </c>
    </row>
    <row r="1159" spans="1:3" x14ac:dyDescent="0.25">
      <c r="A1159" s="2">
        <v>1132</v>
      </c>
      <c r="B1159" s="2">
        <v>172.14899489807706</v>
      </c>
      <c r="C1159" s="2">
        <v>15.851005101922937</v>
      </c>
    </row>
    <row r="1160" spans="1:3" x14ac:dyDescent="0.25">
      <c r="A1160" s="2">
        <v>1133</v>
      </c>
      <c r="B1160" s="2">
        <v>171.36421571838775</v>
      </c>
      <c r="C1160" s="2">
        <v>-43.364215718387754</v>
      </c>
    </row>
    <row r="1161" spans="1:3" x14ac:dyDescent="0.25">
      <c r="A1161" s="2">
        <v>1134</v>
      </c>
      <c r="B1161" s="2">
        <v>161.52744933602892</v>
      </c>
      <c r="C1161" s="2">
        <v>-60.527449336028923</v>
      </c>
    </row>
    <row r="1162" spans="1:3" x14ac:dyDescent="0.25">
      <c r="A1162" s="2">
        <v>1135</v>
      </c>
      <c r="B1162" s="2">
        <v>206.74182345183874</v>
      </c>
      <c r="C1162" s="2">
        <v>7.2581765481612592</v>
      </c>
    </row>
    <row r="1163" spans="1:3" x14ac:dyDescent="0.25">
      <c r="A1163" s="2">
        <v>1136</v>
      </c>
      <c r="B1163" s="2">
        <v>223.57943120863254</v>
      </c>
      <c r="C1163" s="2">
        <v>25.420568791367458</v>
      </c>
    </row>
    <row r="1164" spans="1:3" x14ac:dyDescent="0.25">
      <c r="A1164" s="2">
        <v>1137</v>
      </c>
      <c r="B1164" s="2">
        <v>217.14931939293064</v>
      </c>
      <c r="C1164" s="2">
        <v>4.8506806070693642</v>
      </c>
    </row>
    <row r="1165" spans="1:3" x14ac:dyDescent="0.25">
      <c r="A1165" s="2">
        <v>1138</v>
      </c>
      <c r="B1165" s="2">
        <v>155.5705727034657</v>
      </c>
      <c r="C1165" s="2">
        <v>20.4294272965343</v>
      </c>
    </row>
    <row r="1166" spans="1:3" x14ac:dyDescent="0.25">
      <c r="A1166" s="2">
        <v>1139</v>
      </c>
      <c r="B1166" s="2">
        <v>150.27655692406719</v>
      </c>
      <c r="C1166" s="2">
        <v>-14.276556924067194</v>
      </c>
    </row>
    <row r="1167" spans="1:3" x14ac:dyDescent="0.25">
      <c r="A1167" s="2">
        <v>1140</v>
      </c>
      <c r="B1167" s="2">
        <v>189.6517708078396</v>
      </c>
      <c r="C1167" s="2">
        <v>-34.651770807839597</v>
      </c>
    </row>
    <row r="1168" spans="1:3" x14ac:dyDescent="0.25">
      <c r="A1168" s="2">
        <v>1141</v>
      </c>
      <c r="B1168" s="2">
        <v>164.05882825469385</v>
      </c>
      <c r="C1168" s="2">
        <v>-46.05882825469385</v>
      </c>
    </row>
    <row r="1169" spans="1:3" x14ac:dyDescent="0.25">
      <c r="A1169" s="2">
        <v>1142</v>
      </c>
      <c r="B1169" s="2">
        <v>214.89853628355939</v>
      </c>
      <c r="C1169" s="2">
        <v>14.101463716440605</v>
      </c>
    </row>
    <row r="1170" spans="1:3" x14ac:dyDescent="0.25">
      <c r="A1170" s="2">
        <v>1143</v>
      </c>
      <c r="B1170" s="2">
        <v>149.27958753540085</v>
      </c>
      <c r="C1170" s="2">
        <v>-25.27958753540085</v>
      </c>
    </row>
    <row r="1171" spans="1:3" x14ac:dyDescent="0.25">
      <c r="A1171" s="2">
        <v>1144</v>
      </c>
      <c r="B1171" s="2">
        <v>181.96691556544323</v>
      </c>
      <c r="C1171" s="2">
        <v>-74.96691556544323</v>
      </c>
    </row>
    <row r="1172" spans="1:3" x14ac:dyDescent="0.25">
      <c r="A1172" s="2">
        <v>1145</v>
      </c>
      <c r="B1172" s="2">
        <v>162.89085304126829</v>
      </c>
      <c r="C1172" s="2">
        <v>-47.890853041268286</v>
      </c>
    </row>
    <row r="1173" spans="1:3" x14ac:dyDescent="0.25">
      <c r="A1173" s="2">
        <v>1146</v>
      </c>
      <c r="B1173" s="2">
        <v>158.16779140645306</v>
      </c>
      <c r="C1173" s="2">
        <v>-54.167791406453063</v>
      </c>
    </row>
    <row r="1174" spans="1:3" x14ac:dyDescent="0.25">
      <c r="A1174" s="2">
        <v>1147</v>
      </c>
      <c r="B1174" s="2">
        <v>143.1968410193046</v>
      </c>
      <c r="C1174" s="2">
        <v>-40.1968410193046</v>
      </c>
    </row>
    <row r="1175" spans="1:3" x14ac:dyDescent="0.25">
      <c r="A1175" s="2">
        <v>1148</v>
      </c>
      <c r="B1175" s="2">
        <v>207.6057004638302</v>
      </c>
      <c r="C1175" s="2">
        <v>23.394299536169797</v>
      </c>
    </row>
    <row r="1176" spans="1:3" x14ac:dyDescent="0.25">
      <c r="A1176" s="2">
        <v>1149</v>
      </c>
      <c r="B1176" s="2">
        <v>128.20518678905995</v>
      </c>
      <c r="C1176" s="2">
        <v>68.794813210940049</v>
      </c>
    </row>
    <row r="1177" spans="1:3" x14ac:dyDescent="0.25">
      <c r="A1177" s="2">
        <v>1150</v>
      </c>
      <c r="B1177" s="2">
        <v>151.4052071652541</v>
      </c>
      <c r="C1177" s="2">
        <v>57.594792834745903</v>
      </c>
    </row>
    <row r="1178" spans="1:3" x14ac:dyDescent="0.25">
      <c r="A1178" s="2">
        <v>1151</v>
      </c>
      <c r="B1178" s="2">
        <v>162.25894037536051</v>
      </c>
      <c r="C1178" s="2">
        <v>-17.25894037536051</v>
      </c>
    </row>
    <row r="1179" spans="1:3" x14ac:dyDescent="0.25">
      <c r="A1179" s="2">
        <v>1152</v>
      </c>
      <c r="B1179" s="2">
        <v>159.98745342289305</v>
      </c>
      <c r="C1179" s="2">
        <v>-33.987453422893054</v>
      </c>
    </row>
    <row r="1180" spans="1:3" x14ac:dyDescent="0.25">
      <c r="A1180" s="2">
        <v>1153</v>
      </c>
      <c r="B1180" s="2">
        <v>175.23829321532014</v>
      </c>
      <c r="C1180" s="2">
        <v>-63.238293215320141</v>
      </c>
    </row>
    <row r="1181" spans="1:3" x14ac:dyDescent="0.25">
      <c r="A1181" s="2">
        <v>1154</v>
      </c>
      <c r="B1181" s="2">
        <v>179.92017046591755</v>
      </c>
      <c r="C1181" s="2">
        <v>-44.92017046591755</v>
      </c>
    </row>
    <row r="1182" spans="1:3" x14ac:dyDescent="0.25">
      <c r="A1182" s="2">
        <v>1155</v>
      </c>
      <c r="B1182" s="2">
        <v>202.77002699346173</v>
      </c>
      <c r="C1182" s="2">
        <v>72.229973006538273</v>
      </c>
    </row>
    <row r="1183" spans="1:3" x14ac:dyDescent="0.25">
      <c r="A1183" s="2">
        <v>1156</v>
      </c>
      <c r="B1183" s="2">
        <v>143.36877655005341</v>
      </c>
      <c r="C1183" s="2">
        <v>-32.368776550053411</v>
      </c>
    </row>
    <row r="1184" spans="1:3" x14ac:dyDescent="0.25">
      <c r="A1184" s="2">
        <v>1157</v>
      </c>
      <c r="B1184" s="2">
        <v>183.89196692429456</v>
      </c>
      <c r="C1184" s="2">
        <v>-70.891966924294564</v>
      </c>
    </row>
    <row r="1185" spans="1:3" x14ac:dyDescent="0.25">
      <c r="A1185" s="2">
        <v>1158</v>
      </c>
      <c r="B1185" s="2">
        <v>152.407987522908</v>
      </c>
      <c r="C1185" s="2">
        <v>-0.40798752290800167</v>
      </c>
    </row>
    <row r="1186" spans="1:3" x14ac:dyDescent="0.25">
      <c r="A1186" s="2">
        <v>1159</v>
      </c>
      <c r="B1186" s="2">
        <v>177.35017297902894</v>
      </c>
      <c r="C1186" s="2">
        <v>-3.3501729790289403</v>
      </c>
    </row>
    <row r="1187" spans="1:3" x14ac:dyDescent="0.25">
      <c r="A1187" s="2">
        <v>1160</v>
      </c>
      <c r="B1187" s="2">
        <v>204.15134542382853</v>
      </c>
      <c r="C1187" s="2">
        <v>-10.151345423828531</v>
      </c>
    </row>
    <row r="1188" spans="1:3" x14ac:dyDescent="0.25">
      <c r="A1188" s="2">
        <v>1161</v>
      </c>
      <c r="B1188" s="2">
        <v>156.83160891731251</v>
      </c>
      <c r="C1188" s="2">
        <v>-1.8316089173125079</v>
      </c>
    </row>
    <row r="1189" spans="1:3" x14ac:dyDescent="0.25">
      <c r="A1189" s="2">
        <v>1162</v>
      </c>
      <c r="B1189" s="2">
        <v>202.20559022188095</v>
      </c>
      <c r="C1189" s="2">
        <v>-45.205590221880954</v>
      </c>
    </row>
    <row r="1190" spans="1:3" x14ac:dyDescent="0.25">
      <c r="A1190" s="2">
        <v>1163</v>
      </c>
      <c r="B1190" s="2">
        <v>151.47290636155569</v>
      </c>
      <c r="C1190" s="2">
        <v>-48.472906361555687</v>
      </c>
    </row>
    <row r="1191" spans="1:3" x14ac:dyDescent="0.25">
      <c r="A1191" s="2">
        <v>1164</v>
      </c>
      <c r="B1191" s="2">
        <v>198.01393317356016</v>
      </c>
      <c r="C1191" s="2">
        <v>-75.013933173560162</v>
      </c>
    </row>
    <row r="1192" spans="1:3" x14ac:dyDescent="0.25">
      <c r="A1192" s="2">
        <v>1165</v>
      </c>
      <c r="B1192" s="2">
        <v>199.35592663168831</v>
      </c>
      <c r="C1192" s="2">
        <v>25.644073368311695</v>
      </c>
    </row>
    <row r="1193" spans="1:3" x14ac:dyDescent="0.25">
      <c r="A1193" s="2">
        <v>1166</v>
      </c>
      <c r="B1193" s="2">
        <v>219.39544454127849</v>
      </c>
      <c r="C1193" s="2">
        <v>-35.395444541278493</v>
      </c>
    </row>
    <row r="1194" spans="1:3" x14ac:dyDescent="0.25">
      <c r="A1194" s="2">
        <v>1167</v>
      </c>
      <c r="B1194" s="2">
        <v>194.11542357849774</v>
      </c>
      <c r="C1194" s="2">
        <v>125.88457642150226</v>
      </c>
    </row>
    <row r="1195" spans="1:3" x14ac:dyDescent="0.25">
      <c r="A1195" s="2">
        <v>1168</v>
      </c>
      <c r="B1195" s="2">
        <v>222.36446064200157</v>
      </c>
      <c r="C1195" s="2">
        <v>72.635539357998425</v>
      </c>
    </row>
    <row r="1196" spans="1:3" x14ac:dyDescent="0.25">
      <c r="A1196" s="2">
        <v>1169</v>
      </c>
      <c r="B1196" s="2">
        <v>167.3340252708048</v>
      </c>
      <c r="C1196" s="2">
        <v>-11.334025270804801</v>
      </c>
    </row>
    <row r="1197" spans="1:3" x14ac:dyDescent="0.25">
      <c r="A1197" s="2">
        <v>1170</v>
      </c>
      <c r="B1197" s="2">
        <v>171.91051317899084</v>
      </c>
      <c r="C1197" s="2">
        <v>-55.91051317899084</v>
      </c>
    </row>
    <row r="1198" spans="1:3" x14ac:dyDescent="0.25">
      <c r="A1198" s="2">
        <v>1171</v>
      </c>
      <c r="B1198" s="2">
        <v>142.04748693502151</v>
      </c>
      <c r="C1198" s="2">
        <v>-39.04748693502151</v>
      </c>
    </row>
    <row r="1199" spans="1:3" x14ac:dyDescent="0.25">
      <c r="A1199" s="2">
        <v>1172</v>
      </c>
      <c r="B1199" s="2">
        <v>119.78254772017969</v>
      </c>
      <c r="C1199" s="2">
        <v>-17.782547720179693</v>
      </c>
    </row>
    <row r="1200" spans="1:3" x14ac:dyDescent="0.25">
      <c r="A1200" s="2">
        <v>1173</v>
      </c>
      <c r="B1200" s="2">
        <v>195.7952525432857</v>
      </c>
      <c r="C1200" s="2">
        <v>19.204747456714301</v>
      </c>
    </row>
    <row r="1201" spans="1:3" x14ac:dyDescent="0.25">
      <c r="A1201" s="2">
        <v>1174</v>
      </c>
      <c r="B1201" s="2">
        <v>184.89567698793806</v>
      </c>
      <c r="C1201" s="2">
        <v>18.10432301206194</v>
      </c>
    </row>
    <row r="1202" spans="1:3" x14ac:dyDescent="0.25">
      <c r="A1202" s="2">
        <v>1175</v>
      </c>
      <c r="B1202" s="2">
        <v>202.68999945516995</v>
      </c>
      <c r="C1202" s="2">
        <v>20.310000544830046</v>
      </c>
    </row>
    <row r="1203" spans="1:3" x14ac:dyDescent="0.25">
      <c r="A1203" s="2">
        <v>1176</v>
      </c>
      <c r="B1203" s="2">
        <v>177.34343230405179</v>
      </c>
      <c r="C1203" s="2">
        <v>3.6565676959482118</v>
      </c>
    </row>
    <row r="1204" spans="1:3" x14ac:dyDescent="0.25">
      <c r="A1204" s="2">
        <v>1177</v>
      </c>
      <c r="B1204" s="2">
        <v>177.41578946137682</v>
      </c>
      <c r="C1204" s="2">
        <v>-18.415789461376818</v>
      </c>
    </row>
    <row r="1205" spans="1:3" x14ac:dyDescent="0.25">
      <c r="A1205" s="2">
        <v>1178</v>
      </c>
      <c r="B1205" s="2">
        <v>167.00829352028492</v>
      </c>
      <c r="C1205" s="2">
        <v>-19.008293520284923</v>
      </c>
    </row>
    <row r="1206" spans="1:3" x14ac:dyDescent="0.25">
      <c r="A1206" s="2">
        <v>1179</v>
      </c>
      <c r="B1206" s="2">
        <v>162.88318266030154</v>
      </c>
      <c r="C1206" s="2">
        <v>19.116817339698457</v>
      </c>
    </row>
    <row r="1207" spans="1:3" x14ac:dyDescent="0.25">
      <c r="A1207" s="2">
        <v>1180</v>
      </c>
      <c r="B1207" s="2">
        <v>193.69011345455405</v>
      </c>
      <c r="C1207" s="2">
        <v>50.309886545445949</v>
      </c>
    </row>
    <row r="1208" spans="1:3" x14ac:dyDescent="0.25">
      <c r="A1208" s="2">
        <v>1181</v>
      </c>
      <c r="B1208" s="2">
        <v>144.8831873570951</v>
      </c>
      <c r="C1208" s="2">
        <v>12.116812642904904</v>
      </c>
    </row>
    <row r="1209" spans="1:3" x14ac:dyDescent="0.25">
      <c r="A1209" s="2">
        <v>1182</v>
      </c>
      <c r="B1209" s="2">
        <v>171.93680468910003</v>
      </c>
      <c r="C1209" s="2">
        <v>-41.936804689100029</v>
      </c>
    </row>
    <row r="1210" spans="1:3" x14ac:dyDescent="0.25">
      <c r="A1210" s="2">
        <v>1183</v>
      </c>
      <c r="B1210" s="2">
        <v>161.39506336336905</v>
      </c>
      <c r="C1210" s="2">
        <v>-43.395063363369047</v>
      </c>
    </row>
    <row r="1211" spans="1:3" x14ac:dyDescent="0.25">
      <c r="A1211" s="2">
        <v>1184</v>
      </c>
      <c r="B1211" s="2">
        <v>166.32357453218415</v>
      </c>
      <c r="C1211" s="2">
        <v>32.676425467815847</v>
      </c>
    </row>
    <row r="1212" spans="1:3" x14ac:dyDescent="0.25">
      <c r="A1212" s="2">
        <v>1185</v>
      </c>
      <c r="B1212" s="2">
        <v>175.80272998690091</v>
      </c>
      <c r="C1212" s="2">
        <v>72.197270013099086</v>
      </c>
    </row>
    <row r="1213" spans="1:3" x14ac:dyDescent="0.25">
      <c r="A1213" s="2">
        <v>1186</v>
      </c>
      <c r="B1213" s="2">
        <v>158.77248285626209</v>
      </c>
      <c r="C1213" s="2">
        <v>-41.772482856262087</v>
      </c>
    </row>
    <row r="1214" spans="1:3" x14ac:dyDescent="0.25">
      <c r="A1214" s="2">
        <v>1187</v>
      </c>
      <c r="B1214" s="2">
        <v>151.33959068290622</v>
      </c>
      <c r="C1214" s="2">
        <v>39.66040931709378</v>
      </c>
    </row>
    <row r="1215" spans="1:3" x14ac:dyDescent="0.25">
      <c r="A1215" s="2">
        <v>1188</v>
      </c>
      <c r="B1215" s="2">
        <v>166.30495340304171</v>
      </c>
      <c r="C1215" s="2">
        <v>7.6950465969582922</v>
      </c>
    </row>
    <row r="1216" spans="1:3" x14ac:dyDescent="0.25">
      <c r="A1216" s="2">
        <v>1189</v>
      </c>
      <c r="B1216" s="2">
        <v>148.71608046980967</v>
      </c>
      <c r="C1216" s="2">
        <v>-4.7160804698096683</v>
      </c>
    </row>
    <row r="1217" spans="1:3" x14ac:dyDescent="0.25">
      <c r="A1217" s="2">
        <v>1190</v>
      </c>
      <c r="B1217" s="2">
        <v>199.9136227282919</v>
      </c>
      <c r="C1217" s="2">
        <v>5.0863772717081019</v>
      </c>
    </row>
    <row r="1218" spans="1:3" x14ac:dyDescent="0.25">
      <c r="A1218" s="2">
        <v>1191</v>
      </c>
      <c r="B1218" s="2">
        <v>150.42313065069638</v>
      </c>
      <c r="C1218" s="2">
        <v>-4.423130650696379</v>
      </c>
    </row>
    <row r="1219" spans="1:3" x14ac:dyDescent="0.25">
      <c r="A1219" s="2">
        <v>1192</v>
      </c>
      <c r="B1219" s="2">
        <v>203.05457435976379</v>
      </c>
      <c r="C1219" s="2">
        <v>1.9454256402362091</v>
      </c>
    </row>
    <row r="1220" spans="1:3" x14ac:dyDescent="0.25">
      <c r="A1220" s="2">
        <v>1193</v>
      </c>
      <c r="B1220" s="2">
        <v>167.9435979836118</v>
      </c>
      <c r="C1220" s="2">
        <v>6.0564020163882049</v>
      </c>
    </row>
    <row r="1221" spans="1:3" x14ac:dyDescent="0.25">
      <c r="A1221" s="2">
        <v>1194</v>
      </c>
      <c r="B1221" s="2">
        <v>202.90800063313461</v>
      </c>
      <c r="C1221" s="2">
        <v>-13.908000633134606</v>
      </c>
    </row>
    <row r="1222" spans="1:3" x14ac:dyDescent="0.25">
      <c r="A1222" s="2">
        <v>1195</v>
      </c>
      <c r="B1222" s="2">
        <v>207.44609327507152</v>
      </c>
      <c r="C1222" s="2">
        <v>-47.446093275071519</v>
      </c>
    </row>
    <row r="1223" spans="1:3" x14ac:dyDescent="0.25">
      <c r="A1223" s="2">
        <v>1196</v>
      </c>
      <c r="B1223" s="2">
        <v>107.05563976742535</v>
      </c>
      <c r="C1223" s="2">
        <v>-5.0556397674253475</v>
      </c>
    </row>
    <row r="1224" spans="1:3" x14ac:dyDescent="0.25">
      <c r="A1224" s="2">
        <v>1197</v>
      </c>
      <c r="B1224" s="2">
        <v>203.44707560059575</v>
      </c>
      <c r="C1224" s="2">
        <v>94.552924399404247</v>
      </c>
    </row>
    <row r="1225" spans="1:3" x14ac:dyDescent="0.25">
      <c r="A1225" s="2">
        <v>1198</v>
      </c>
      <c r="B1225" s="2">
        <v>164.08627277276722</v>
      </c>
      <c r="C1225" s="2">
        <v>4.9137272272327834</v>
      </c>
    </row>
    <row r="1226" spans="1:3" x14ac:dyDescent="0.25">
      <c r="A1226" s="2">
        <v>1199</v>
      </c>
      <c r="B1226" s="2">
        <v>158.51329729407959</v>
      </c>
      <c r="C1226" s="2">
        <v>-8.5132972940795923</v>
      </c>
    </row>
    <row r="1227" spans="1:3" x14ac:dyDescent="0.25">
      <c r="A1227" s="2">
        <v>1200</v>
      </c>
      <c r="B1227" s="2">
        <v>174.27483782990493</v>
      </c>
      <c r="C1227" s="2">
        <v>-33.274837829904925</v>
      </c>
    </row>
    <row r="1228" spans="1:3" x14ac:dyDescent="0.25">
      <c r="A1228" s="2">
        <v>1201</v>
      </c>
      <c r="B1228" s="2">
        <v>148.27099620875936</v>
      </c>
      <c r="C1228" s="2">
        <v>-23.270996208759357</v>
      </c>
    </row>
    <row r="1229" spans="1:3" x14ac:dyDescent="0.25">
      <c r="A1229" s="2">
        <v>1202</v>
      </c>
      <c r="B1229" s="2">
        <v>216.82358764241073</v>
      </c>
      <c r="C1229" s="2">
        <v>-24.823587642410729</v>
      </c>
    </row>
    <row r="1230" spans="1:3" x14ac:dyDescent="0.25">
      <c r="A1230" s="2">
        <v>1203</v>
      </c>
      <c r="B1230" s="2">
        <v>169.67786938059729</v>
      </c>
      <c r="C1230" s="2">
        <v>13.322130619402714</v>
      </c>
    </row>
    <row r="1231" spans="1:3" x14ac:dyDescent="0.25">
      <c r="A1231" s="2">
        <v>1204</v>
      </c>
      <c r="B1231" s="2">
        <v>181.10303855345177</v>
      </c>
      <c r="C1231" s="2">
        <v>-8.1030385534517677</v>
      </c>
    </row>
    <row r="1232" spans="1:3" x14ac:dyDescent="0.25">
      <c r="A1232" s="2">
        <v>1205</v>
      </c>
      <c r="B1232" s="2">
        <v>208.82741170543832</v>
      </c>
      <c r="C1232" s="2">
        <v>-9.8274117054383225</v>
      </c>
    </row>
    <row r="1233" spans="1:3" x14ac:dyDescent="0.25">
      <c r="A1233" s="2">
        <v>1206</v>
      </c>
      <c r="B1233" s="2">
        <v>206.30347986576558</v>
      </c>
      <c r="C1233" s="2">
        <v>-3.3034798657655813</v>
      </c>
    </row>
    <row r="1234" spans="1:3" x14ac:dyDescent="0.25">
      <c r="A1234" s="2">
        <v>1207</v>
      </c>
      <c r="B1234" s="2">
        <v>168.5959911906412</v>
      </c>
      <c r="C1234" s="2">
        <v>69.4040088093588</v>
      </c>
    </row>
    <row r="1235" spans="1:3" x14ac:dyDescent="0.25">
      <c r="A1235" s="2">
        <v>1208</v>
      </c>
      <c r="B1235" s="2">
        <v>133.95639058564871</v>
      </c>
      <c r="C1235" s="2">
        <v>-33.956390585648705</v>
      </c>
    </row>
    <row r="1236" spans="1:3" x14ac:dyDescent="0.25">
      <c r="A1236" s="2">
        <v>1209</v>
      </c>
      <c r="B1236" s="2">
        <v>168.09832390937245</v>
      </c>
      <c r="C1236" s="2">
        <v>30.901676090627547</v>
      </c>
    </row>
    <row r="1237" spans="1:3" x14ac:dyDescent="0.25">
      <c r="A1237" s="2">
        <v>1210</v>
      </c>
      <c r="B1237" s="2">
        <v>175.91534182245417</v>
      </c>
      <c r="C1237" s="2">
        <v>-22.915341822454167</v>
      </c>
    </row>
    <row r="1238" spans="1:3" x14ac:dyDescent="0.25">
      <c r="A1238" s="2">
        <v>1211</v>
      </c>
      <c r="B1238" s="2">
        <v>180.17354505911243</v>
      </c>
      <c r="C1238" s="2">
        <v>62.826454940887572</v>
      </c>
    </row>
    <row r="1239" spans="1:3" x14ac:dyDescent="0.25">
      <c r="A1239" s="2">
        <v>1212</v>
      </c>
      <c r="B1239" s="2">
        <v>182.09185574298661</v>
      </c>
      <c r="C1239" s="2">
        <v>47.90814425701339</v>
      </c>
    </row>
    <row r="1240" spans="1:3" x14ac:dyDescent="0.25">
      <c r="A1240" s="2">
        <v>1213</v>
      </c>
      <c r="B1240" s="2">
        <v>192.45350933883731</v>
      </c>
      <c r="C1240" s="2">
        <v>-4.453509338837307</v>
      </c>
    </row>
    <row r="1241" spans="1:3" x14ac:dyDescent="0.25">
      <c r="A1241" s="2">
        <v>1214</v>
      </c>
      <c r="B1241" s="2">
        <v>162.39877342701254</v>
      </c>
      <c r="C1241" s="2">
        <v>-33.398773427012543</v>
      </c>
    </row>
    <row r="1242" spans="1:3" x14ac:dyDescent="0.25">
      <c r="A1242" s="2">
        <v>1215</v>
      </c>
      <c r="B1242" s="2">
        <v>210.77294360541126</v>
      </c>
      <c r="C1242" s="2">
        <v>30.227056394588743</v>
      </c>
    </row>
    <row r="1243" spans="1:3" x14ac:dyDescent="0.25">
      <c r="A1243" s="2">
        <v>1216</v>
      </c>
      <c r="B1243" s="2">
        <v>210.41417966980504</v>
      </c>
      <c r="C1243" s="2">
        <v>16.585820330194963</v>
      </c>
    </row>
    <row r="1244" spans="1:3" x14ac:dyDescent="0.25">
      <c r="A1244" s="2">
        <v>1217</v>
      </c>
      <c r="B1244" s="2">
        <v>164.63722819439366</v>
      </c>
      <c r="C1244" s="2">
        <v>62.362771805606343</v>
      </c>
    </row>
    <row r="1245" spans="1:3" x14ac:dyDescent="0.25">
      <c r="A1245" s="2">
        <v>1218</v>
      </c>
      <c r="B1245" s="2">
        <v>164.22610582441925</v>
      </c>
      <c r="C1245" s="2">
        <v>-55.22610582441925</v>
      </c>
    </row>
    <row r="1246" spans="1:3" x14ac:dyDescent="0.25">
      <c r="A1246" s="2">
        <v>1219</v>
      </c>
      <c r="B1246" s="2">
        <v>184.03272968193619</v>
      </c>
      <c r="C1246" s="2">
        <v>45.967270318063811</v>
      </c>
    </row>
    <row r="1247" spans="1:3" x14ac:dyDescent="0.25">
      <c r="A1247" s="2">
        <v>1220</v>
      </c>
      <c r="B1247" s="2">
        <v>193.52376559081821</v>
      </c>
      <c r="C1247" s="2">
        <v>-17.523765590818215</v>
      </c>
    </row>
    <row r="1248" spans="1:3" x14ac:dyDescent="0.25">
      <c r="A1248" s="2">
        <v>1221</v>
      </c>
      <c r="B1248" s="2">
        <v>173.79042859661593</v>
      </c>
      <c r="C1248" s="2">
        <v>34.209571403384075</v>
      </c>
    </row>
    <row r="1249" spans="1:3" x14ac:dyDescent="0.25">
      <c r="A1249" s="2">
        <v>1222</v>
      </c>
      <c r="B1249" s="2">
        <v>181.57441432461124</v>
      </c>
      <c r="C1249" s="2">
        <v>-26.57441432461124</v>
      </c>
    </row>
    <row r="1250" spans="1:3" x14ac:dyDescent="0.25">
      <c r="A1250" s="2">
        <v>1223</v>
      </c>
      <c r="B1250" s="2">
        <v>202.44429524294182</v>
      </c>
      <c r="C1250" s="2">
        <v>64.55570475705818</v>
      </c>
    </row>
    <row r="1251" spans="1:3" x14ac:dyDescent="0.25">
      <c r="A1251" s="2">
        <v>1224</v>
      </c>
      <c r="B1251" s="2">
        <v>189.8630313108271</v>
      </c>
      <c r="C1251" s="2">
        <v>-33.863031310827097</v>
      </c>
    </row>
    <row r="1252" spans="1:3" x14ac:dyDescent="0.25">
      <c r="A1252" s="2">
        <v>1225</v>
      </c>
      <c r="B1252" s="2">
        <v>188.66761157932814</v>
      </c>
      <c r="C1252" s="2">
        <v>-39.667611579328138</v>
      </c>
    </row>
    <row r="1253" spans="1:3" x14ac:dyDescent="0.25">
      <c r="A1253" s="2">
        <v>1226</v>
      </c>
      <c r="B1253" s="2">
        <v>151.4522025184595</v>
      </c>
      <c r="C1253" s="2">
        <v>-45.452202518459501</v>
      </c>
    </row>
    <row r="1254" spans="1:3" x14ac:dyDescent="0.25">
      <c r="A1254" s="2">
        <v>1227</v>
      </c>
      <c r="B1254" s="2">
        <v>195.30898389801752</v>
      </c>
      <c r="C1254" s="2">
        <v>18.691016101982484</v>
      </c>
    </row>
    <row r="1255" spans="1:3" x14ac:dyDescent="0.25">
      <c r="A1255" s="2">
        <v>1228</v>
      </c>
      <c r="B1255" s="2">
        <v>205.88468711482443</v>
      </c>
      <c r="C1255" s="2">
        <v>54.11531288517557</v>
      </c>
    </row>
    <row r="1256" spans="1:3" x14ac:dyDescent="0.25">
      <c r="A1256" s="2">
        <v>1229</v>
      </c>
      <c r="B1256" s="2">
        <v>138.49914118860903</v>
      </c>
      <c r="C1256" s="2">
        <v>-24.49914118860903</v>
      </c>
    </row>
    <row r="1257" spans="1:3" x14ac:dyDescent="0.25">
      <c r="A1257" s="2">
        <v>1230</v>
      </c>
      <c r="B1257" s="2">
        <v>128.50369732348111</v>
      </c>
      <c r="C1257" s="2">
        <v>-8.5036973234811057</v>
      </c>
    </row>
    <row r="1258" spans="1:3" x14ac:dyDescent="0.25">
      <c r="A1258" s="2">
        <v>1231</v>
      </c>
      <c r="B1258" s="2">
        <v>228.73268423038942</v>
      </c>
      <c r="C1258" s="2">
        <v>14.267315769610576</v>
      </c>
    </row>
    <row r="1259" spans="1:3" x14ac:dyDescent="0.25">
      <c r="A1259" s="2">
        <v>1232</v>
      </c>
      <c r="B1259" s="2">
        <v>135.14599934816007</v>
      </c>
      <c r="C1259" s="2">
        <v>-22.145999348160075</v>
      </c>
    </row>
    <row r="1260" spans="1:3" x14ac:dyDescent="0.25">
      <c r="A1260" s="2">
        <v>1233</v>
      </c>
      <c r="B1260" s="2">
        <v>152.88051630203168</v>
      </c>
      <c r="C1260" s="2">
        <v>4.1194836979683203</v>
      </c>
    </row>
    <row r="1261" spans="1:3" x14ac:dyDescent="0.25">
      <c r="A1261" s="2">
        <v>1234</v>
      </c>
      <c r="B1261" s="2">
        <v>199.25634825826452</v>
      </c>
      <c r="C1261" s="2">
        <v>-31.256348258264524</v>
      </c>
    </row>
    <row r="1262" spans="1:3" x14ac:dyDescent="0.25">
      <c r="A1262" s="2">
        <v>1235</v>
      </c>
      <c r="B1262" s="2">
        <v>181.90688675010833</v>
      </c>
      <c r="C1262" s="2">
        <v>7.0931132498916725</v>
      </c>
    </row>
    <row r="1263" spans="1:3" x14ac:dyDescent="0.25">
      <c r="A1263" s="2">
        <v>1236</v>
      </c>
      <c r="B1263" s="2">
        <v>197.11654215831757</v>
      </c>
      <c r="C1263" s="2">
        <v>50.883457841682429</v>
      </c>
    </row>
    <row r="1264" spans="1:3" x14ac:dyDescent="0.25">
      <c r="A1264" s="2">
        <v>1237</v>
      </c>
      <c r="B1264" s="2">
        <v>152.97335400047834</v>
      </c>
      <c r="C1264" s="2">
        <v>35.026645999521662</v>
      </c>
    </row>
    <row r="1265" spans="1:3" x14ac:dyDescent="0.25">
      <c r="A1265" s="2">
        <v>1238</v>
      </c>
      <c r="B1265" s="2">
        <v>160.85133043488452</v>
      </c>
      <c r="C1265" s="2">
        <v>-49.851330434884517</v>
      </c>
    </row>
    <row r="1266" spans="1:3" x14ac:dyDescent="0.25">
      <c r="A1266" s="2">
        <v>1239</v>
      </c>
      <c r="B1266" s="2">
        <v>166.23166653972712</v>
      </c>
      <c r="C1266" s="2">
        <v>-26.231666539727115</v>
      </c>
    </row>
    <row r="1267" spans="1:3" x14ac:dyDescent="0.25">
      <c r="A1267" s="2">
        <v>1240</v>
      </c>
      <c r="B1267" s="2">
        <v>194.02072646807196</v>
      </c>
      <c r="C1267" s="2">
        <v>58.979273531928044</v>
      </c>
    </row>
    <row r="1268" spans="1:3" x14ac:dyDescent="0.25">
      <c r="A1268" s="2">
        <v>1241</v>
      </c>
      <c r="B1268" s="2">
        <v>164.45807017050294</v>
      </c>
      <c r="C1268" s="2">
        <v>5.5419298294970645</v>
      </c>
    </row>
    <row r="1269" spans="1:3" x14ac:dyDescent="0.25">
      <c r="A1269" s="2">
        <v>1242</v>
      </c>
      <c r="B1269" s="2">
        <v>136.62015547697351</v>
      </c>
      <c r="C1269" s="2">
        <v>-4.6201554769735083</v>
      </c>
    </row>
    <row r="1270" spans="1:3" x14ac:dyDescent="0.25">
      <c r="A1270" s="2">
        <v>1243</v>
      </c>
      <c r="B1270" s="2">
        <v>204.357724663818</v>
      </c>
      <c r="C1270" s="2">
        <v>-44.357724663818004</v>
      </c>
    </row>
    <row r="1271" spans="1:3" x14ac:dyDescent="0.25">
      <c r="A1271" s="2">
        <v>1244</v>
      </c>
      <c r="B1271" s="2">
        <v>190.37466176021485</v>
      </c>
      <c r="C1271" s="2">
        <v>36.625338239785151</v>
      </c>
    </row>
    <row r="1272" spans="1:3" x14ac:dyDescent="0.25">
      <c r="A1272" s="2">
        <v>1245</v>
      </c>
      <c r="B1272" s="2">
        <v>143.99301883499447</v>
      </c>
      <c r="C1272" s="2">
        <v>-3.9930188349944729</v>
      </c>
    </row>
    <row r="1273" spans="1:3" x14ac:dyDescent="0.25">
      <c r="A1273" s="2">
        <v>1246</v>
      </c>
      <c r="B1273" s="2">
        <v>219.23397794054065</v>
      </c>
      <c r="C1273" s="2">
        <v>-71.233977940540655</v>
      </c>
    </row>
    <row r="1274" spans="1:3" x14ac:dyDescent="0.25">
      <c r="A1274" s="2">
        <v>1247</v>
      </c>
      <c r="B1274" s="2">
        <v>182.21120825351704</v>
      </c>
      <c r="C1274" s="2">
        <v>-13.211208253517043</v>
      </c>
    </row>
    <row r="1275" spans="1:3" x14ac:dyDescent="0.25">
      <c r="A1275" s="2">
        <v>1248</v>
      </c>
      <c r="B1275" s="2">
        <v>207.89117753612186</v>
      </c>
      <c r="C1275" s="2">
        <v>25.108822463878141</v>
      </c>
    </row>
    <row r="1276" spans="1:3" x14ac:dyDescent="0.25">
      <c r="A1276" s="2">
        <v>1249</v>
      </c>
      <c r="B1276" s="2">
        <v>189.90421569504491</v>
      </c>
      <c r="C1276" s="2">
        <v>-5.9042156950449112</v>
      </c>
    </row>
    <row r="1277" spans="1:3" x14ac:dyDescent="0.25">
      <c r="A1277" s="2">
        <v>1250</v>
      </c>
      <c r="B1277" s="2">
        <v>207.31907038357434</v>
      </c>
      <c r="C1277" s="2">
        <v>13.680929616425658</v>
      </c>
    </row>
    <row r="1278" spans="1:3" x14ac:dyDescent="0.25">
      <c r="A1278" s="2">
        <v>1251</v>
      </c>
      <c r="B1278" s="2">
        <v>193.49025158756712</v>
      </c>
      <c r="C1278" s="2">
        <v>-28.490251587567116</v>
      </c>
    </row>
    <row r="1279" spans="1:3" x14ac:dyDescent="0.25">
      <c r="A1279" s="2">
        <v>1252</v>
      </c>
      <c r="B1279" s="2">
        <v>177.4374230104626</v>
      </c>
      <c r="C1279" s="2">
        <v>37.562576989537405</v>
      </c>
    </row>
    <row r="1280" spans="1:3" x14ac:dyDescent="0.25">
      <c r="A1280" s="2">
        <v>1253</v>
      </c>
      <c r="B1280" s="2">
        <v>153.99683820122848</v>
      </c>
      <c r="C1280" s="2">
        <v>-15.996838201228485</v>
      </c>
    </row>
    <row r="1281" spans="1:3" x14ac:dyDescent="0.25">
      <c r="A1281" s="2">
        <v>1254</v>
      </c>
      <c r="B1281" s="2">
        <v>203.09482903799201</v>
      </c>
      <c r="C1281" s="2">
        <v>-16.094829037992014</v>
      </c>
    </row>
    <row r="1282" spans="1:3" x14ac:dyDescent="0.25">
      <c r="A1282" s="2">
        <v>1255</v>
      </c>
      <c r="B1282" s="2">
        <v>135.03338751260679</v>
      </c>
      <c r="C1282" s="2">
        <v>1.9666124873932063</v>
      </c>
    </row>
    <row r="1283" spans="1:3" x14ac:dyDescent="0.25">
      <c r="A1283" s="2">
        <v>1256</v>
      </c>
      <c r="B1283" s="2">
        <v>221.46032895178186</v>
      </c>
      <c r="C1283" s="2">
        <v>-112.46032895178186</v>
      </c>
    </row>
    <row r="1284" spans="1:3" x14ac:dyDescent="0.25">
      <c r="A1284" s="2">
        <v>1257</v>
      </c>
      <c r="B1284" s="2">
        <v>149.0615863574362</v>
      </c>
      <c r="C1284" s="2">
        <v>12.938413642563802</v>
      </c>
    </row>
    <row r="1285" spans="1:3" x14ac:dyDescent="0.25">
      <c r="A1285" s="2">
        <v>1258</v>
      </c>
      <c r="B1285" s="2">
        <v>194.59983281178674</v>
      </c>
      <c r="C1285" s="2">
        <v>-63.59983281178674</v>
      </c>
    </row>
    <row r="1286" spans="1:3" x14ac:dyDescent="0.25">
      <c r="A1286" s="2">
        <v>1259</v>
      </c>
      <c r="B1286" s="2">
        <v>206.66853658852415</v>
      </c>
      <c r="C1286" s="2">
        <v>12.331463411475852</v>
      </c>
    </row>
    <row r="1287" spans="1:3" x14ac:dyDescent="0.25">
      <c r="A1287" s="2">
        <v>1260</v>
      </c>
      <c r="B1287" s="2">
        <v>165.06741958133534</v>
      </c>
      <c r="C1287" s="2">
        <v>1.9325804186646565</v>
      </c>
    </row>
    <row r="1288" spans="1:3" x14ac:dyDescent="0.25">
      <c r="A1288" s="2">
        <v>1261</v>
      </c>
      <c r="B1288" s="2">
        <v>189.83185853771991</v>
      </c>
      <c r="C1288" s="2">
        <v>-4.8318585377199099</v>
      </c>
    </row>
    <row r="1289" spans="1:3" x14ac:dyDescent="0.25">
      <c r="A1289" s="2">
        <v>1262</v>
      </c>
      <c r="B1289" s="2">
        <v>229.31667183710221</v>
      </c>
      <c r="C1289" s="2">
        <v>59.683328162897794</v>
      </c>
    </row>
    <row r="1290" spans="1:3" x14ac:dyDescent="0.25">
      <c r="A1290" s="2">
        <v>1263</v>
      </c>
      <c r="B1290" s="2">
        <v>173.41770149289061</v>
      </c>
      <c r="C1290" s="2">
        <v>11.582298507109385</v>
      </c>
    </row>
    <row r="1291" spans="1:3" x14ac:dyDescent="0.25">
      <c r="A1291" s="2">
        <v>1264</v>
      </c>
      <c r="B1291" s="2">
        <v>158.95745184914037</v>
      </c>
      <c r="C1291" s="2">
        <v>54.042548150859631</v>
      </c>
    </row>
    <row r="1292" spans="1:3" x14ac:dyDescent="0.25">
      <c r="A1292" s="2">
        <v>1265</v>
      </c>
      <c r="B1292" s="2">
        <v>167.28144225058642</v>
      </c>
      <c r="C1292" s="2">
        <v>72.718557749413577</v>
      </c>
    </row>
    <row r="1293" spans="1:3" x14ac:dyDescent="0.25">
      <c r="A1293" s="2">
        <v>1266</v>
      </c>
      <c r="B1293" s="2">
        <v>146.37804732900477</v>
      </c>
      <c r="C1293" s="2">
        <v>-19.378047329004772</v>
      </c>
    </row>
    <row r="1294" spans="1:3" x14ac:dyDescent="0.25">
      <c r="A1294" s="2">
        <v>1267</v>
      </c>
      <c r="B1294" s="2">
        <v>198.6565380714535</v>
      </c>
      <c r="C1294" s="2">
        <v>-36.656538071453497</v>
      </c>
    </row>
    <row r="1295" spans="1:3" x14ac:dyDescent="0.25">
      <c r="A1295" s="2">
        <v>1268</v>
      </c>
      <c r="B1295" s="2">
        <v>124.60518772841868</v>
      </c>
      <c r="C1295" s="2">
        <v>-22.605187728418684</v>
      </c>
    </row>
    <row r="1296" spans="1:3" x14ac:dyDescent="0.25">
      <c r="A1296" s="2">
        <v>1269</v>
      </c>
      <c r="B1296" s="2">
        <v>160.87762194499371</v>
      </c>
      <c r="C1296" s="2">
        <v>35.122378055006294</v>
      </c>
    </row>
    <row r="1297" spans="1:3" x14ac:dyDescent="0.25">
      <c r="A1297" s="2">
        <v>1270</v>
      </c>
      <c r="B1297" s="2">
        <v>206.48937856463343</v>
      </c>
      <c r="C1297" s="2">
        <v>-8.4893785646334265</v>
      </c>
    </row>
    <row r="1298" spans="1:3" x14ac:dyDescent="0.25">
      <c r="A1298" s="2">
        <v>1271</v>
      </c>
      <c r="B1298" s="2">
        <v>216.12698820014469</v>
      </c>
      <c r="C1298" s="2">
        <v>5.8730117998553055</v>
      </c>
    </row>
    <row r="1299" spans="1:3" x14ac:dyDescent="0.25">
      <c r="A1299" s="2">
        <v>1272</v>
      </c>
      <c r="B1299" s="2">
        <v>151.00711825740916</v>
      </c>
      <c r="C1299" s="2">
        <v>-2.0071182574091608</v>
      </c>
    </row>
    <row r="1300" spans="1:3" x14ac:dyDescent="0.25">
      <c r="A1300" s="2">
        <v>1273</v>
      </c>
      <c r="B1300" s="2">
        <v>210.25457248104635</v>
      </c>
      <c r="C1300" s="2">
        <v>-6.2545724810463526</v>
      </c>
    </row>
    <row r="1301" spans="1:3" x14ac:dyDescent="0.25">
      <c r="A1301" s="2">
        <v>1274</v>
      </c>
      <c r="B1301" s="2">
        <v>191.93606792046194</v>
      </c>
      <c r="C1301" s="2">
        <v>-80.936067920461937</v>
      </c>
    </row>
    <row r="1302" spans="1:3" x14ac:dyDescent="0.25">
      <c r="A1302" s="2">
        <v>1275</v>
      </c>
      <c r="B1302" s="2">
        <v>150.65602470276966</v>
      </c>
      <c r="C1302" s="2">
        <v>-27.656024702769656</v>
      </c>
    </row>
    <row r="1303" spans="1:3" x14ac:dyDescent="0.25">
      <c r="A1303" s="2">
        <v>1276</v>
      </c>
      <c r="B1303" s="2">
        <v>213.82828003157846</v>
      </c>
      <c r="C1303" s="2">
        <v>-73.828280031578458</v>
      </c>
    </row>
    <row r="1304" spans="1:3" x14ac:dyDescent="0.25">
      <c r="A1304" s="2">
        <v>1277</v>
      </c>
      <c r="B1304" s="2">
        <v>156.64663992443423</v>
      </c>
      <c r="C1304" s="2">
        <v>27.353360075565774</v>
      </c>
    </row>
    <row r="1305" spans="1:3" x14ac:dyDescent="0.25">
      <c r="A1305" s="2">
        <v>1278</v>
      </c>
      <c r="B1305" s="2">
        <v>150.91428055896253</v>
      </c>
      <c r="C1305" s="2">
        <v>-42.914280558962531</v>
      </c>
    </row>
    <row r="1306" spans="1:3" x14ac:dyDescent="0.25">
      <c r="A1306" s="2">
        <v>1279</v>
      </c>
      <c r="B1306" s="2">
        <v>196.90342224335097</v>
      </c>
      <c r="C1306" s="2">
        <v>-49.903422243350974</v>
      </c>
    </row>
    <row r="1307" spans="1:3" x14ac:dyDescent="0.25">
      <c r="A1307" s="2">
        <v>1280</v>
      </c>
      <c r="B1307" s="2">
        <v>219.60763475025553</v>
      </c>
      <c r="C1307" s="2">
        <v>-38.607634750255528</v>
      </c>
    </row>
    <row r="1308" spans="1:3" x14ac:dyDescent="0.25">
      <c r="A1308" s="2">
        <v>1281</v>
      </c>
      <c r="B1308" s="2">
        <v>191.82345608490868</v>
      </c>
      <c r="C1308" s="2">
        <v>27.176543915091315</v>
      </c>
    </row>
    <row r="1309" spans="1:3" x14ac:dyDescent="0.25">
      <c r="A1309" s="2">
        <v>1282</v>
      </c>
      <c r="B1309" s="2">
        <v>142.75175675825429</v>
      </c>
      <c r="C1309" s="2">
        <v>-41.751756758254288</v>
      </c>
    </row>
    <row r="1310" spans="1:3" x14ac:dyDescent="0.25">
      <c r="A1310" s="2">
        <v>1283</v>
      </c>
      <c r="B1310" s="2">
        <v>168.71534370117163</v>
      </c>
      <c r="C1310" s="2">
        <v>-66.715343701171633</v>
      </c>
    </row>
    <row r="1311" spans="1:3" x14ac:dyDescent="0.25">
      <c r="A1311" s="2">
        <v>1284</v>
      </c>
      <c r="B1311" s="2">
        <v>158.18756554355969</v>
      </c>
      <c r="C1311" s="2">
        <v>-32.187565543559685</v>
      </c>
    </row>
    <row r="1312" spans="1:3" x14ac:dyDescent="0.25">
      <c r="A1312" s="2">
        <v>1285</v>
      </c>
      <c r="B1312" s="2">
        <v>217.97294172669385</v>
      </c>
      <c r="C1312" s="2">
        <v>21.027058273306153</v>
      </c>
    </row>
    <row r="1313" spans="1:3" x14ac:dyDescent="0.25">
      <c r="A1313" s="2">
        <v>1286</v>
      </c>
      <c r="B1313" s="2">
        <v>189.22530767593173</v>
      </c>
      <c r="C1313" s="2">
        <v>1.774692324068269</v>
      </c>
    </row>
    <row r="1314" spans="1:3" x14ac:dyDescent="0.25">
      <c r="A1314" s="2">
        <v>1287</v>
      </c>
      <c r="B1314" s="2">
        <v>182.13978080218158</v>
      </c>
      <c r="C1314" s="2">
        <v>24.860219197818424</v>
      </c>
    </row>
    <row r="1315" spans="1:3" x14ac:dyDescent="0.25">
      <c r="A1315" s="2">
        <v>1288</v>
      </c>
      <c r="B1315" s="2">
        <v>128.82849936801142</v>
      </c>
      <c r="C1315" s="2">
        <v>18.171500631988579</v>
      </c>
    </row>
    <row r="1316" spans="1:3" x14ac:dyDescent="0.25">
      <c r="A1316" s="2">
        <v>1289</v>
      </c>
      <c r="B1316" s="2">
        <v>158.02795835480103</v>
      </c>
      <c r="C1316" s="2">
        <v>44.972041645198971</v>
      </c>
    </row>
    <row r="1317" spans="1:3" x14ac:dyDescent="0.25">
      <c r="A1317" s="2">
        <v>1290</v>
      </c>
      <c r="B1317" s="2">
        <v>160.73871859933124</v>
      </c>
      <c r="C1317" s="2">
        <v>-42.738718599331236</v>
      </c>
    </row>
    <row r="1318" spans="1:3" x14ac:dyDescent="0.25">
      <c r="A1318" s="2">
        <v>1291</v>
      </c>
      <c r="B1318" s="2">
        <v>144.49813191137966</v>
      </c>
      <c r="C1318" s="2">
        <v>-33.498131911379659</v>
      </c>
    </row>
    <row r="1319" spans="1:3" x14ac:dyDescent="0.25">
      <c r="A1319" s="2">
        <v>1292</v>
      </c>
      <c r="B1319" s="2">
        <v>149.13487322075079</v>
      </c>
      <c r="C1319" s="2">
        <v>-34.134873220750791</v>
      </c>
    </row>
    <row r="1320" spans="1:3" x14ac:dyDescent="0.25">
      <c r="A1320" s="2">
        <v>1293</v>
      </c>
      <c r="B1320" s="2">
        <v>204.92030202341959</v>
      </c>
      <c r="C1320" s="2">
        <v>-84.920302023419595</v>
      </c>
    </row>
    <row r="1321" spans="1:3" x14ac:dyDescent="0.25">
      <c r="A1321" s="2">
        <v>1294</v>
      </c>
      <c r="B1321" s="2">
        <v>160.43834865293096</v>
      </c>
      <c r="C1321" s="2">
        <v>-27.438348652930955</v>
      </c>
    </row>
    <row r="1322" spans="1:3" x14ac:dyDescent="0.25">
      <c r="A1322" s="2">
        <v>1295</v>
      </c>
      <c r="B1322" s="2">
        <v>202.95592569232957</v>
      </c>
      <c r="C1322" s="2">
        <v>34.044074307670428</v>
      </c>
    </row>
    <row r="1323" spans="1:3" x14ac:dyDescent="0.25">
      <c r="A1323" s="2">
        <v>1296</v>
      </c>
      <c r="B1323" s="2">
        <v>178.39320801491112</v>
      </c>
      <c r="C1323" s="2">
        <v>-20.393208014911124</v>
      </c>
    </row>
    <row r="1324" spans="1:3" x14ac:dyDescent="0.25">
      <c r="A1324" s="2">
        <v>1297</v>
      </c>
      <c r="B1324" s="2">
        <v>158.3930150775596</v>
      </c>
      <c r="C1324" s="2">
        <v>67.606984922440404</v>
      </c>
    </row>
    <row r="1325" spans="1:3" x14ac:dyDescent="0.25">
      <c r="A1325" s="2">
        <v>1298</v>
      </c>
      <c r="B1325" s="2">
        <v>130.02484880549994</v>
      </c>
      <c r="C1325" s="2">
        <v>-28.024848805499943</v>
      </c>
    </row>
    <row r="1326" spans="1:3" x14ac:dyDescent="0.25">
      <c r="A1326" s="2">
        <v>1299</v>
      </c>
      <c r="B1326" s="2">
        <v>172.66177835542899</v>
      </c>
      <c r="C1326" s="2">
        <v>-48.661778355428993</v>
      </c>
    </row>
    <row r="1327" spans="1:3" x14ac:dyDescent="0.25">
      <c r="A1327" s="2">
        <v>1300</v>
      </c>
      <c r="B1327" s="2">
        <v>163.44854913787188</v>
      </c>
      <c r="C1327" s="2">
        <v>-38.448549137871879</v>
      </c>
    </row>
    <row r="1328" spans="1:3" x14ac:dyDescent="0.25">
      <c r="A1328" s="2">
        <v>1301</v>
      </c>
      <c r="B1328" s="2">
        <v>187.70601560589205</v>
      </c>
      <c r="C1328" s="2">
        <v>16.293984394107952</v>
      </c>
    </row>
    <row r="1329" spans="1:3" x14ac:dyDescent="0.25">
      <c r="A1329" s="2">
        <v>1302</v>
      </c>
      <c r="B1329" s="2">
        <v>172.7613567288528</v>
      </c>
      <c r="C1329" s="2">
        <v>18.238643271147197</v>
      </c>
    </row>
    <row r="1330" spans="1:3" x14ac:dyDescent="0.25">
      <c r="A1330" s="2">
        <v>1303</v>
      </c>
      <c r="B1330" s="2">
        <v>150.16394508851391</v>
      </c>
      <c r="C1330" s="2">
        <v>-1.1639450885139127</v>
      </c>
    </row>
    <row r="1331" spans="1:3" x14ac:dyDescent="0.25">
      <c r="A1331" s="2">
        <v>1304</v>
      </c>
      <c r="B1331" s="2">
        <v>233.76751444760549</v>
      </c>
      <c r="C1331" s="2">
        <v>9.2324855523945075</v>
      </c>
    </row>
    <row r="1332" spans="1:3" x14ac:dyDescent="0.25">
      <c r="A1332" s="2">
        <v>1305</v>
      </c>
      <c r="B1332" s="2">
        <v>174.44118569364073</v>
      </c>
      <c r="C1332" s="2">
        <v>-9.4411856936407332</v>
      </c>
    </row>
    <row r="1333" spans="1:3" x14ac:dyDescent="0.25">
      <c r="A1333" s="2">
        <v>1306</v>
      </c>
      <c r="B1333" s="2">
        <v>135.6173751193196</v>
      </c>
      <c r="C1333" s="2">
        <v>36.382624880680396</v>
      </c>
    </row>
    <row r="1334" spans="1:3" x14ac:dyDescent="0.25">
      <c r="A1334" s="2">
        <v>1307</v>
      </c>
      <c r="B1334" s="2">
        <v>185.95104036581037</v>
      </c>
      <c r="C1334" s="2">
        <v>11.048959634189629</v>
      </c>
    </row>
    <row r="1335" spans="1:3" x14ac:dyDescent="0.25">
      <c r="A1335" s="2">
        <v>1308</v>
      </c>
      <c r="B1335" s="2">
        <v>146.60327100011133</v>
      </c>
      <c r="C1335" s="2">
        <v>28.396728999888666</v>
      </c>
    </row>
    <row r="1336" spans="1:3" x14ac:dyDescent="0.25">
      <c r="A1336" s="2">
        <v>1309</v>
      </c>
      <c r="B1336" s="2">
        <v>157.39790510087241</v>
      </c>
      <c r="C1336" s="2">
        <v>31.602094899127593</v>
      </c>
    </row>
    <row r="1337" spans="1:3" x14ac:dyDescent="0.25">
      <c r="A1337" s="2">
        <v>1310</v>
      </c>
      <c r="B1337" s="2">
        <v>200.94362430204458</v>
      </c>
      <c r="C1337" s="2">
        <v>26.056375697955417</v>
      </c>
    </row>
    <row r="1338" spans="1:3" x14ac:dyDescent="0.25">
      <c r="A1338" s="2">
        <v>1311</v>
      </c>
      <c r="B1338" s="2">
        <v>143.07655880278463</v>
      </c>
      <c r="C1338" s="2">
        <v>17.923441197215368</v>
      </c>
    </row>
    <row r="1339" spans="1:3" x14ac:dyDescent="0.25">
      <c r="A1339" s="2">
        <v>1312</v>
      </c>
      <c r="B1339" s="2">
        <v>144.41181158593562</v>
      </c>
      <c r="C1339" s="2">
        <v>-10.411811585935624</v>
      </c>
    </row>
    <row r="1340" spans="1:3" x14ac:dyDescent="0.25">
      <c r="A1340" s="2">
        <v>1313</v>
      </c>
      <c r="B1340" s="2">
        <v>199.16909822683084</v>
      </c>
      <c r="C1340" s="2">
        <v>40.83090177316916</v>
      </c>
    </row>
    <row r="1341" spans="1:3" x14ac:dyDescent="0.25">
      <c r="A1341" s="2">
        <v>1314</v>
      </c>
      <c r="B1341" s="2">
        <v>157.17804451092863</v>
      </c>
      <c r="C1341" s="2">
        <v>23.821955489071371</v>
      </c>
    </row>
    <row r="1342" spans="1:3" x14ac:dyDescent="0.25">
      <c r="A1342" s="2">
        <v>1315</v>
      </c>
      <c r="B1342" s="2">
        <v>128.53579980257786</v>
      </c>
      <c r="C1342" s="2">
        <v>27.464200197422144</v>
      </c>
    </row>
    <row r="1343" spans="1:3" x14ac:dyDescent="0.25">
      <c r="A1343" s="2">
        <v>1316</v>
      </c>
      <c r="B1343" s="2">
        <v>160.40624617383421</v>
      </c>
      <c r="C1343" s="2">
        <v>-39.406246173834205</v>
      </c>
    </row>
    <row r="1344" spans="1:3" x14ac:dyDescent="0.25">
      <c r="A1344" s="2">
        <v>1317</v>
      </c>
      <c r="B1344" s="2">
        <v>166.90871514686111</v>
      </c>
      <c r="C1344" s="2">
        <v>-56.908715146861113</v>
      </c>
    </row>
    <row r="1345" spans="1:3" x14ac:dyDescent="0.25">
      <c r="A1345" s="2">
        <v>1318</v>
      </c>
      <c r="B1345" s="2">
        <v>207.00007930803162</v>
      </c>
      <c r="C1345" s="2">
        <v>-17.000079308031616</v>
      </c>
    </row>
    <row r="1346" spans="1:3" x14ac:dyDescent="0.25">
      <c r="A1346" s="2">
        <v>1319</v>
      </c>
      <c r="B1346" s="2">
        <v>153.2325395626608</v>
      </c>
      <c r="C1346" s="2">
        <v>29.767460437339196</v>
      </c>
    </row>
    <row r="1347" spans="1:3" x14ac:dyDescent="0.25">
      <c r="A1347" s="2">
        <v>1320</v>
      </c>
      <c r="B1347" s="2">
        <v>192.56798058636974</v>
      </c>
      <c r="C1347" s="2">
        <v>-59.567980586369742</v>
      </c>
    </row>
    <row r="1348" spans="1:3" x14ac:dyDescent="0.25">
      <c r="A1348" s="2">
        <v>1321</v>
      </c>
      <c r="B1348" s="2">
        <v>166.51621390602918</v>
      </c>
      <c r="C1348" s="2">
        <v>-27.516213906029179</v>
      </c>
    </row>
    <row r="1349" spans="1:3" x14ac:dyDescent="0.25">
      <c r="A1349" s="2">
        <v>1322</v>
      </c>
      <c r="B1349" s="2">
        <v>222.84164738214866</v>
      </c>
      <c r="C1349" s="2">
        <v>123.15835261785134</v>
      </c>
    </row>
    <row r="1350" spans="1:3" x14ac:dyDescent="0.25">
      <c r="A1350" s="2">
        <v>1323</v>
      </c>
      <c r="B1350" s="2">
        <v>188.40935572313526</v>
      </c>
      <c r="C1350" s="2">
        <v>19.590644276864737</v>
      </c>
    </row>
    <row r="1351" spans="1:3" x14ac:dyDescent="0.25">
      <c r="A1351" s="2">
        <v>1324</v>
      </c>
      <c r="B1351" s="2">
        <v>158.32739859521175</v>
      </c>
      <c r="C1351" s="2">
        <v>-58.327398595211747</v>
      </c>
    </row>
    <row r="1352" spans="1:3" x14ac:dyDescent="0.25">
      <c r="A1352" s="2">
        <v>1325</v>
      </c>
      <c r="B1352" s="2">
        <v>177.05795523176016</v>
      </c>
      <c r="C1352" s="2">
        <v>8.942044768239839</v>
      </c>
    </row>
    <row r="1353" spans="1:3" x14ac:dyDescent="0.25">
      <c r="A1353" s="2">
        <v>1326</v>
      </c>
      <c r="B1353" s="2">
        <v>165.60068357980893</v>
      </c>
      <c r="C1353" s="2">
        <v>36.39931642019107</v>
      </c>
    </row>
    <row r="1354" spans="1:3" x14ac:dyDescent="0.25">
      <c r="A1354" s="2">
        <v>1327</v>
      </c>
      <c r="B1354" s="2">
        <v>137.33116597518344</v>
      </c>
      <c r="C1354" s="2">
        <v>-13.331165975183438</v>
      </c>
    </row>
    <row r="1355" spans="1:3" x14ac:dyDescent="0.25">
      <c r="A1355" s="2">
        <v>1328</v>
      </c>
      <c r="B1355" s="2">
        <v>168.70860302619445</v>
      </c>
      <c r="C1355" s="2">
        <v>45.291396973805547</v>
      </c>
    </row>
    <row r="1356" spans="1:3" x14ac:dyDescent="0.25">
      <c r="A1356" s="2">
        <v>1329</v>
      </c>
      <c r="B1356" s="2">
        <v>185.1295007460009</v>
      </c>
      <c r="C1356" s="2">
        <v>48.8704992539991</v>
      </c>
    </row>
    <row r="1357" spans="1:3" x14ac:dyDescent="0.25">
      <c r="A1357" s="2">
        <v>1330</v>
      </c>
      <c r="B1357" s="2">
        <v>188.34280953479779</v>
      </c>
      <c r="C1357" s="2">
        <v>-36.342809534797794</v>
      </c>
    </row>
    <row r="1358" spans="1:3" x14ac:dyDescent="0.25">
      <c r="A1358" s="2">
        <v>1331</v>
      </c>
      <c r="B1358" s="2">
        <v>148.61650209638589</v>
      </c>
      <c r="C1358" s="2">
        <v>-35.616502096385886</v>
      </c>
    </row>
    <row r="1359" spans="1:3" x14ac:dyDescent="0.25">
      <c r="A1359" s="2">
        <v>1332</v>
      </c>
      <c r="B1359" s="2">
        <v>136.7404376934935</v>
      </c>
      <c r="C1359" s="2">
        <v>-20.740437693493504</v>
      </c>
    </row>
    <row r="1360" spans="1:3" x14ac:dyDescent="0.25">
      <c r="A1360" s="2">
        <v>1333</v>
      </c>
      <c r="B1360" s="2">
        <v>184.33798089133447</v>
      </c>
      <c r="C1360" s="2">
        <v>13.662019108665532</v>
      </c>
    </row>
    <row r="1361" spans="1:3" x14ac:dyDescent="0.25">
      <c r="A1361" s="2">
        <v>1334</v>
      </c>
      <c r="B1361" s="2">
        <v>211.7024370997506</v>
      </c>
      <c r="C1361" s="2">
        <v>2.2975629002494031</v>
      </c>
    </row>
    <row r="1362" spans="1:3" x14ac:dyDescent="0.25">
      <c r="A1362" s="2">
        <v>1335</v>
      </c>
      <c r="B1362" s="2">
        <v>227.58425985209593</v>
      </c>
      <c r="C1362" s="2">
        <v>4.4157401479040743</v>
      </c>
    </row>
    <row r="1363" spans="1:3" x14ac:dyDescent="0.25">
      <c r="A1363" s="2">
        <v>1336</v>
      </c>
      <c r="B1363" s="2">
        <v>172.12944406294505</v>
      </c>
      <c r="C1363" s="2">
        <v>17.870555937054945</v>
      </c>
    </row>
    <row r="1364" spans="1:3" x14ac:dyDescent="0.25">
      <c r="A1364" s="2">
        <v>1337</v>
      </c>
      <c r="B1364" s="2">
        <v>163.32826692135188</v>
      </c>
      <c r="C1364" s="2">
        <v>26.671733078648117</v>
      </c>
    </row>
    <row r="1365" spans="1:3" x14ac:dyDescent="0.25">
      <c r="A1365" s="2">
        <v>1338</v>
      </c>
      <c r="B1365" s="2">
        <v>180.54534245684818</v>
      </c>
      <c r="C1365" s="2">
        <v>-35.545342456848175</v>
      </c>
    </row>
    <row r="1366" spans="1:3" x14ac:dyDescent="0.25">
      <c r="A1366" s="2">
        <v>1339</v>
      </c>
      <c r="B1366" s="2">
        <v>142.44557584286645</v>
      </c>
      <c r="C1366" s="2">
        <v>56.554424157133553</v>
      </c>
    </row>
    <row r="1367" spans="1:3" x14ac:dyDescent="0.25">
      <c r="A1367" s="2">
        <v>1340</v>
      </c>
      <c r="B1367" s="2">
        <v>159.45046116938565</v>
      </c>
      <c r="C1367" s="2">
        <v>1.5495388306143525</v>
      </c>
    </row>
    <row r="1368" spans="1:3" x14ac:dyDescent="0.25">
      <c r="A1368" s="2">
        <v>1341</v>
      </c>
      <c r="B1368" s="2">
        <v>165.74539789445893</v>
      </c>
      <c r="C1368" s="2">
        <v>-36.745397894458932</v>
      </c>
    </row>
    <row r="1369" spans="1:3" x14ac:dyDescent="0.25">
      <c r="A1369" s="2">
        <v>1342</v>
      </c>
      <c r="B1369" s="2">
        <v>178.06747626439122</v>
      </c>
      <c r="C1369" s="2">
        <v>4.9325237356087825</v>
      </c>
    </row>
    <row r="1370" spans="1:3" x14ac:dyDescent="0.25">
      <c r="A1370" s="2">
        <v>1343</v>
      </c>
      <c r="B1370" s="2">
        <v>198.06766920174275</v>
      </c>
      <c r="C1370" s="2">
        <v>90.932330798257254</v>
      </c>
    </row>
    <row r="1371" spans="1:3" x14ac:dyDescent="0.25">
      <c r="A1371" s="2">
        <v>1344</v>
      </c>
      <c r="B1371" s="2">
        <v>178.87039475505821</v>
      </c>
      <c r="C1371" s="2">
        <v>-53.870394755058214</v>
      </c>
    </row>
    <row r="1372" spans="1:3" x14ac:dyDescent="0.25">
      <c r="A1372" s="2">
        <v>1345</v>
      </c>
      <c r="B1372" s="2">
        <v>133.02015641633224</v>
      </c>
      <c r="C1372" s="2">
        <v>-12.020156416332242</v>
      </c>
    </row>
    <row r="1373" spans="1:3" x14ac:dyDescent="0.25">
      <c r="A1373" s="2">
        <v>1346</v>
      </c>
      <c r="B1373" s="2">
        <v>181.28893725231961</v>
      </c>
      <c r="C1373" s="2">
        <v>0.71106274768038702</v>
      </c>
    </row>
    <row r="1374" spans="1:3" x14ac:dyDescent="0.25">
      <c r="A1374" s="2">
        <v>1347</v>
      </c>
      <c r="B1374" s="2">
        <v>144.78360898367134</v>
      </c>
      <c r="C1374" s="2">
        <v>-42.783608983671343</v>
      </c>
    </row>
    <row r="1375" spans="1:3" x14ac:dyDescent="0.25">
      <c r="A1375" s="2">
        <v>1348</v>
      </c>
      <c r="B1375" s="2">
        <v>178.20730931604325</v>
      </c>
      <c r="C1375" s="2">
        <v>-6.2073093160432506</v>
      </c>
    </row>
    <row r="1376" spans="1:3" x14ac:dyDescent="0.25">
      <c r="A1376" s="2">
        <v>1349</v>
      </c>
      <c r="B1376" s="2">
        <v>160.81107575665627</v>
      </c>
      <c r="C1376" s="2">
        <v>-16.811075756656265</v>
      </c>
    </row>
    <row r="1377" spans="1:3" x14ac:dyDescent="0.25">
      <c r="A1377" s="2">
        <v>1350</v>
      </c>
      <c r="B1377" s="2">
        <v>167.00155284530774</v>
      </c>
      <c r="C1377" s="2">
        <v>-5.0015528453077422</v>
      </c>
    </row>
    <row r="1378" spans="1:3" x14ac:dyDescent="0.25">
      <c r="A1378" s="2">
        <v>1351</v>
      </c>
      <c r="B1378" s="2">
        <v>137.06523973802385</v>
      </c>
      <c r="C1378" s="2">
        <v>-19.065239738023848</v>
      </c>
    </row>
    <row r="1379" spans="1:3" x14ac:dyDescent="0.25">
      <c r="A1379" s="2">
        <v>1352</v>
      </c>
      <c r="B1379" s="2">
        <v>169.23278511954695</v>
      </c>
      <c r="C1379" s="2">
        <v>-56.232785119546946</v>
      </c>
    </row>
    <row r="1380" spans="1:3" x14ac:dyDescent="0.25">
      <c r="A1380" s="2">
        <v>1353</v>
      </c>
      <c r="B1380" s="2">
        <v>194.41393411291889</v>
      </c>
      <c r="C1380" s="2">
        <v>40.586065887081105</v>
      </c>
    </row>
    <row r="1381" spans="1:3" x14ac:dyDescent="0.25">
      <c r="A1381" s="2">
        <v>1354</v>
      </c>
      <c r="B1381" s="2">
        <v>209.83693273806938</v>
      </c>
      <c r="C1381" s="2">
        <v>19.163067261930621</v>
      </c>
    </row>
    <row r="1382" spans="1:3" x14ac:dyDescent="0.25">
      <c r="A1382" s="2">
        <v>1355</v>
      </c>
      <c r="B1382" s="2">
        <v>236.45105347603695</v>
      </c>
      <c r="C1382" s="2">
        <v>45.548946523963053</v>
      </c>
    </row>
    <row r="1383" spans="1:3" x14ac:dyDescent="0.25">
      <c r="A1383" s="2">
        <v>1356</v>
      </c>
      <c r="B1383" s="2">
        <v>172.7613567288528</v>
      </c>
      <c r="C1383" s="2">
        <v>15.238643271147197</v>
      </c>
    </row>
    <row r="1384" spans="1:3" x14ac:dyDescent="0.25">
      <c r="A1384" s="2">
        <v>1357</v>
      </c>
      <c r="B1384" s="2">
        <v>151.16672544616785</v>
      </c>
      <c r="C1384" s="2">
        <v>0.83327455383215465</v>
      </c>
    </row>
    <row r="1385" spans="1:3" x14ac:dyDescent="0.25">
      <c r="A1385" s="2">
        <v>1358</v>
      </c>
      <c r="B1385" s="2">
        <v>148.15071399223933</v>
      </c>
      <c r="C1385" s="2">
        <v>9.8492860077606679</v>
      </c>
    </row>
    <row r="1386" spans="1:3" x14ac:dyDescent="0.25">
      <c r="A1386" s="2">
        <v>1359</v>
      </c>
      <c r="B1386" s="2">
        <v>132.80796620735518</v>
      </c>
      <c r="C1386" s="2">
        <v>7.1920337926448212</v>
      </c>
    </row>
    <row r="1387" spans="1:3" x14ac:dyDescent="0.25">
      <c r="A1387" s="2">
        <v>1360</v>
      </c>
      <c r="B1387" s="2">
        <v>219.84633977131639</v>
      </c>
      <c r="C1387" s="2">
        <v>-16.846339771316394</v>
      </c>
    </row>
    <row r="1388" spans="1:3" x14ac:dyDescent="0.25">
      <c r="A1388" s="2">
        <v>1361</v>
      </c>
      <c r="B1388" s="2">
        <v>153.51242896793946</v>
      </c>
      <c r="C1388" s="2">
        <v>-52.512428967939456</v>
      </c>
    </row>
    <row r="1389" spans="1:3" x14ac:dyDescent="0.25">
      <c r="A1389" s="2">
        <v>1362</v>
      </c>
      <c r="B1389" s="2">
        <v>170.68064973825122</v>
      </c>
      <c r="C1389" s="2">
        <v>14.319350261748781</v>
      </c>
    </row>
    <row r="1390" spans="1:3" x14ac:dyDescent="0.25">
      <c r="A1390" s="2">
        <v>1363</v>
      </c>
      <c r="B1390" s="2">
        <v>168.64205683785701</v>
      </c>
      <c r="C1390" s="2">
        <v>-14.642056837857012</v>
      </c>
    </row>
    <row r="1391" spans="1:3" x14ac:dyDescent="0.25">
      <c r="A1391" s="2">
        <v>1364</v>
      </c>
      <c r="B1391" s="2">
        <v>158.86439084871913</v>
      </c>
      <c r="C1391" s="2">
        <v>2.1356091512808746</v>
      </c>
    </row>
    <row r="1392" spans="1:3" x14ac:dyDescent="0.25">
      <c r="A1392" s="2">
        <v>1365</v>
      </c>
      <c r="B1392" s="2">
        <v>148.54880290008427</v>
      </c>
      <c r="C1392" s="2">
        <v>-19.548802900084269</v>
      </c>
    </row>
    <row r="1393" spans="1:3" x14ac:dyDescent="0.25">
      <c r="A1393" s="2">
        <v>1366</v>
      </c>
      <c r="B1393" s="2">
        <v>130.17142253212913</v>
      </c>
      <c r="C1393" s="2">
        <v>-20.171422532129128</v>
      </c>
    </row>
    <row r="1394" spans="1:3" x14ac:dyDescent="0.25">
      <c r="A1394" s="2">
        <v>1367</v>
      </c>
      <c r="B1394" s="2">
        <v>161.32270620604402</v>
      </c>
      <c r="C1394" s="2">
        <v>-12.322706206044018</v>
      </c>
    </row>
    <row r="1395" spans="1:3" x14ac:dyDescent="0.25">
      <c r="A1395" s="2">
        <v>1368</v>
      </c>
      <c r="B1395" s="2">
        <v>141.65498569418958</v>
      </c>
      <c r="C1395" s="2">
        <v>-21.654985694189577</v>
      </c>
    </row>
    <row r="1396" spans="1:3" x14ac:dyDescent="0.25">
      <c r="A1396" s="2">
        <v>1369</v>
      </c>
      <c r="B1396" s="2">
        <v>184.73514009318978</v>
      </c>
      <c r="C1396" s="2">
        <v>34.264859906810216</v>
      </c>
    </row>
    <row r="1397" spans="1:3" x14ac:dyDescent="0.25">
      <c r="A1397" s="2">
        <v>1370</v>
      </c>
      <c r="B1397" s="2">
        <v>221.66693149374595</v>
      </c>
      <c r="C1397" s="2">
        <v>21.333068506254051</v>
      </c>
    </row>
    <row r="1398" spans="1:3" x14ac:dyDescent="0.25">
      <c r="A1398" s="2">
        <v>1371</v>
      </c>
      <c r="B1398" s="2">
        <v>172.16969874117328</v>
      </c>
      <c r="C1398" s="2">
        <v>35.830301258826722</v>
      </c>
    </row>
    <row r="1399" spans="1:3" x14ac:dyDescent="0.25">
      <c r="A1399" s="2">
        <v>1372</v>
      </c>
      <c r="B1399" s="2">
        <v>148.97526603199213</v>
      </c>
      <c r="C1399" s="2">
        <v>18.024733968007865</v>
      </c>
    </row>
    <row r="1400" spans="1:3" x14ac:dyDescent="0.25">
      <c r="A1400" s="2">
        <v>1373</v>
      </c>
      <c r="B1400" s="2">
        <v>147.75262508439442</v>
      </c>
      <c r="C1400" s="2">
        <v>49.247374915605576</v>
      </c>
    </row>
    <row r="1401" spans="1:3" x14ac:dyDescent="0.25">
      <c r="A1401" s="2">
        <v>1374</v>
      </c>
      <c r="B1401" s="2">
        <v>145.27568859792703</v>
      </c>
      <c r="C1401" s="2">
        <v>18.724311402072971</v>
      </c>
    </row>
    <row r="1402" spans="1:3" x14ac:dyDescent="0.25">
      <c r="A1402" s="2">
        <v>1375</v>
      </c>
      <c r="B1402" s="2">
        <v>185.29469560177256</v>
      </c>
      <c r="C1402" s="2">
        <v>86.70530439822744</v>
      </c>
    </row>
    <row r="1403" spans="1:3" x14ac:dyDescent="0.25">
      <c r="A1403" s="2">
        <v>1376</v>
      </c>
      <c r="B1403" s="2">
        <v>171.14062687341016</v>
      </c>
      <c r="C1403" s="2">
        <v>3.8593731265898441</v>
      </c>
    </row>
    <row r="1404" spans="1:3" x14ac:dyDescent="0.25">
      <c r="A1404" s="2">
        <v>1377</v>
      </c>
      <c r="B1404" s="2">
        <v>178.84410324494903</v>
      </c>
      <c r="C1404" s="2">
        <v>-33.844103244949025</v>
      </c>
    </row>
    <row r="1405" spans="1:3" x14ac:dyDescent="0.25">
      <c r="A1405" s="2">
        <v>1378</v>
      </c>
      <c r="B1405" s="2">
        <v>129.72633827107882</v>
      </c>
      <c r="C1405" s="2">
        <v>-11.726338271078816</v>
      </c>
    </row>
    <row r="1406" spans="1:3" x14ac:dyDescent="0.25">
      <c r="A1406" s="2">
        <v>1379</v>
      </c>
      <c r="B1406" s="2">
        <v>185.81120731415831</v>
      </c>
      <c r="C1406" s="2">
        <v>6.1887926858416904</v>
      </c>
    </row>
    <row r="1407" spans="1:3" x14ac:dyDescent="0.25">
      <c r="A1407" s="2">
        <v>1380</v>
      </c>
      <c r="B1407" s="2">
        <v>206.11665146090812</v>
      </c>
      <c r="C1407" s="2">
        <v>13.883348539091884</v>
      </c>
    </row>
    <row r="1408" spans="1:3" x14ac:dyDescent="0.25">
      <c r="A1408" s="2">
        <v>1381</v>
      </c>
      <c r="B1408" s="2">
        <v>190.04893000969494</v>
      </c>
      <c r="C1408" s="2">
        <v>-71.048930009694942</v>
      </c>
    </row>
    <row r="1409" spans="1:3" x14ac:dyDescent="0.25">
      <c r="A1409" s="2">
        <v>1382</v>
      </c>
      <c r="B1409" s="2">
        <v>217.05648169448401</v>
      </c>
      <c r="C1409" s="2">
        <v>-67.056481694484006</v>
      </c>
    </row>
    <row r="1410" spans="1:3" x14ac:dyDescent="0.25">
      <c r="A1410" s="2">
        <v>1383</v>
      </c>
      <c r="B1410" s="2">
        <v>183.54065006768045</v>
      </c>
      <c r="C1410" s="2">
        <v>22.459349932319554</v>
      </c>
    </row>
    <row r="1411" spans="1:3" x14ac:dyDescent="0.25">
      <c r="A1411" s="2">
        <v>1384</v>
      </c>
      <c r="B1411" s="2">
        <v>182.15862523329864</v>
      </c>
      <c r="C1411" s="2">
        <v>20.841374766701364</v>
      </c>
    </row>
    <row r="1412" spans="1:3" x14ac:dyDescent="0.25">
      <c r="A1412" s="2">
        <v>1385</v>
      </c>
      <c r="B1412" s="2">
        <v>142.18639028068398</v>
      </c>
      <c r="C1412" s="2">
        <v>1.8136097193160197</v>
      </c>
    </row>
    <row r="1413" spans="1:3" x14ac:dyDescent="0.25">
      <c r="A1413" s="2">
        <v>1386</v>
      </c>
      <c r="B1413" s="2">
        <v>132.94686955301765</v>
      </c>
      <c r="C1413" s="2">
        <v>32.053130446982351</v>
      </c>
    </row>
    <row r="1414" spans="1:3" x14ac:dyDescent="0.25">
      <c r="A1414" s="2">
        <v>1387</v>
      </c>
      <c r="B1414" s="2">
        <v>205.62550155264196</v>
      </c>
      <c r="C1414" s="2">
        <v>20.374498447358036</v>
      </c>
    </row>
    <row r="1415" spans="1:3" x14ac:dyDescent="0.25">
      <c r="A1415" s="2">
        <v>1388</v>
      </c>
      <c r="B1415" s="2">
        <v>139.78274065753118</v>
      </c>
      <c r="C1415" s="2">
        <v>-39.782740657531178</v>
      </c>
    </row>
    <row r="1416" spans="1:3" x14ac:dyDescent="0.25">
      <c r="A1416" s="2">
        <v>1389</v>
      </c>
      <c r="B1416" s="2">
        <v>196.87806043923135</v>
      </c>
      <c r="C1416" s="2">
        <v>40.121939560768652</v>
      </c>
    </row>
    <row r="1417" spans="1:3" x14ac:dyDescent="0.25">
      <c r="A1417" s="2">
        <v>1390</v>
      </c>
      <c r="B1417" s="2">
        <v>171.82419285354672</v>
      </c>
      <c r="C1417" s="2">
        <v>52.17580714645328</v>
      </c>
    </row>
    <row r="1418" spans="1:3" x14ac:dyDescent="0.25">
      <c r="A1418" s="2">
        <v>1391</v>
      </c>
      <c r="B1418" s="2">
        <v>208.36069389530221</v>
      </c>
      <c r="C1418" s="2">
        <v>151.63930610469779</v>
      </c>
    </row>
    <row r="1419" spans="1:3" x14ac:dyDescent="0.25">
      <c r="A1419" s="2">
        <v>1392</v>
      </c>
      <c r="B1419" s="2">
        <v>195.45462791865711</v>
      </c>
      <c r="C1419" s="2">
        <v>-6.4546279186571098</v>
      </c>
    </row>
    <row r="1420" spans="1:3" x14ac:dyDescent="0.25">
      <c r="A1420" s="2">
        <v>1393</v>
      </c>
      <c r="B1420" s="2">
        <v>181.17632541676636</v>
      </c>
      <c r="C1420" s="2">
        <v>0.82367458323363962</v>
      </c>
    </row>
    <row r="1421" spans="1:3" x14ac:dyDescent="0.25">
      <c r="A1421" s="2">
        <v>1394</v>
      </c>
      <c r="B1421" s="2">
        <v>187.37354318039499</v>
      </c>
      <c r="C1421" s="2">
        <v>12.626456819605011</v>
      </c>
    </row>
    <row r="1422" spans="1:3" x14ac:dyDescent="0.25">
      <c r="A1422" s="2">
        <v>1395</v>
      </c>
      <c r="B1422" s="2">
        <v>190.67410200062557</v>
      </c>
      <c r="C1422" s="2">
        <v>7.3258979993744333</v>
      </c>
    </row>
    <row r="1423" spans="1:3" x14ac:dyDescent="0.25">
      <c r="A1423" s="2">
        <v>1396</v>
      </c>
      <c r="B1423" s="2">
        <v>216.0537013368301</v>
      </c>
      <c r="C1423" s="2">
        <v>17.946298663169898</v>
      </c>
    </row>
    <row r="1424" spans="1:3" x14ac:dyDescent="0.25">
      <c r="A1424" s="2">
        <v>1397</v>
      </c>
      <c r="B1424" s="2">
        <v>154.49450548249717</v>
      </c>
      <c r="C1424" s="2">
        <v>28.505494517502825</v>
      </c>
    </row>
    <row r="1425" spans="1:3" x14ac:dyDescent="0.25">
      <c r="A1425" s="2">
        <v>1398</v>
      </c>
      <c r="B1425" s="2">
        <v>176.73896415621735</v>
      </c>
      <c r="C1425" s="2">
        <v>35.261035843782651</v>
      </c>
    </row>
    <row r="1426" spans="1:3" x14ac:dyDescent="0.25">
      <c r="A1426" s="2">
        <v>1399</v>
      </c>
      <c r="B1426" s="2">
        <v>174.48702803888196</v>
      </c>
      <c r="C1426" s="2">
        <v>-26.487028038881959</v>
      </c>
    </row>
    <row r="1427" spans="1:3" x14ac:dyDescent="0.25">
      <c r="A1427" s="2">
        <v>1400</v>
      </c>
      <c r="B1427" s="2">
        <v>188.57570358687107</v>
      </c>
      <c r="C1427" s="2">
        <v>68.424296413128928</v>
      </c>
    </row>
    <row r="1428" spans="1:3" x14ac:dyDescent="0.25">
      <c r="A1428" s="2">
        <v>1401</v>
      </c>
      <c r="B1428" s="2">
        <v>201.4487373784298</v>
      </c>
      <c r="C1428" s="2">
        <v>80.551262621570203</v>
      </c>
    </row>
    <row r="1429" spans="1:3" x14ac:dyDescent="0.25">
      <c r="A1429" s="2">
        <v>1402</v>
      </c>
      <c r="B1429" s="2">
        <v>137.51032399907419</v>
      </c>
      <c r="C1429" s="2">
        <v>46.489676000925812</v>
      </c>
    </row>
    <row r="1430" spans="1:3" x14ac:dyDescent="0.25">
      <c r="A1430" s="2">
        <v>1403</v>
      </c>
      <c r="B1430" s="2">
        <v>151.63810121732737</v>
      </c>
      <c r="C1430" s="2">
        <v>11.361898782672625</v>
      </c>
    </row>
    <row r="1431" spans="1:3" x14ac:dyDescent="0.25">
      <c r="A1431" s="2">
        <v>1404</v>
      </c>
      <c r="B1431" s="2">
        <v>117.51780144268939</v>
      </c>
      <c r="C1431" s="2">
        <v>35.48219855731061</v>
      </c>
    </row>
    <row r="1432" spans="1:3" x14ac:dyDescent="0.25">
      <c r="A1432" s="2">
        <v>1405</v>
      </c>
      <c r="B1432" s="2">
        <v>155.17248379562079</v>
      </c>
      <c r="C1432" s="2">
        <v>-47.172483795620792</v>
      </c>
    </row>
    <row r="1433" spans="1:3" x14ac:dyDescent="0.25">
      <c r="A1433" s="2">
        <v>1406</v>
      </c>
      <c r="B1433" s="2">
        <v>193.64311810134865</v>
      </c>
      <c r="C1433" s="2">
        <v>-45.643118101348648</v>
      </c>
    </row>
    <row r="1434" spans="1:3" x14ac:dyDescent="0.25">
      <c r="A1434" s="2">
        <v>1407</v>
      </c>
      <c r="B1434" s="2">
        <v>190.8862922096026</v>
      </c>
      <c r="C1434" s="2">
        <v>-3.8862922096026011</v>
      </c>
    </row>
    <row r="1435" spans="1:3" x14ac:dyDescent="0.25">
      <c r="A1435" s="2">
        <v>1408</v>
      </c>
      <c r="B1435" s="2">
        <v>129.60605605455882</v>
      </c>
      <c r="C1435" s="2">
        <v>28.39394394544118</v>
      </c>
    </row>
    <row r="1436" spans="1:3" x14ac:dyDescent="0.25">
      <c r="A1436" s="2">
        <v>1409</v>
      </c>
      <c r="B1436" s="2">
        <v>160.2936343382809</v>
      </c>
      <c r="C1436" s="2">
        <v>-20.293634338280896</v>
      </c>
    </row>
    <row r="1437" spans="1:3" x14ac:dyDescent="0.25">
      <c r="A1437" s="2">
        <v>1410</v>
      </c>
      <c r="B1437" s="2">
        <v>157.28343385333997</v>
      </c>
      <c r="C1437" s="2">
        <v>102.71656614666003</v>
      </c>
    </row>
    <row r="1438" spans="1:3" x14ac:dyDescent="0.25">
      <c r="A1438" s="2">
        <v>1411</v>
      </c>
      <c r="B1438" s="2">
        <v>179.28337653701178</v>
      </c>
      <c r="C1438" s="2">
        <v>80.716623462988224</v>
      </c>
    </row>
    <row r="1439" spans="1:3" x14ac:dyDescent="0.25">
      <c r="A1439" s="2">
        <v>1412</v>
      </c>
      <c r="B1439" s="2">
        <v>200.07415962304017</v>
      </c>
      <c r="C1439" s="2">
        <v>44.925840376959826</v>
      </c>
    </row>
    <row r="1440" spans="1:3" x14ac:dyDescent="0.25">
      <c r="A1440" s="2">
        <v>1413</v>
      </c>
      <c r="B1440" s="2">
        <v>166.93593636295989</v>
      </c>
      <c r="C1440" s="2">
        <v>72.064063637040107</v>
      </c>
    </row>
    <row r="1441" spans="1:3" x14ac:dyDescent="0.25">
      <c r="A1441" s="2">
        <v>1414</v>
      </c>
      <c r="B1441" s="2">
        <v>179.95368446916865</v>
      </c>
      <c r="C1441" s="2">
        <v>-4.9536844691686497</v>
      </c>
    </row>
    <row r="1442" spans="1:3" x14ac:dyDescent="0.25">
      <c r="A1442" s="2">
        <v>1415</v>
      </c>
      <c r="B1442" s="2">
        <v>157.31694785659107</v>
      </c>
      <c r="C1442" s="2">
        <v>2.6830521434089292</v>
      </c>
    </row>
    <row r="1443" spans="1:3" x14ac:dyDescent="0.25">
      <c r="A1443" s="2">
        <v>1416</v>
      </c>
      <c r="B1443" s="2">
        <v>166.18467118652171</v>
      </c>
      <c r="C1443" s="2">
        <v>-55.184671186521712</v>
      </c>
    </row>
    <row r="1444" spans="1:3" x14ac:dyDescent="0.25">
      <c r="A1444" s="2">
        <v>1417</v>
      </c>
      <c r="B1444" s="2">
        <v>142.18639028068398</v>
      </c>
      <c r="C1444" s="2">
        <v>-10.18639028068398</v>
      </c>
    </row>
    <row r="1445" spans="1:3" x14ac:dyDescent="0.25">
      <c r="A1445" s="2">
        <v>1418</v>
      </c>
      <c r="B1445" s="2">
        <v>202.69674013014713</v>
      </c>
      <c r="C1445" s="2">
        <v>-11.696740130147134</v>
      </c>
    </row>
    <row r="1446" spans="1:3" x14ac:dyDescent="0.25">
      <c r="A1446" s="2">
        <v>1419</v>
      </c>
      <c r="B1446" s="2">
        <v>177.83458221231797</v>
      </c>
      <c r="C1446" s="2">
        <v>-70.834582212317969</v>
      </c>
    </row>
    <row r="1447" spans="1:3" x14ac:dyDescent="0.25">
      <c r="A1447" s="2">
        <v>1420</v>
      </c>
      <c r="B1447" s="2">
        <v>155.96307394429763</v>
      </c>
      <c r="C1447" s="2">
        <v>-10.963073944297633</v>
      </c>
    </row>
    <row r="1448" spans="1:3" x14ac:dyDescent="0.25">
      <c r="A1448" s="2">
        <v>1421</v>
      </c>
      <c r="B1448" s="2">
        <v>186.93426988833224</v>
      </c>
      <c r="C1448" s="2">
        <v>57.065730111667762</v>
      </c>
    </row>
    <row r="1449" spans="1:3" x14ac:dyDescent="0.25">
      <c r="A1449" s="2">
        <v>1422</v>
      </c>
      <c r="B1449" s="2">
        <v>175.0993898696577</v>
      </c>
      <c r="C1449" s="2">
        <v>-27.099389869657699</v>
      </c>
    </row>
    <row r="1450" spans="1:3" x14ac:dyDescent="0.25">
      <c r="A1450" s="2">
        <v>1423</v>
      </c>
      <c r="B1450" s="2">
        <v>207.59173729571114</v>
      </c>
      <c r="C1450" s="2">
        <v>-26.591737295711141</v>
      </c>
    </row>
    <row r="1451" spans="1:3" x14ac:dyDescent="0.25">
      <c r="A1451" s="2">
        <v>1424</v>
      </c>
      <c r="B1451" s="2">
        <v>164.71051505770825</v>
      </c>
      <c r="C1451" s="2">
        <v>38.28948494229175</v>
      </c>
    </row>
    <row r="1452" spans="1:3" x14ac:dyDescent="0.25">
      <c r="A1452" s="2">
        <v>1425</v>
      </c>
      <c r="B1452" s="2">
        <v>173.27205747225099</v>
      </c>
      <c r="C1452" s="2">
        <v>-38.272057472250992</v>
      </c>
    </row>
    <row r="1453" spans="1:3" x14ac:dyDescent="0.25">
      <c r="A1453" s="2">
        <v>1426</v>
      </c>
      <c r="B1453" s="2">
        <v>174.74621360106443</v>
      </c>
      <c r="C1453" s="2">
        <v>-56.746213601064426</v>
      </c>
    </row>
    <row r="1454" spans="1:3" x14ac:dyDescent="0.25">
      <c r="A1454" s="2">
        <v>1427</v>
      </c>
      <c r="B1454" s="2">
        <v>151.24001230948244</v>
      </c>
      <c r="C1454" s="2">
        <v>-12.240012309482438</v>
      </c>
    </row>
    <row r="1455" spans="1:3" x14ac:dyDescent="0.25">
      <c r="A1455" s="2">
        <v>1428</v>
      </c>
      <c r="B1455" s="2">
        <v>165.44014668506065</v>
      </c>
      <c r="C1455" s="2">
        <v>30.559853314939346</v>
      </c>
    </row>
    <row r="1456" spans="1:3" x14ac:dyDescent="0.25">
      <c r="A1456" s="2">
        <v>1429</v>
      </c>
      <c r="B1456" s="2">
        <v>163.65980964085935</v>
      </c>
      <c r="C1456" s="2">
        <v>-49.659809640859351</v>
      </c>
    </row>
    <row r="1457" spans="1:3" x14ac:dyDescent="0.25">
      <c r="A1457" s="2">
        <v>1430</v>
      </c>
      <c r="B1457" s="2">
        <v>151.17253641515541</v>
      </c>
      <c r="C1457" s="2">
        <v>-50.172536415155406</v>
      </c>
    </row>
    <row r="1458" spans="1:3" x14ac:dyDescent="0.25">
      <c r="A1458" s="2">
        <v>1431</v>
      </c>
      <c r="B1458" s="2">
        <v>201.80657160804645</v>
      </c>
      <c r="C1458" s="2">
        <v>-28.806571608046454</v>
      </c>
    </row>
    <row r="1459" spans="1:3" x14ac:dyDescent="0.25">
      <c r="A1459" s="2">
        <v>1432</v>
      </c>
      <c r="B1459" s="2">
        <v>153.15925269934621</v>
      </c>
      <c r="C1459" s="2">
        <v>20.840747300653788</v>
      </c>
    </row>
    <row r="1460" spans="1:3" x14ac:dyDescent="0.25">
      <c r="A1460" s="2">
        <v>1433</v>
      </c>
      <c r="B1460" s="2">
        <v>137.48310278297538</v>
      </c>
      <c r="C1460" s="2">
        <v>-24.483102782975379</v>
      </c>
    </row>
    <row r="1461" spans="1:3" x14ac:dyDescent="0.25">
      <c r="A1461" s="2">
        <v>1434</v>
      </c>
      <c r="B1461" s="2">
        <v>155.14619228551157</v>
      </c>
      <c r="C1461" s="2">
        <v>16.853807714488426</v>
      </c>
    </row>
    <row r="1462" spans="1:3" x14ac:dyDescent="0.25">
      <c r="A1462" s="2">
        <v>1435</v>
      </c>
      <c r="B1462" s="2">
        <v>167.38009091802064</v>
      </c>
      <c r="C1462" s="2">
        <v>-40.380090918020642</v>
      </c>
    </row>
    <row r="1463" spans="1:3" x14ac:dyDescent="0.25">
      <c r="A1463" s="2">
        <v>1436</v>
      </c>
      <c r="B1463" s="2">
        <v>184.92289820403681</v>
      </c>
      <c r="C1463" s="2">
        <v>20.077101795963188</v>
      </c>
    </row>
    <row r="1464" spans="1:3" x14ac:dyDescent="0.25">
      <c r="A1464" s="2">
        <v>1437</v>
      </c>
      <c r="B1464" s="2">
        <v>179.07118632803471</v>
      </c>
      <c r="C1464" s="2">
        <v>21.928813671965287</v>
      </c>
    </row>
    <row r="1465" spans="1:3" x14ac:dyDescent="0.25">
      <c r="A1465" s="2">
        <v>1438</v>
      </c>
      <c r="B1465" s="2">
        <v>164.35733878911498</v>
      </c>
      <c r="C1465" s="2">
        <v>-62.357338789114976</v>
      </c>
    </row>
    <row r="1466" spans="1:3" x14ac:dyDescent="0.25">
      <c r="A1466" s="2">
        <v>1439</v>
      </c>
      <c r="B1466" s="2">
        <v>113.72423330221351</v>
      </c>
      <c r="C1466" s="2">
        <v>25.275766697786494</v>
      </c>
    </row>
    <row r="1467" spans="1:3" x14ac:dyDescent="0.25">
      <c r="A1467" s="2">
        <v>1440</v>
      </c>
      <c r="B1467" s="2">
        <v>153.91539913878236</v>
      </c>
      <c r="C1467" s="2">
        <v>-13.915399138782362</v>
      </c>
    </row>
    <row r="1468" spans="1:3" x14ac:dyDescent="0.25">
      <c r="A1468" s="2">
        <v>1441</v>
      </c>
      <c r="B1468" s="2">
        <v>173.94910607938502</v>
      </c>
      <c r="C1468" s="2">
        <v>-39.949106079385018</v>
      </c>
    </row>
    <row r="1469" spans="1:3" x14ac:dyDescent="0.25">
      <c r="A1469" s="2">
        <v>1442</v>
      </c>
      <c r="B1469" s="2">
        <v>180.80452801903061</v>
      </c>
      <c r="C1469" s="2">
        <v>-26.804528019030613</v>
      </c>
    </row>
    <row r="1470" spans="1:3" x14ac:dyDescent="0.25">
      <c r="A1470" s="2">
        <v>1443</v>
      </c>
      <c r="B1470" s="2">
        <v>205.10713042827706</v>
      </c>
      <c r="C1470" s="2">
        <v>-16.10713042827706</v>
      </c>
    </row>
    <row r="1471" spans="1:3" x14ac:dyDescent="0.25">
      <c r="A1471" s="2">
        <v>1444</v>
      </c>
      <c r="B1471" s="2">
        <v>186.07132258233037</v>
      </c>
      <c r="C1471" s="2">
        <v>-25.071322582330367</v>
      </c>
    </row>
    <row r="1472" spans="1:3" x14ac:dyDescent="0.25">
      <c r="A1472" s="2">
        <v>1445</v>
      </c>
      <c r="B1472" s="2">
        <v>172.42795459736615</v>
      </c>
      <c r="C1472" s="2">
        <v>21.572045402633847</v>
      </c>
    </row>
    <row r="1473" spans="1:3" x14ac:dyDescent="0.25">
      <c r="A1473" s="2">
        <v>1446</v>
      </c>
      <c r="B1473" s="2">
        <v>162.87014919817204</v>
      </c>
      <c r="C1473" s="2">
        <v>-39.870149198172044</v>
      </c>
    </row>
    <row r="1474" spans="1:3" x14ac:dyDescent="0.25">
      <c r="A1474" s="2">
        <v>1447</v>
      </c>
      <c r="B1474" s="2">
        <v>216.87058299561613</v>
      </c>
      <c r="C1474" s="2">
        <v>-89.870582995616132</v>
      </c>
    </row>
    <row r="1475" spans="1:3" x14ac:dyDescent="0.25">
      <c r="A1475" s="2">
        <v>1448</v>
      </c>
      <c r="B1475" s="2">
        <v>173.22994338204359</v>
      </c>
      <c r="C1475" s="2">
        <v>-56.229943382043587</v>
      </c>
    </row>
    <row r="1476" spans="1:3" x14ac:dyDescent="0.25">
      <c r="A1476" s="2">
        <v>1449</v>
      </c>
      <c r="B1476" s="2">
        <v>183.73328944152547</v>
      </c>
      <c r="C1476" s="2">
        <v>-39.733289441525471</v>
      </c>
    </row>
    <row r="1477" spans="1:3" x14ac:dyDescent="0.25">
      <c r="A1477" s="2">
        <v>1450</v>
      </c>
      <c r="B1477" s="2">
        <v>173.74343324341052</v>
      </c>
      <c r="C1477" s="2">
        <v>63.256566756589478</v>
      </c>
    </row>
    <row r="1478" spans="1:3" x14ac:dyDescent="0.25">
      <c r="A1478" s="2">
        <v>1451</v>
      </c>
      <c r="B1478" s="2">
        <v>172.42888430335577</v>
      </c>
      <c r="C1478" s="2">
        <v>-13.428884303355773</v>
      </c>
    </row>
    <row r="1479" spans="1:3" x14ac:dyDescent="0.25">
      <c r="A1479" s="2">
        <v>1452</v>
      </c>
      <c r="B1479" s="2">
        <v>147.82591194770905</v>
      </c>
      <c r="C1479" s="2">
        <v>83.174088052290955</v>
      </c>
    </row>
    <row r="1480" spans="1:3" x14ac:dyDescent="0.25">
      <c r="A1480" s="2">
        <v>1453</v>
      </c>
      <c r="B1480" s="2">
        <v>188.70879596354598</v>
      </c>
      <c r="C1480" s="2">
        <v>-61.708795963545981</v>
      </c>
    </row>
    <row r="1481" spans="1:3" x14ac:dyDescent="0.25">
      <c r="A1481" s="2">
        <v>1454</v>
      </c>
      <c r="B1481" s="2">
        <v>177.97348555798041</v>
      </c>
      <c r="C1481" s="2">
        <v>-37.97348555798041</v>
      </c>
    </row>
    <row r="1482" spans="1:3" x14ac:dyDescent="0.25">
      <c r="A1482" s="2">
        <v>1455</v>
      </c>
      <c r="B1482" s="2">
        <v>149.20816008406538</v>
      </c>
      <c r="C1482" s="2">
        <v>24.791839915934617</v>
      </c>
    </row>
    <row r="1483" spans="1:3" x14ac:dyDescent="0.25">
      <c r="A1483" s="2">
        <v>1456</v>
      </c>
      <c r="B1483" s="2">
        <v>201.62067290917861</v>
      </c>
      <c r="C1483" s="2">
        <v>-45.620672909178609</v>
      </c>
    </row>
    <row r="1484" spans="1:3" x14ac:dyDescent="0.25">
      <c r="A1484" s="2">
        <v>1457</v>
      </c>
      <c r="B1484" s="2">
        <v>207.00007930803162</v>
      </c>
      <c r="C1484" s="2">
        <v>74.999920691968384</v>
      </c>
    </row>
    <row r="1485" spans="1:3" x14ac:dyDescent="0.25">
      <c r="A1485" s="2">
        <v>1458</v>
      </c>
      <c r="B1485" s="2">
        <v>194.65356883996932</v>
      </c>
      <c r="C1485" s="2">
        <v>-61.653568839969324</v>
      </c>
    </row>
    <row r="1486" spans="1:3" x14ac:dyDescent="0.25">
      <c r="A1486" s="2">
        <v>1459</v>
      </c>
      <c r="B1486" s="2">
        <v>196.83106508602594</v>
      </c>
      <c r="C1486" s="2">
        <v>39.168934913974056</v>
      </c>
    </row>
    <row r="1487" spans="1:3" x14ac:dyDescent="0.25">
      <c r="A1487" s="2">
        <v>1460</v>
      </c>
      <c r="B1487" s="2">
        <v>156.01565696451604</v>
      </c>
      <c r="C1487" s="2">
        <v>-20.01565696451604</v>
      </c>
    </row>
    <row r="1488" spans="1:3" x14ac:dyDescent="0.25">
      <c r="A1488" s="2">
        <v>1461</v>
      </c>
      <c r="B1488" s="2">
        <v>180.76241392882321</v>
      </c>
      <c r="C1488" s="2">
        <v>-16.762413928823207</v>
      </c>
    </row>
    <row r="1489" spans="1:3" x14ac:dyDescent="0.25">
      <c r="A1489" s="2">
        <v>1462</v>
      </c>
      <c r="B1489" s="2">
        <v>172.46191648844209</v>
      </c>
      <c r="C1489" s="2">
        <v>-54.461916488442085</v>
      </c>
    </row>
    <row r="1490" spans="1:3" x14ac:dyDescent="0.25">
      <c r="A1490" s="2">
        <v>1463</v>
      </c>
      <c r="B1490" s="2">
        <v>176.63916248081901</v>
      </c>
      <c r="C1490" s="2">
        <v>90.36083751918099</v>
      </c>
    </row>
    <row r="1491" spans="1:3" x14ac:dyDescent="0.25">
      <c r="A1491" s="2">
        <v>1464</v>
      </c>
      <c r="B1491" s="2">
        <v>192.87323179576802</v>
      </c>
      <c r="C1491" s="2">
        <v>-50.873231795768021</v>
      </c>
    </row>
    <row r="1492" spans="1:3" x14ac:dyDescent="0.25">
      <c r="A1492" s="2">
        <v>1465</v>
      </c>
      <c r="B1492" s="2">
        <v>204.55665682481538</v>
      </c>
      <c r="C1492" s="2">
        <v>-14.556656824815377</v>
      </c>
    </row>
    <row r="1493" spans="1:3" x14ac:dyDescent="0.25">
      <c r="A1493" s="2">
        <v>1466</v>
      </c>
      <c r="B1493" s="2">
        <v>177.90112840065538</v>
      </c>
      <c r="C1493" s="2">
        <v>-29.901128400655381</v>
      </c>
    </row>
    <row r="1494" spans="1:3" x14ac:dyDescent="0.25">
      <c r="A1494" s="2">
        <v>1467</v>
      </c>
      <c r="B1494" s="2">
        <v>203.67996965266897</v>
      </c>
      <c r="C1494" s="2">
        <v>0.32003034733102709</v>
      </c>
    </row>
    <row r="1495" spans="1:3" x14ac:dyDescent="0.25">
      <c r="A1495" s="2">
        <v>1468</v>
      </c>
      <c r="B1495" s="2">
        <v>184.21862838080403</v>
      </c>
      <c r="C1495" s="2">
        <v>-37.218628380804034</v>
      </c>
    </row>
    <row r="1496" spans="1:3" x14ac:dyDescent="0.25">
      <c r="A1496" s="2">
        <v>1469</v>
      </c>
      <c r="B1496" s="2">
        <v>145.97902871517024</v>
      </c>
      <c r="C1496" s="2">
        <v>65.020971284829756</v>
      </c>
    </row>
    <row r="1497" spans="1:3" x14ac:dyDescent="0.25">
      <c r="A1497" s="2">
        <v>1470</v>
      </c>
      <c r="B1497" s="2">
        <v>170.56222693371035</v>
      </c>
      <c r="C1497" s="2">
        <v>-40.562226933710349</v>
      </c>
    </row>
    <row r="1498" spans="1:3" x14ac:dyDescent="0.25">
      <c r="A1498" s="2">
        <v>1471</v>
      </c>
      <c r="B1498" s="2">
        <v>197.66283961892069</v>
      </c>
      <c r="C1498" s="2">
        <v>-48.662839618920685</v>
      </c>
    </row>
    <row r="1499" spans="1:3" x14ac:dyDescent="0.25">
      <c r="A1499" s="2">
        <v>1472</v>
      </c>
      <c r="B1499" s="2">
        <v>137.11223509122925</v>
      </c>
      <c r="C1499" s="2">
        <v>49.887764908770748</v>
      </c>
    </row>
    <row r="1500" spans="1:3" x14ac:dyDescent="0.25">
      <c r="A1500" s="2">
        <v>1473</v>
      </c>
      <c r="B1500" s="2">
        <v>205.40750037467734</v>
      </c>
      <c r="C1500" s="2">
        <v>-31.40750037467734</v>
      </c>
    </row>
    <row r="1501" spans="1:3" x14ac:dyDescent="0.25">
      <c r="A1501" s="2">
        <v>1474</v>
      </c>
      <c r="B1501" s="2">
        <v>166.55646858425743</v>
      </c>
      <c r="C1501" s="2">
        <v>58.443531415742569</v>
      </c>
    </row>
    <row r="1502" spans="1:3" x14ac:dyDescent="0.25">
      <c r="A1502" s="2">
        <v>1475</v>
      </c>
      <c r="B1502" s="2">
        <v>179.58862774641005</v>
      </c>
      <c r="C1502" s="2">
        <v>112.41137225358995</v>
      </c>
    </row>
    <row r="1503" spans="1:3" x14ac:dyDescent="0.25">
      <c r="A1503" s="2">
        <v>1476</v>
      </c>
      <c r="B1503" s="2">
        <v>173.95584675436214</v>
      </c>
      <c r="C1503" s="2">
        <v>-23.955846754362142</v>
      </c>
    </row>
    <row r="1504" spans="1:3" x14ac:dyDescent="0.25">
      <c r="A1504" s="2">
        <v>1477</v>
      </c>
      <c r="B1504" s="2">
        <v>186.51547713739109</v>
      </c>
      <c r="C1504" s="2">
        <v>77.484522862608912</v>
      </c>
    </row>
    <row r="1505" spans="1:3" x14ac:dyDescent="0.25">
      <c r="A1505" s="2">
        <v>1478</v>
      </c>
      <c r="B1505" s="2">
        <v>146.49739983953518</v>
      </c>
      <c r="C1505" s="2">
        <v>-5.4973998395351771</v>
      </c>
    </row>
    <row r="1506" spans="1:3" x14ac:dyDescent="0.25">
      <c r="A1506" s="2">
        <v>1479</v>
      </c>
      <c r="B1506" s="2">
        <v>167.91242521050461</v>
      </c>
      <c r="C1506" s="2">
        <v>-31.912425210504608</v>
      </c>
    </row>
    <row r="1507" spans="1:3" x14ac:dyDescent="0.25">
      <c r="A1507" s="2">
        <v>1480</v>
      </c>
      <c r="B1507" s="2">
        <v>183.37452550591922</v>
      </c>
      <c r="C1507" s="2">
        <v>-49.374525505919223</v>
      </c>
    </row>
    <row r="1508" spans="1:3" x14ac:dyDescent="0.25">
      <c r="A1508" s="2">
        <v>1481</v>
      </c>
      <c r="B1508" s="2">
        <v>186.04503107222118</v>
      </c>
      <c r="C1508" s="2">
        <v>-19.045031072221178</v>
      </c>
    </row>
    <row r="1509" spans="1:3" x14ac:dyDescent="0.25">
      <c r="A1509" s="2">
        <v>1482</v>
      </c>
      <c r="B1509" s="2">
        <v>166.33031520716128</v>
      </c>
      <c r="C1509" s="2">
        <v>5.6696847928387228</v>
      </c>
    </row>
    <row r="1510" spans="1:3" x14ac:dyDescent="0.25">
      <c r="A1510" s="2">
        <v>1483</v>
      </c>
      <c r="B1510" s="2">
        <v>185.24770024856716</v>
      </c>
      <c r="C1510" s="2">
        <v>-9.2477002485671562</v>
      </c>
    </row>
    <row r="1511" spans="1:3" x14ac:dyDescent="0.25">
      <c r="A1511" s="2">
        <v>1484</v>
      </c>
      <c r="B1511" s="2">
        <v>167.56691932287808</v>
      </c>
      <c r="C1511" s="2">
        <v>-51.566919322878078</v>
      </c>
    </row>
    <row r="1512" spans="1:3" x14ac:dyDescent="0.25">
      <c r="A1512" s="2">
        <v>1485</v>
      </c>
      <c r="B1512" s="2">
        <v>171.19902086261612</v>
      </c>
      <c r="C1512" s="2">
        <v>-50.199020862616123</v>
      </c>
    </row>
    <row r="1513" spans="1:3" x14ac:dyDescent="0.25">
      <c r="A1513" s="2">
        <v>1486</v>
      </c>
      <c r="B1513" s="2">
        <v>173.74343324341052</v>
      </c>
      <c r="C1513" s="2">
        <v>-37.743433243410522</v>
      </c>
    </row>
    <row r="1514" spans="1:3" x14ac:dyDescent="0.25">
      <c r="A1514" s="2">
        <v>1487</v>
      </c>
      <c r="B1514" s="2">
        <v>145.42040291257709</v>
      </c>
      <c r="C1514" s="2">
        <v>-33.420402912577089</v>
      </c>
    </row>
    <row r="1515" spans="1:3" x14ac:dyDescent="0.25">
      <c r="A1515" s="2">
        <v>1488</v>
      </c>
      <c r="B1515" s="2">
        <v>200.12581293726893</v>
      </c>
      <c r="C1515" s="2">
        <v>-15.125812937268933</v>
      </c>
    </row>
    <row r="1516" spans="1:3" x14ac:dyDescent="0.25">
      <c r="A1516" s="2">
        <v>1489</v>
      </c>
      <c r="B1516" s="2">
        <v>164.68981121461204</v>
      </c>
      <c r="C1516" s="2">
        <v>57.310188785387965</v>
      </c>
    </row>
    <row r="1517" spans="1:3" x14ac:dyDescent="0.25">
      <c r="A1517" s="2">
        <v>1490</v>
      </c>
      <c r="B1517" s="2">
        <v>143.47464771062954</v>
      </c>
      <c r="C1517" s="2">
        <v>-2.4746477106295401</v>
      </c>
    </row>
    <row r="1518" spans="1:3" x14ac:dyDescent="0.25">
      <c r="A1518" s="2">
        <v>1491</v>
      </c>
      <c r="B1518" s="2">
        <v>177.8608737224271</v>
      </c>
      <c r="C1518" s="2">
        <v>-27.860873722427101</v>
      </c>
    </row>
    <row r="1519" spans="1:3" x14ac:dyDescent="0.25">
      <c r="A1519" s="2">
        <v>1492</v>
      </c>
      <c r="B1519" s="2">
        <v>178.76500541264684</v>
      </c>
      <c r="C1519" s="2">
        <v>41.234994587353157</v>
      </c>
    </row>
    <row r="1520" spans="1:3" x14ac:dyDescent="0.25">
      <c r="A1520" s="2">
        <v>1493</v>
      </c>
      <c r="B1520" s="2">
        <v>193.69011345455405</v>
      </c>
      <c r="C1520" s="2">
        <v>-73.690113454554051</v>
      </c>
    </row>
    <row r="1521" spans="1:3" x14ac:dyDescent="0.25">
      <c r="A1521" s="2">
        <v>1494</v>
      </c>
      <c r="B1521" s="2">
        <v>189.33977892346417</v>
      </c>
      <c r="C1521" s="2">
        <v>-22.339778923464166</v>
      </c>
    </row>
    <row r="1522" spans="1:3" x14ac:dyDescent="0.25">
      <c r="A1522" s="2">
        <v>1495</v>
      </c>
      <c r="B1522" s="2">
        <v>161.71986540789936</v>
      </c>
      <c r="C1522" s="2">
        <v>29.280134592100637</v>
      </c>
    </row>
    <row r="1523" spans="1:3" x14ac:dyDescent="0.25">
      <c r="A1523" s="2">
        <v>1496</v>
      </c>
      <c r="B1523" s="2">
        <v>193.74176676878287</v>
      </c>
      <c r="C1523" s="2">
        <v>4.2582332312171332</v>
      </c>
    </row>
    <row r="1524" spans="1:3" x14ac:dyDescent="0.25">
      <c r="A1524" s="2">
        <v>1497</v>
      </c>
      <c r="B1524" s="2">
        <v>169.97056894603085</v>
      </c>
      <c r="C1524" s="2">
        <v>63.029431053969148</v>
      </c>
    </row>
    <row r="1525" spans="1:3" x14ac:dyDescent="0.25">
      <c r="A1525" s="2">
        <v>1498</v>
      </c>
      <c r="B1525" s="2">
        <v>162.7442793146391</v>
      </c>
      <c r="C1525" s="2">
        <v>-12.744279314639101</v>
      </c>
    </row>
    <row r="1526" spans="1:3" x14ac:dyDescent="0.25">
      <c r="A1526" s="2">
        <v>1499</v>
      </c>
      <c r="B1526" s="2">
        <v>198.83755550732337</v>
      </c>
      <c r="C1526" s="2">
        <v>-0.83755550732337269</v>
      </c>
    </row>
    <row r="1527" spans="1:3" x14ac:dyDescent="0.25">
      <c r="A1527" s="2">
        <v>1500</v>
      </c>
      <c r="B1527" s="2">
        <v>198.13328568409059</v>
      </c>
      <c r="C1527" s="2">
        <v>-13.133285684090595</v>
      </c>
    </row>
    <row r="1528" spans="1:3" x14ac:dyDescent="0.25">
      <c r="A1528" s="2">
        <v>1501</v>
      </c>
      <c r="B1528" s="2">
        <v>162.21194502215508</v>
      </c>
      <c r="C1528" s="2">
        <v>-44.211945022155078</v>
      </c>
    </row>
    <row r="1529" spans="1:3" x14ac:dyDescent="0.25">
      <c r="A1529" s="2">
        <v>1502</v>
      </c>
      <c r="B1529" s="2">
        <v>219.99198379195596</v>
      </c>
      <c r="C1529" s="2">
        <v>8.0162080440402406E-3</v>
      </c>
    </row>
    <row r="1530" spans="1:3" x14ac:dyDescent="0.25">
      <c r="A1530" s="2">
        <v>1503</v>
      </c>
      <c r="B1530" s="2">
        <v>175.98095830480204</v>
      </c>
      <c r="C1530" s="2">
        <v>28.019041695197956</v>
      </c>
    </row>
    <row r="1531" spans="1:3" x14ac:dyDescent="0.25">
      <c r="A1531" s="2">
        <v>1504</v>
      </c>
      <c r="B1531" s="2">
        <v>151.06085428559172</v>
      </c>
      <c r="C1531" s="2">
        <v>-16.060854285591716</v>
      </c>
    </row>
    <row r="1532" spans="1:3" x14ac:dyDescent="0.25">
      <c r="A1532" s="2">
        <v>1505</v>
      </c>
      <c r="B1532" s="2">
        <v>206.40935102634168</v>
      </c>
      <c r="C1532" s="2">
        <v>-43.409351026341682</v>
      </c>
    </row>
    <row r="1533" spans="1:3" x14ac:dyDescent="0.25">
      <c r="A1533" s="2">
        <v>1506</v>
      </c>
      <c r="B1533" s="2">
        <v>178.21312028503084</v>
      </c>
      <c r="C1533" s="2">
        <v>18.78687971496916</v>
      </c>
    </row>
    <row r="1534" spans="1:3" x14ac:dyDescent="0.25">
      <c r="A1534" s="2">
        <v>1507</v>
      </c>
      <c r="B1534" s="2">
        <v>155.82882855965858</v>
      </c>
      <c r="C1534" s="2">
        <v>-11.828828559658575</v>
      </c>
    </row>
    <row r="1535" spans="1:3" x14ac:dyDescent="0.25">
      <c r="A1535" s="2">
        <v>1508</v>
      </c>
      <c r="B1535" s="2">
        <v>185.94638240478693</v>
      </c>
      <c r="C1535" s="2">
        <v>-65.946382404786931</v>
      </c>
    </row>
    <row r="1536" spans="1:3" x14ac:dyDescent="0.25">
      <c r="A1536" s="2">
        <v>1509</v>
      </c>
      <c r="B1536" s="2">
        <v>215.34269083862014</v>
      </c>
      <c r="C1536" s="2">
        <v>-24.342690838620143</v>
      </c>
    </row>
    <row r="1537" spans="1:3" x14ac:dyDescent="0.25">
      <c r="A1537" s="2">
        <v>1510</v>
      </c>
      <c r="B1537" s="2">
        <v>188.78115312087098</v>
      </c>
      <c r="C1537" s="2">
        <v>30.218846879129018</v>
      </c>
    </row>
    <row r="1538" spans="1:3" x14ac:dyDescent="0.25">
      <c r="A1538" s="2">
        <v>1511</v>
      </c>
      <c r="B1538" s="2">
        <v>141.37624929687505</v>
      </c>
      <c r="C1538" s="2">
        <v>-30.376249296875045</v>
      </c>
    </row>
    <row r="1539" spans="1:3" x14ac:dyDescent="0.25">
      <c r="A1539" s="2">
        <v>1512</v>
      </c>
      <c r="B1539" s="2">
        <v>147.70562973118902</v>
      </c>
      <c r="C1539" s="2">
        <v>-29.705629731189021</v>
      </c>
    </row>
    <row r="1540" spans="1:3" x14ac:dyDescent="0.25">
      <c r="A1540" s="2">
        <v>1513</v>
      </c>
      <c r="B1540" s="2">
        <v>166.37638085437712</v>
      </c>
      <c r="C1540" s="2">
        <v>-15.376380854377118</v>
      </c>
    </row>
    <row r="1541" spans="1:3" x14ac:dyDescent="0.25">
      <c r="A1541" s="2">
        <v>1514</v>
      </c>
      <c r="B1541" s="2">
        <v>195.05072804182464</v>
      </c>
      <c r="C1541" s="2">
        <v>-41.050728041824641</v>
      </c>
    </row>
    <row r="1542" spans="1:3" x14ac:dyDescent="0.25">
      <c r="A1542" s="2">
        <v>1515</v>
      </c>
      <c r="B1542" s="2">
        <v>167.42034559624889</v>
      </c>
      <c r="C1542" s="2">
        <v>6.5796544037511069</v>
      </c>
    </row>
    <row r="1543" spans="1:3" x14ac:dyDescent="0.25">
      <c r="A1543" s="2">
        <v>1516</v>
      </c>
      <c r="B1543" s="2">
        <v>161.60166590533311</v>
      </c>
      <c r="C1543" s="2">
        <v>61.398334094666893</v>
      </c>
    </row>
    <row r="1544" spans="1:3" x14ac:dyDescent="0.25">
      <c r="A1544" s="2">
        <v>1517</v>
      </c>
      <c r="B1544" s="2">
        <v>167.68534212741892</v>
      </c>
      <c r="C1544" s="2">
        <v>-41.68534212741892</v>
      </c>
    </row>
    <row r="1545" spans="1:3" x14ac:dyDescent="0.25">
      <c r="A1545" s="2">
        <v>1518</v>
      </c>
      <c r="B1545" s="2">
        <v>169.90495246368297</v>
      </c>
      <c r="C1545" s="2">
        <v>10.095047536317026</v>
      </c>
    </row>
    <row r="1546" spans="1:3" x14ac:dyDescent="0.25">
      <c r="A1546" s="2">
        <v>1519</v>
      </c>
      <c r="B1546" s="2">
        <v>204.09760939564595</v>
      </c>
      <c r="C1546" s="2">
        <v>-27.097609395645947</v>
      </c>
    </row>
    <row r="1547" spans="1:3" x14ac:dyDescent="0.25">
      <c r="A1547" s="2">
        <v>1520</v>
      </c>
      <c r="B1547" s="2">
        <v>189.9305072051541</v>
      </c>
      <c r="C1547" s="2">
        <v>1.0694927948458997</v>
      </c>
    </row>
    <row r="1548" spans="1:3" x14ac:dyDescent="0.25">
      <c r="A1548" s="2">
        <v>1521</v>
      </c>
      <c r="B1548" s="2">
        <v>172.07570803476247</v>
      </c>
      <c r="C1548" s="2">
        <v>-69.075708034762471</v>
      </c>
    </row>
    <row r="1549" spans="1:3" x14ac:dyDescent="0.25">
      <c r="A1549" s="2">
        <v>1522</v>
      </c>
      <c r="B1549" s="2">
        <v>166.95455749210234</v>
      </c>
      <c r="C1549" s="2">
        <v>-32.954557492102339</v>
      </c>
    </row>
    <row r="1550" spans="1:3" x14ac:dyDescent="0.25">
      <c r="A1550" s="2">
        <v>1523</v>
      </c>
      <c r="B1550" s="2">
        <v>188.1248083568332</v>
      </c>
      <c r="C1550" s="2">
        <v>19.875191643166801</v>
      </c>
    </row>
    <row r="1551" spans="1:3" x14ac:dyDescent="0.25">
      <c r="A1551" s="2">
        <v>1524</v>
      </c>
      <c r="B1551" s="2">
        <v>181.69376683514167</v>
      </c>
      <c r="C1551" s="2">
        <v>62.306233164858327</v>
      </c>
    </row>
    <row r="1552" spans="1:3" x14ac:dyDescent="0.25">
      <c r="A1552" s="2">
        <v>1525</v>
      </c>
      <c r="B1552" s="2">
        <v>180.96320550179971</v>
      </c>
      <c r="C1552" s="2">
        <v>15.036794498200294</v>
      </c>
    </row>
    <row r="1553" spans="1:3" x14ac:dyDescent="0.25">
      <c r="A1553" s="2">
        <v>1526</v>
      </c>
      <c r="B1553" s="2">
        <v>125.48768586955261</v>
      </c>
      <c r="C1553" s="2">
        <v>-7.4876858695526067</v>
      </c>
    </row>
    <row r="1554" spans="1:3" x14ac:dyDescent="0.25">
      <c r="A1554" s="2">
        <v>1527</v>
      </c>
      <c r="B1554" s="2">
        <v>153.06734470688914</v>
      </c>
      <c r="C1554" s="2">
        <v>12.932655293110855</v>
      </c>
    </row>
    <row r="1555" spans="1:3" x14ac:dyDescent="0.25">
      <c r="A1555" s="2">
        <v>1528</v>
      </c>
      <c r="B1555" s="2">
        <v>188.08269426662579</v>
      </c>
      <c r="C1555" s="2">
        <v>-76.082694266625793</v>
      </c>
    </row>
    <row r="1556" spans="1:3" x14ac:dyDescent="0.25">
      <c r="A1556" s="2">
        <v>1529</v>
      </c>
      <c r="B1556" s="2">
        <v>167.49944342855102</v>
      </c>
      <c r="C1556" s="2">
        <v>-7.4994434285510181</v>
      </c>
    </row>
    <row r="1557" spans="1:3" x14ac:dyDescent="0.25">
      <c r="A1557" s="2">
        <v>1530</v>
      </c>
      <c r="B1557" s="2">
        <v>132.27656162086078</v>
      </c>
      <c r="C1557" s="2">
        <v>46.723438379139225</v>
      </c>
    </row>
    <row r="1558" spans="1:3" x14ac:dyDescent="0.25">
      <c r="A1558" s="2">
        <v>1531</v>
      </c>
      <c r="B1558" s="2">
        <v>181.01671822800768</v>
      </c>
      <c r="C1558" s="2">
        <v>-60.016718228007676</v>
      </c>
    </row>
    <row r="1559" spans="1:3" x14ac:dyDescent="0.25">
      <c r="A1559" s="2">
        <v>1532</v>
      </c>
      <c r="B1559" s="2">
        <v>130.12442717892372</v>
      </c>
      <c r="C1559" s="2">
        <v>11.875572821076275</v>
      </c>
    </row>
    <row r="1560" spans="1:3" x14ac:dyDescent="0.25">
      <c r="A1560" s="2">
        <v>1533</v>
      </c>
      <c r="B1560" s="2">
        <v>160.81200546264583</v>
      </c>
      <c r="C1560" s="2">
        <v>-51.812005462645828</v>
      </c>
    </row>
    <row r="1561" spans="1:3" x14ac:dyDescent="0.25">
      <c r="A1561" s="2">
        <v>1534</v>
      </c>
      <c r="B1561" s="2">
        <v>160.71801475623502</v>
      </c>
      <c r="C1561" s="2">
        <v>59.281985243764979</v>
      </c>
    </row>
    <row r="1562" spans="1:3" x14ac:dyDescent="0.25">
      <c r="A1562" s="2">
        <v>1535</v>
      </c>
      <c r="B1562" s="2">
        <v>186.37076282274109</v>
      </c>
      <c r="C1562" s="2">
        <v>-21.370762822741085</v>
      </c>
    </row>
    <row r="1563" spans="1:3" x14ac:dyDescent="0.25">
      <c r="A1563" s="2">
        <v>1536</v>
      </c>
      <c r="B1563" s="2">
        <v>160.50582454725799</v>
      </c>
      <c r="C1563" s="2">
        <v>-26.505824547257987</v>
      </c>
    </row>
    <row r="1564" spans="1:3" x14ac:dyDescent="0.25">
      <c r="A1564" s="2">
        <v>1537</v>
      </c>
      <c r="B1564" s="2">
        <v>182.07230490785457</v>
      </c>
      <c r="C1564" s="2">
        <v>46.927695092145427</v>
      </c>
    </row>
    <row r="1565" spans="1:3" x14ac:dyDescent="0.25">
      <c r="A1565" s="2">
        <v>1538</v>
      </c>
      <c r="B1565" s="2">
        <v>168.15090692959086</v>
      </c>
      <c r="C1565" s="2">
        <v>99.84909307040914</v>
      </c>
    </row>
    <row r="1566" spans="1:3" x14ac:dyDescent="0.25">
      <c r="A1566" s="2">
        <v>1539</v>
      </c>
      <c r="B1566" s="2">
        <v>186.37657379172865</v>
      </c>
      <c r="C1566" s="2">
        <v>38.623426208271354</v>
      </c>
    </row>
    <row r="1567" spans="1:3" x14ac:dyDescent="0.25">
      <c r="A1567" s="2">
        <v>1540</v>
      </c>
      <c r="B1567" s="2">
        <v>177.27688611571435</v>
      </c>
      <c r="C1567" s="2">
        <v>-7.2768861157143476</v>
      </c>
    </row>
    <row r="1568" spans="1:3" x14ac:dyDescent="0.25">
      <c r="A1568" s="2">
        <v>1541</v>
      </c>
      <c r="B1568" s="2">
        <v>211.98232650502931</v>
      </c>
      <c r="C1568" s="2">
        <v>154.01767349497069</v>
      </c>
    </row>
    <row r="1569" spans="1:3" x14ac:dyDescent="0.25">
      <c r="A1569" s="2">
        <v>1542</v>
      </c>
      <c r="B1569" s="2">
        <v>193.01213514143046</v>
      </c>
      <c r="C1569" s="2">
        <v>-69.012135141430463</v>
      </c>
    </row>
    <row r="1570" spans="1:3" x14ac:dyDescent="0.25">
      <c r="A1570" s="2">
        <v>1543</v>
      </c>
      <c r="B1570" s="2">
        <v>169.39332201429519</v>
      </c>
      <c r="C1570" s="2">
        <v>-55.393322014295194</v>
      </c>
    </row>
    <row r="1571" spans="1:3" x14ac:dyDescent="0.25">
      <c r="A1571" s="2">
        <v>1544</v>
      </c>
      <c r="B1571" s="2">
        <v>212.59353532784084</v>
      </c>
      <c r="C1571" s="2">
        <v>26.40646467215916</v>
      </c>
    </row>
    <row r="1572" spans="1:3" x14ac:dyDescent="0.25">
      <c r="A1572" s="2">
        <v>1545</v>
      </c>
      <c r="B1572" s="2">
        <v>206.56173572195846</v>
      </c>
      <c r="C1572" s="2">
        <v>-47.561735721958456</v>
      </c>
    </row>
    <row r="1573" spans="1:3" x14ac:dyDescent="0.25">
      <c r="A1573" s="2">
        <v>1546</v>
      </c>
      <c r="B1573" s="2">
        <v>135.81094419915416</v>
      </c>
      <c r="C1573" s="2">
        <v>-35.810944199154164</v>
      </c>
    </row>
    <row r="1574" spans="1:3" x14ac:dyDescent="0.25">
      <c r="A1574" s="2">
        <v>1547</v>
      </c>
      <c r="B1574" s="2">
        <v>148.66908511660426</v>
      </c>
      <c r="C1574" s="2">
        <v>16.330914883395735</v>
      </c>
    </row>
    <row r="1575" spans="1:3" x14ac:dyDescent="0.25">
      <c r="A1575" s="2">
        <v>1548</v>
      </c>
      <c r="B1575" s="2">
        <v>207.84418218291643</v>
      </c>
      <c r="C1575" s="2">
        <v>14.155817817083573</v>
      </c>
    </row>
    <row r="1576" spans="1:3" x14ac:dyDescent="0.25">
      <c r="A1576" s="2">
        <v>1549</v>
      </c>
      <c r="B1576" s="2">
        <v>214.28010496760592</v>
      </c>
      <c r="C1576" s="2">
        <v>-69.280104967605922</v>
      </c>
    </row>
    <row r="1577" spans="1:3" x14ac:dyDescent="0.25">
      <c r="A1577" s="2">
        <v>1550</v>
      </c>
      <c r="B1577" s="2">
        <v>172.56778764901821</v>
      </c>
      <c r="C1577" s="2">
        <v>30.432212350981786</v>
      </c>
    </row>
    <row r="1578" spans="1:3" x14ac:dyDescent="0.25">
      <c r="A1578" s="2">
        <v>1551</v>
      </c>
      <c r="B1578" s="2">
        <v>148.24470469865017</v>
      </c>
      <c r="C1578" s="2">
        <v>25.755295301349832</v>
      </c>
    </row>
    <row r="1579" spans="1:3" x14ac:dyDescent="0.25">
      <c r="A1579" s="2">
        <v>1552</v>
      </c>
      <c r="B1579" s="2">
        <v>136.44192715907238</v>
      </c>
      <c r="C1579" s="2">
        <v>-34.441927159072378</v>
      </c>
    </row>
    <row r="1580" spans="1:3" x14ac:dyDescent="0.25">
      <c r="A1580" s="2">
        <v>1553</v>
      </c>
      <c r="B1580" s="2">
        <v>195.93415588894814</v>
      </c>
      <c r="C1580" s="2">
        <v>-19.934155888948141</v>
      </c>
    </row>
    <row r="1581" spans="1:3" x14ac:dyDescent="0.25">
      <c r="A1581" s="2">
        <v>1554</v>
      </c>
      <c r="B1581" s="2">
        <v>162.70309493042126</v>
      </c>
      <c r="C1581" s="2">
        <v>-29.703094930421258</v>
      </c>
    </row>
    <row r="1582" spans="1:3" x14ac:dyDescent="0.25">
      <c r="A1582" s="2">
        <v>1555</v>
      </c>
      <c r="B1582" s="2">
        <v>203.00873201452256</v>
      </c>
      <c r="C1582" s="2">
        <v>64.991267985477435</v>
      </c>
    </row>
    <row r="1583" spans="1:3" x14ac:dyDescent="0.25">
      <c r="A1583" s="2">
        <v>1556</v>
      </c>
      <c r="B1583" s="2">
        <v>145.79405972229196</v>
      </c>
      <c r="C1583" s="2">
        <v>-30.794059722291962</v>
      </c>
    </row>
    <row r="1584" spans="1:3" x14ac:dyDescent="0.25">
      <c r="A1584" s="2">
        <v>1557</v>
      </c>
      <c r="B1584" s="2">
        <v>136.55453899462563</v>
      </c>
      <c r="C1584" s="2">
        <v>-20.554538994625631</v>
      </c>
    </row>
    <row r="1585" spans="1:3" x14ac:dyDescent="0.25">
      <c r="A1585" s="2">
        <v>1558</v>
      </c>
      <c r="B1585" s="2">
        <v>134.16951050061536</v>
      </c>
      <c r="C1585" s="2">
        <v>-19.16951050061536</v>
      </c>
    </row>
    <row r="1586" spans="1:3" x14ac:dyDescent="0.25">
      <c r="A1586" s="2">
        <v>1559</v>
      </c>
      <c r="B1586" s="2">
        <v>163.18936357568944</v>
      </c>
      <c r="C1586" s="2">
        <v>1.8106364243105588</v>
      </c>
    </row>
    <row r="1587" spans="1:3" x14ac:dyDescent="0.25">
      <c r="A1587" s="2">
        <v>1560</v>
      </c>
      <c r="B1587" s="2">
        <v>172.45517581346493</v>
      </c>
      <c r="C1587" s="2">
        <v>39.544824186535067</v>
      </c>
    </row>
    <row r="1588" spans="1:3" x14ac:dyDescent="0.25">
      <c r="A1588" s="2">
        <v>1561</v>
      </c>
      <c r="B1588" s="2">
        <v>155.87675361885357</v>
      </c>
      <c r="C1588" s="2">
        <v>-25.87675361885357</v>
      </c>
    </row>
    <row r="1589" spans="1:3" x14ac:dyDescent="0.25">
      <c r="A1589" s="2">
        <v>1562</v>
      </c>
      <c r="B1589" s="2">
        <v>199.79427021776146</v>
      </c>
      <c r="C1589" s="2">
        <v>38.205729782238535</v>
      </c>
    </row>
    <row r="1590" spans="1:3" x14ac:dyDescent="0.25">
      <c r="A1590" s="2">
        <v>1563</v>
      </c>
      <c r="B1590" s="2">
        <v>189.41306578677876</v>
      </c>
      <c r="C1590" s="2">
        <v>-3.413065786778759</v>
      </c>
    </row>
    <row r="1591" spans="1:3" x14ac:dyDescent="0.25">
      <c r="A1591" s="2">
        <v>1564</v>
      </c>
      <c r="B1591" s="2">
        <v>157.39023471990566</v>
      </c>
      <c r="C1591" s="2">
        <v>-3.3902347199056635</v>
      </c>
    </row>
    <row r="1592" spans="1:3" x14ac:dyDescent="0.25">
      <c r="A1592" s="2">
        <v>1565</v>
      </c>
      <c r="B1592" s="2">
        <v>202.9812874964492</v>
      </c>
      <c r="C1592" s="2">
        <v>-10.981287496449198</v>
      </c>
    </row>
    <row r="1593" spans="1:3" x14ac:dyDescent="0.25">
      <c r="A1593" s="2">
        <v>1566</v>
      </c>
      <c r="B1593" s="2">
        <v>155.91607859109226</v>
      </c>
      <c r="C1593" s="2">
        <v>-17.916078591092258</v>
      </c>
    </row>
    <row r="1594" spans="1:3" x14ac:dyDescent="0.25">
      <c r="A1594" s="2">
        <v>1567</v>
      </c>
      <c r="B1594" s="2">
        <v>165.8589394360018</v>
      </c>
      <c r="C1594" s="2">
        <v>74.141060563998195</v>
      </c>
    </row>
    <row r="1595" spans="1:3" x14ac:dyDescent="0.25">
      <c r="A1595" s="2">
        <v>1568</v>
      </c>
      <c r="B1595" s="2">
        <v>198.4590174346105</v>
      </c>
      <c r="C1595" s="2">
        <v>13.540982565389498</v>
      </c>
    </row>
    <row r="1596" spans="1:3" x14ac:dyDescent="0.25">
      <c r="A1596" s="2">
        <v>1569</v>
      </c>
      <c r="B1596" s="2">
        <v>151.94428213271524</v>
      </c>
      <c r="C1596" s="2">
        <v>5.5717867284755584E-2</v>
      </c>
    </row>
    <row r="1597" spans="1:3" x14ac:dyDescent="0.25">
      <c r="A1597" s="2">
        <v>1570</v>
      </c>
      <c r="B1597" s="2">
        <v>162.81756617795369</v>
      </c>
      <c r="C1597" s="2">
        <v>-38.817566177953694</v>
      </c>
    </row>
    <row r="1598" spans="1:3" x14ac:dyDescent="0.25">
      <c r="A1598" s="2">
        <v>1571</v>
      </c>
      <c r="B1598" s="2">
        <v>192.94651865908261</v>
      </c>
      <c r="C1598" s="2">
        <v>23.053481340917386</v>
      </c>
    </row>
    <row r="1599" spans="1:3" x14ac:dyDescent="0.25">
      <c r="A1599" s="2">
        <v>1572</v>
      </c>
      <c r="B1599" s="2">
        <v>138.91886364553974</v>
      </c>
      <c r="C1599" s="2">
        <v>-7.9188636455397443</v>
      </c>
    </row>
    <row r="1600" spans="1:3" x14ac:dyDescent="0.25">
      <c r="A1600" s="2">
        <v>1573</v>
      </c>
      <c r="B1600" s="2">
        <v>194.49303194522105</v>
      </c>
      <c r="C1600" s="2">
        <v>-85.493031945221048</v>
      </c>
    </row>
    <row r="1601" spans="1:3" x14ac:dyDescent="0.25">
      <c r="A1601" s="2">
        <v>1574</v>
      </c>
      <c r="B1601" s="2">
        <v>161.9536891659622</v>
      </c>
      <c r="C1601" s="2">
        <v>-8.9536891659622029</v>
      </c>
    </row>
    <row r="1602" spans="1:3" x14ac:dyDescent="0.25">
      <c r="A1602" s="2">
        <v>1575</v>
      </c>
      <c r="B1602" s="2">
        <v>217.71468587050097</v>
      </c>
      <c r="C1602" s="2">
        <v>13.285314129499028</v>
      </c>
    </row>
    <row r="1603" spans="1:3" x14ac:dyDescent="0.25">
      <c r="A1603" s="2">
        <v>1576</v>
      </c>
      <c r="B1603" s="2">
        <v>212.71288783837127</v>
      </c>
      <c r="C1603" s="2">
        <v>-63.712887838371273</v>
      </c>
    </row>
    <row r="1604" spans="1:3" x14ac:dyDescent="0.25">
      <c r="A1604" s="2">
        <v>1577</v>
      </c>
      <c r="B1604" s="2">
        <v>194.97837088449961</v>
      </c>
      <c r="C1604" s="2">
        <v>-42.978370884499611</v>
      </c>
    </row>
    <row r="1605" spans="1:3" x14ac:dyDescent="0.25">
      <c r="A1605" s="2">
        <v>1578</v>
      </c>
      <c r="B1605" s="2">
        <v>147.45318484398371</v>
      </c>
      <c r="C1605" s="2">
        <v>-26.453184843983706</v>
      </c>
    </row>
    <row r="1606" spans="1:3" x14ac:dyDescent="0.25">
      <c r="A1606" s="2">
        <v>1579</v>
      </c>
      <c r="B1606" s="2">
        <v>143.55374554293172</v>
      </c>
      <c r="C1606" s="2">
        <v>-40.553745542931722</v>
      </c>
    </row>
    <row r="1607" spans="1:3" x14ac:dyDescent="0.25">
      <c r="A1607" s="2">
        <v>1580</v>
      </c>
      <c r="B1607" s="2">
        <v>218.90336492702275</v>
      </c>
      <c r="C1607" s="2">
        <v>3.09663507297725</v>
      </c>
    </row>
    <row r="1608" spans="1:3" x14ac:dyDescent="0.25">
      <c r="A1608" s="2">
        <v>1581</v>
      </c>
      <c r="B1608" s="2">
        <v>168.56969968053201</v>
      </c>
      <c r="C1608" s="2">
        <v>-57.569699680532011</v>
      </c>
    </row>
    <row r="1609" spans="1:3" x14ac:dyDescent="0.25">
      <c r="A1609" s="2">
        <v>1582</v>
      </c>
      <c r="B1609" s="2">
        <v>176.31436043628867</v>
      </c>
      <c r="C1609" s="2">
        <v>0.68563956371133372</v>
      </c>
    </row>
    <row r="1610" spans="1:3" x14ac:dyDescent="0.25">
      <c r="A1610" s="2">
        <v>1583</v>
      </c>
      <c r="B1610" s="2">
        <v>166.5229545810063</v>
      </c>
      <c r="C1610" s="2">
        <v>30.477045418993697</v>
      </c>
    </row>
    <row r="1611" spans="1:3" x14ac:dyDescent="0.25">
      <c r="A1611" s="2">
        <v>1584</v>
      </c>
      <c r="B1611" s="2">
        <v>135.05967902271598</v>
      </c>
      <c r="C1611" s="2">
        <v>39.940320977284017</v>
      </c>
    </row>
    <row r="1612" spans="1:3" x14ac:dyDescent="0.25">
      <c r="A1612" s="2">
        <v>1585</v>
      </c>
      <c r="B1612" s="2">
        <v>159.66172167237315</v>
      </c>
      <c r="C1612" s="2">
        <v>-3.6617216723731474</v>
      </c>
    </row>
    <row r="1613" spans="1:3" x14ac:dyDescent="0.25">
      <c r="A1613" s="2">
        <v>1586</v>
      </c>
      <c r="B1613" s="2">
        <v>226.06984904505424</v>
      </c>
      <c r="C1613" s="2">
        <v>140.93015095494576</v>
      </c>
    </row>
    <row r="1614" spans="1:3" x14ac:dyDescent="0.25">
      <c r="A1614" s="2">
        <v>1587</v>
      </c>
      <c r="B1614" s="2">
        <v>215.01881850007942</v>
      </c>
      <c r="C1614" s="2">
        <v>-30.018818500079419</v>
      </c>
    </row>
    <row r="1615" spans="1:3" x14ac:dyDescent="0.25">
      <c r="A1615" s="2">
        <v>1588</v>
      </c>
      <c r="B1615" s="2">
        <v>177.44323397945016</v>
      </c>
      <c r="C1615" s="2">
        <v>8.5567660205498441</v>
      </c>
    </row>
    <row r="1616" spans="1:3" x14ac:dyDescent="0.25">
      <c r="A1616" s="2">
        <v>1589</v>
      </c>
      <c r="B1616" s="2">
        <v>180.21961070632827</v>
      </c>
      <c r="C1616" s="2">
        <v>-73.219610706328268</v>
      </c>
    </row>
    <row r="1617" spans="1:3" x14ac:dyDescent="0.25">
      <c r="A1617" s="2">
        <v>1590</v>
      </c>
      <c r="B1617" s="2">
        <v>221.12878623227439</v>
      </c>
      <c r="C1617" s="2">
        <v>121.87121376772561</v>
      </c>
    </row>
    <row r="1618" spans="1:3" x14ac:dyDescent="0.25">
      <c r="A1618" s="2">
        <v>1591</v>
      </c>
      <c r="B1618" s="2">
        <v>161.1565816442828</v>
      </c>
      <c r="C1618" s="2">
        <v>-33.156581644282795</v>
      </c>
    </row>
    <row r="1619" spans="1:3" x14ac:dyDescent="0.25">
      <c r="A1619" s="2">
        <v>1592</v>
      </c>
      <c r="B1619" s="2">
        <v>151.87099526940062</v>
      </c>
      <c r="C1619" s="2">
        <v>12.129004730599377</v>
      </c>
    </row>
    <row r="1620" spans="1:3" x14ac:dyDescent="0.25">
      <c r="A1620" s="2">
        <v>1593</v>
      </c>
      <c r="B1620" s="2">
        <v>190.4149164384431</v>
      </c>
      <c r="C1620" s="2">
        <v>17.5850835615569</v>
      </c>
    </row>
    <row r="1621" spans="1:3" x14ac:dyDescent="0.25">
      <c r="A1621" s="2">
        <v>1594</v>
      </c>
      <c r="B1621" s="2">
        <v>148.48318641773642</v>
      </c>
      <c r="C1621" s="2">
        <v>-5.4831864177364196</v>
      </c>
    </row>
    <row r="1622" spans="1:3" x14ac:dyDescent="0.25">
      <c r="A1622" s="2">
        <v>1595</v>
      </c>
      <c r="B1622" s="2">
        <v>169.08714109890735</v>
      </c>
      <c r="C1622" s="2">
        <v>11.912858901092648</v>
      </c>
    </row>
    <row r="1623" spans="1:3" x14ac:dyDescent="0.25">
      <c r="A1623" s="2">
        <v>1596</v>
      </c>
      <c r="B1623" s="2">
        <v>153.49172512484324</v>
      </c>
      <c r="C1623" s="2">
        <v>-41.491725124843242</v>
      </c>
    </row>
    <row r="1624" spans="1:3" x14ac:dyDescent="0.25">
      <c r="A1624" s="2">
        <v>1597</v>
      </c>
      <c r="B1624" s="2">
        <v>156.99214581206078</v>
      </c>
      <c r="C1624" s="2">
        <v>12.007854187939216</v>
      </c>
    </row>
    <row r="1625" spans="1:3" x14ac:dyDescent="0.25">
      <c r="A1625" s="2">
        <v>1598</v>
      </c>
      <c r="B1625" s="2">
        <v>178.31992115159653</v>
      </c>
      <c r="C1625" s="2">
        <v>-3.3199211515965317</v>
      </c>
    </row>
    <row r="1626" spans="1:3" x14ac:dyDescent="0.25">
      <c r="A1626" s="2">
        <v>1599</v>
      </c>
      <c r="B1626" s="2">
        <v>166.56413896522415</v>
      </c>
      <c r="C1626" s="2">
        <v>-50.564138965224146</v>
      </c>
    </row>
    <row r="1627" spans="1:3" x14ac:dyDescent="0.25">
      <c r="A1627" s="2">
        <v>1600</v>
      </c>
      <c r="B1627" s="2">
        <v>160.43253768394337</v>
      </c>
      <c r="C1627" s="2">
        <v>28.567462316056634</v>
      </c>
    </row>
    <row r="1628" spans="1:3" x14ac:dyDescent="0.25">
      <c r="A1628" s="2">
        <v>1601</v>
      </c>
      <c r="B1628" s="2">
        <v>180.21961070632827</v>
      </c>
      <c r="C1628" s="2">
        <v>-21.219610706328268</v>
      </c>
    </row>
    <row r="1629" spans="1:3" x14ac:dyDescent="0.25">
      <c r="A1629" s="2">
        <v>1602</v>
      </c>
      <c r="B1629" s="2">
        <v>167.00829352028492</v>
      </c>
      <c r="C1629" s="2">
        <v>-13.008293520284923</v>
      </c>
    </row>
    <row r="1630" spans="1:3" x14ac:dyDescent="0.25">
      <c r="A1630" s="2">
        <v>1603</v>
      </c>
      <c r="B1630" s="2">
        <v>189.89747502006776</v>
      </c>
      <c r="C1630" s="2">
        <v>132.10252497993224</v>
      </c>
    </row>
    <row r="1631" spans="1:3" x14ac:dyDescent="0.25">
      <c r="A1631" s="2">
        <v>1604</v>
      </c>
      <c r="B1631" s="2">
        <v>209.29878747659785</v>
      </c>
      <c r="C1631" s="2">
        <v>32.701212523402148</v>
      </c>
    </row>
    <row r="1632" spans="1:3" x14ac:dyDescent="0.25">
      <c r="A1632" s="2">
        <v>1605</v>
      </c>
      <c r="B1632" s="2">
        <v>229.00002199170339</v>
      </c>
      <c r="C1632" s="2">
        <v>-97.000021991703392</v>
      </c>
    </row>
    <row r="1633" spans="1:3" x14ac:dyDescent="0.25">
      <c r="A1633" s="2">
        <v>1606</v>
      </c>
      <c r="B1633" s="2">
        <v>221.24813874280483</v>
      </c>
      <c r="C1633" s="2">
        <v>-11.248138742804827</v>
      </c>
    </row>
    <row r="1634" spans="1:3" x14ac:dyDescent="0.25">
      <c r="A1634" s="2">
        <v>1607</v>
      </c>
      <c r="B1634" s="2">
        <v>163.82615750459516</v>
      </c>
      <c r="C1634" s="2">
        <v>-17.826157504595159</v>
      </c>
    </row>
    <row r="1635" spans="1:3" x14ac:dyDescent="0.25">
      <c r="A1635" s="2">
        <v>1608</v>
      </c>
      <c r="B1635" s="2">
        <v>175.09846016366814</v>
      </c>
      <c r="C1635" s="2">
        <v>-3.0984601636681361</v>
      </c>
    </row>
    <row r="1636" spans="1:3" x14ac:dyDescent="0.25">
      <c r="A1636" s="2">
        <v>1609</v>
      </c>
      <c r="B1636" s="2">
        <v>193.6028634231204</v>
      </c>
      <c r="C1636" s="2">
        <v>24.397136576879603</v>
      </c>
    </row>
    <row r="1637" spans="1:3" x14ac:dyDescent="0.25">
      <c r="A1637" s="2">
        <v>1610</v>
      </c>
      <c r="B1637" s="2">
        <v>121.82207032656345</v>
      </c>
      <c r="C1637" s="2">
        <v>14.177929673436552</v>
      </c>
    </row>
    <row r="1638" spans="1:3" x14ac:dyDescent="0.25">
      <c r="A1638" s="2">
        <v>1611</v>
      </c>
      <c r="B1638" s="2">
        <v>155.02591006899161</v>
      </c>
      <c r="C1638" s="2">
        <v>80.974089931008393</v>
      </c>
    </row>
    <row r="1639" spans="1:3" x14ac:dyDescent="0.25">
      <c r="A1639" s="2">
        <v>1612</v>
      </c>
      <c r="B1639" s="2">
        <v>162.91621484538788</v>
      </c>
      <c r="C1639" s="2">
        <v>-35.916214845387884</v>
      </c>
    </row>
    <row r="1640" spans="1:3" x14ac:dyDescent="0.25">
      <c r="A1640" s="2">
        <v>1613</v>
      </c>
      <c r="B1640" s="2">
        <v>128.97507309464061</v>
      </c>
      <c r="C1640" s="2">
        <v>69.024926905359393</v>
      </c>
    </row>
    <row r="1641" spans="1:3" x14ac:dyDescent="0.25">
      <c r="A1641" s="2">
        <v>1614</v>
      </c>
      <c r="B1641" s="2">
        <v>151.71138808064194</v>
      </c>
      <c r="C1641" s="2">
        <v>-34.711388080641939</v>
      </c>
    </row>
    <row r="1642" spans="1:3" x14ac:dyDescent="0.25">
      <c r="A1642" s="2">
        <v>1615</v>
      </c>
      <c r="B1642" s="2">
        <v>143.87273661847448</v>
      </c>
      <c r="C1642" s="2">
        <v>54.127263381525523</v>
      </c>
    </row>
    <row r="1643" spans="1:3" x14ac:dyDescent="0.25">
      <c r="A1643" s="2">
        <v>1616</v>
      </c>
      <c r="B1643" s="2">
        <v>146.41737230124346</v>
      </c>
      <c r="C1643" s="2">
        <v>23.582627698756539</v>
      </c>
    </row>
    <row r="1644" spans="1:3" x14ac:dyDescent="0.25">
      <c r="A1644" s="2">
        <v>1617</v>
      </c>
      <c r="B1644" s="2">
        <v>193.9814014958333</v>
      </c>
      <c r="C1644" s="2">
        <v>-12.981401495833296</v>
      </c>
    </row>
    <row r="1645" spans="1:3" x14ac:dyDescent="0.25">
      <c r="A1645" s="2">
        <v>1618</v>
      </c>
      <c r="B1645" s="2">
        <v>187.56525284825042</v>
      </c>
      <c r="C1645" s="2">
        <v>11.434747151749576</v>
      </c>
    </row>
    <row r="1646" spans="1:3" x14ac:dyDescent="0.25">
      <c r="A1646" s="2">
        <v>1619</v>
      </c>
      <c r="B1646" s="2">
        <v>139.96770965040949</v>
      </c>
      <c r="C1646" s="2">
        <v>-24.967709650409489</v>
      </c>
    </row>
    <row r="1647" spans="1:3" x14ac:dyDescent="0.25">
      <c r="A1647" s="2">
        <v>1620</v>
      </c>
      <c r="B1647" s="2">
        <v>157.76970249860815</v>
      </c>
      <c r="C1647" s="2">
        <v>-20.769702498608154</v>
      </c>
    </row>
    <row r="1648" spans="1:3" x14ac:dyDescent="0.25">
      <c r="A1648" s="2">
        <v>1621</v>
      </c>
      <c r="B1648" s="2">
        <v>135.50476328376632</v>
      </c>
      <c r="C1648" s="2">
        <v>19.495236716233677</v>
      </c>
    </row>
    <row r="1649" spans="1:3" x14ac:dyDescent="0.25">
      <c r="A1649" s="2">
        <v>1622</v>
      </c>
      <c r="B1649" s="2">
        <v>165.88616065210056</v>
      </c>
      <c r="C1649" s="2">
        <v>33.113839347899443</v>
      </c>
    </row>
    <row r="1650" spans="1:3" x14ac:dyDescent="0.25">
      <c r="A1650" s="2">
        <v>1623</v>
      </c>
      <c r="B1650" s="2">
        <v>163.42784529477566</v>
      </c>
      <c r="C1650" s="2">
        <v>-19.427845294775665</v>
      </c>
    </row>
    <row r="1651" spans="1:3" x14ac:dyDescent="0.25">
      <c r="A1651" s="2">
        <v>1624</v>
      </c>
      <c r="B1651" s="2">
        <v>205.765334604294</v>
      </c>
      <c r="C1651" s="2">
        <v>52.234665395706003</v>
      </c>
    </row>
    <row r="1652" spans="1:3" x14ac:dyDescent="0.25">
      <c r="A1652" s="2">
        <v>1625</v>
      </c>
      <c r="B1652" s="2">
        <v>177.50303949281047</v>
      </c>
      <c r="C1652" s="2">
        <v>28.496960507189527</v>
      </c>
    </row>
    <row r="1653" spans="1:3" x14ac:dyDescent="0.25">
      <c r="A1653" s="2">
        <v>1626</v>
      </c>
      <c r="B1653" s="2">
        <v>161.23079821358695</v>
      </c>
      <c r="C1653" s="2">
        <v>40.769201786413049</v>
      </c>
    </row>
    <row r="1654" spans="1:3" x14ac:dyDescent="0.25">
      <c r="A1654" s="2">
        <v>1627</v>
      </c>
      <c r="B1654" s="2">
        <v>176.87205653289226</v>
      </c>
      <c r="C1654" s="2">
        <v>-33.872056532892259</v>
      </c>
    </row>
    <row r="1655" spans="1:3" x14ac:dyDescent="0.25">
      <c r="A1655" s="2">
        <v>1628</v>
      </c>
      <c r="B1655" s="2">
        <v>165.4334060100835</v>
      </c>
      <c r="C1655" s="2">
        <v>-12.433406010083502</v>
      </c>
    </row>
    <row r="1656" spans="1:3" x14ac:dyDescent="0.25">
      <c r="A1656" s="2">
        <v>1629</v>
      </c>
      <c r="B1656" s="2">
        <v>175.59053977792385</v>
      </c>
      <c r="C1656" s="2">
        <v>59.409460222076149</v>
      </c>
    </row>
    <row r="1657" spans="1:3" x14ac:dyDescent="0.25">
      <c r="A1657" s="2">
        <v>1630</v>
      </c>
      <c r="B1657" s="2">
        <v>229.29131003298261</v>
      </c>
      <c r="C1657" s="2">
        <v>12.708689967017392</v>
      </c>
    </row>
    <row r="1658" spans="1:3" x14ac:dyDescent="0.25">
      <c r="A1658" s="2">
        <v>1631</v>
      </c>
      <c r="B1658" s="2">
        <v>133.46524067738255</v>
      </c>
      <c r="C1658" s="2">
        <v>22.534759322617447</v>
      </c>
    </row>
    <row r="1659" spans="1:3" x14ac:dyDescent="0.25">
      <c r="A1659" s="2">
        <v>1632</v>
      </c>
      <c r="B1659" s="2">
        <v>162.96228049260372</v>
      </c>
      <c r="C1659" s="2">
        <v>-9.9622804926037247</v>
      </c>
    </row>
    <row r="1660" spans="1:3" x14ac:dyDescent="0.25">
      <c r="A1660" s="2">
        <v>1633</v>
      </c>
      <c r="B1660" s="2">
        <v>174.56612587118411</v>
      </c>
      <c r="C1660" s="2">
        <v>-31.566125871184113</v>
      </c>
    </row>
    <row r="1661" spans="1:3" x14ac:dyDescent="0.25">
      <c r="A1661" s="2">
        <v>1634</v>
      </c>
      <c r="B1661" s="2">
        <v>195.30410263501952</v>
      </c>
      <c r="C1661" s="2">
        <v>13.695897364980482</v>
      </c>
    </row>
    <row r="1662" spans="1:3" x14ac:dyDescent="0.25">
      <c r="A1662" s="2">
        <v>1635</v>
      </c>
      <c r="B1662" s="2">
        <v>203.76513697014892</v>
      </c>
      <c r="C1662" s="2">
        <v>82.234863029851084</v>
      </c>
    </row>
    <row r="1663" spans="1:3" x14ac:dyDescent="0.25">
      <c r="A1663" s="2">
        <v>1636</v>
      </c>
      <c r="B1663" s="2">
        <v>178.47230584721328</v>
      </c>
      <c r="C1663" s="2">
        <v>-77.472305847213278</v>
      </c>
    </row>
    <row r="1664" spans="1:3" x14ac:dyDescent="0.25">
      <c r="A1664" s="2">
        <v>1637</v>
      </c>
      <c r="B1664" s="2">
        <v>170.72183412246906</v>
      </c>
      <c r="C1664" s="2">
        <v>114.27816587753094</v>
      </c>
    </row>
    <row r="1665" spans="1:3" x14ac:dyDescent="0.25">
      <c r="A1665" s="2">
        <v>1638</v>
      </c>
      <c r="B1665" s="2">
        <v>142.81737324060217</v>
      </c>
      <c r="C1665" s="2">
        <v>-8.8173732406021657</v>
      </c>
    </row>
    <row r="1666" spans="1:3" x14ac:dyDescent="0.25">
      <c r="A1666" s="2">
        <v>1639</v>
      </c>
      <c r="B1666" s="2">
        <v>180.35944375798027</v>
      </c>
      <c r="C1666" s="2">
        <v>-64.359443757980273</v>
      </c>
    </row>
    <row r="1667" spans="1:3" x14ac:dyDescent="0.25">
      <c r="A1667" s="2">
        <v>1640</v>
      </c>
      <c r="B1667" s="2">
        <v>152.31607953045096</v>
      </c>
      <c r="C1667" s="2">
        <v>-29.316079530450963</v>
      </c>
    </row>
    <row r="1668" spans="1:3" x14ac:dyDescent="0.25">
      <c r="A1668" s="2">
        <v>1641</v>
      </c>
      <c r="B1668" s="2">
        <v>178.88528762916687</v>
      </c>
      <c r="C1668" s="2">
        <v>-54.885287629166868</v>
      </c>
    </row>
    <row r="1669" spans="1:3" x14ac:dyDescent="0.25">
      <c r="A1669" s="2">
        <v>1642</v>
      </c>
      <c r="B1669" s="2">
        <v>210.91184695107376</v>
      </c>
      <c r="C1669" s="2">
        <v>-51.911846951073755</v>
      </c>
    </row>
    <row r="1670" spans="1:3" x14ac:dyDescent="0.25">
      <c r="A1670" s="2">
        <v>1643</v>
      </c>
      <c r="B1670" s="2">
        <v>206.03755362860596</v>
      </c>
      <c r="C1670" s="2">
        <v>-42.037553628605963</v>
      </c>
    </row>
    <row r="1671" spans="1:3" x14ac:dyDescent="0.25">
      <c r="A1671" s="2">
        <v>1644</v>
      </c>
      <c r="B1671" s="2">
        <v>143.99301883499447</v>
      </c>
      <c r="C1671" s="2">
        <v>-16.993018834994473</v>
      </c>
    </row>
    <row r="1672" spans="1:3" x14ac:dyDescent="0.25">
      <c r="A1672" s="2">
        <v>1645</v>
      </c>
      <c r="B1672" s="2">
        <v>166.90964485285068</v>
      </c>
      <c r="C1672" s="2">
        <v>49.090355147149324</v>
      </c>
    </row>
    <row r="1673" spans="1:3" x14ac:dyDescent="0.25">
      <c r="A1673" s="2">
        <v>1646</v>
      </c>
      <c r="B1673" s="2">
        <v>145.04279454585381</v>
      </c>
      <c r="C1673" s="2">
        <v>11.957205454146191</v>
      </c>
    </row>
    <row r="1674" spans="1:3" x14ac:dyDescent="0.25">
      <c r="A1674" s="2">
        <v>1647</v>
      </c>
      <c r="B1674" s="2">
        <v>162.93017801350695</v>
      </c>
      <c r="C1674" s="2">
        <v>-10.930178013506946</v>
      </c>
    </row>
    <row r="1675" spans="1:3" x14ac:dyDescent="0.25">
      <c r="A1675" s="2">
        <v>1648</v>
      </c>
      <c r="B1675" s="2">
        <v>163.96692026223681</v>
      </c>
      <c r="C1675" s="2">
        <v>82.033079737763188</v>
      </c>
    </row>
    <row r="1676" spans="1:3" x14ac:dyDescent="0.25">
      <c r="A1676" s="2">
        <v>1649</v>
      </c>
      <c r="B1676" s="2">
        <v>188.76626024676236</v>
      </c>
      <c r="C1676" s="2">
        <v>-55.766260246762357</v>
      </c>
    </row>
    <row r="1677" spans="1:3" x14ac:dyDescent="0.25">
      <c r="A1677" s="2">
        <v>1650</v>
      </c>
      <c r="B1677" s="2">
        <v>188.66180061034058</v>
      </c>
      <c r="C1677" s="2">
        <v>17.338199389659422</v>
      </c>
    </row>
    <row r="1678" spans="1:3" x14ac:dyDescent="0.25">
      <c r="A1678" s="2">
        <v>1651</v>
      </c>
      <c r="B1678" s="2">
        <v>197.94831669121231</v>
      </c>
      <c r="C1678" s="2">
        <v>76.051683308787688</v>
      </c>
    </row>
    <row r="1679" spans="1:3" x14ac:dyDescent="0.25">
      <c r="A1679" s="2">
        <v>1652</v>
      </c>
      <c r="B1679" s="2">
        <v>162.79686233485745</v>
      </c>
      <c r="C1679" s="2">
        <v>-5.7968623348574511</v>
      </c>
    </row>
    <row r="1680" spans="1:3" x14ac:dyDescent="0.25">
      <c r="A1680" s="2">
        <v>1653</v>
      </c>
      <c r="B1680" s="2">
        <v>180.24590221643746</v>
      </c>
      <c r="C1680" s="2">
        <v>30.754097783562543</v>
      </c>
    </row>
    <row r="1681" spans="1:3" x14ac:dyDescent="0.25">
      <c r="A1681" s="2">
        <v>1654</v>
      </c>
      <c r="B1681" s="2">
        <v>247.23708748984168</v>
      </c>
      <c r="C1681" s="2">
        <v>94.762912510158316</v>
      </c>
    </row>
    <row r="1682" spans="1:3" x14ac:dyDescent="0.25">
      <c r="A1682" s="2">
        <v>1655</v>
      </c>
      <c r="B1682" s="2">
        <v>183.32845985870338</v>
      </c>
      <c r="C1682" s="2">
        <v>-7.3284598587033827</v>
      </c>
    </row>
    <row r="1683" spans="1:3" x14ac:dyDescent="0.25">
      <c r="A1683" s="2">
        <v>1656</v>
      </c>
      <c r="B1683" s="2">
        <v>189.11269584037845</v>
      </c>
      <c r="C1683" s="2">
        <v>-39.11269584037845</v>
      </c>
    </row>
    <row r="1684" spans="1:3" x14ac:dyDescent="0.25">
      <c r="A1684" s="2">
        <v>1657</v>
      </c>
      <c r="B1684" s="2">
        <v>242.57591408234057</v>
      </c>
      <c r="C1684" s="2">
        <v>17.424085917659426</v>
      </c>
    </row>
    <row r="1685" spans="1:3" x14ac:dyDescent="0.25">
      <c r="A1685" s="2">
        <v>1658</v>
      </c>
      <c r="B1685" s="2">
        <v>194.18685102983318</v>
      </c>
      <c r="C1685" s="2">
        <v>-8.1868510298331785</v>
      </c>
    </row>
    <row r="1686" spans="1:3" x14ac:dyDescent="0.25">
      <c r="A1686" s="2">
        <v>1659</v>
      </c>
      <c r="B1686" s="2">
        <v>165.88523094611099</v>
      </c>
      <c r="C1686" s="2">
        <v>5.114769053889006</v>
      </c>
    </row>
    <row r="1687" spans="1:3" x14ac:dyDescent="0.25">
      <c r="A1687" s="2">
        <v>1660</v>
      </c>
      <c r="B1687" s="2">
        <v>200.02716426983474</v>
      </c>
      <c r="C1687" s="2">
        <v>2.9728357301652579</v>
      </c>
    </row>
    <row r="1688" spans="1:3" x14ac:dyDescent="0.25">
      <c r="A1688" s="2">
        <v>1661</v>
      </c>
      <c r="B1688" s="2">
        <v>163.66073934684891</v>
      </c>
      <c r="C1688" s="2">
        <v>-35.660739346848914</v>
      </c>
    </row>
    <row r="1689" spans="1:3" x14ac:dyDescent="0.25">
      <c r="A1689" s="2">
        <v>1662</v>
      </c>
      <c r="B1689" s="2">
        <v>162.11329635472092</v>
      </c>
      <c r="C1689" s="2">
        <v>70.886703645279084</v>
      </c>
    </row>
    <row r="1690" spans="1:3" x14ac:dyDescent="0.25">
      <c r="A1690" s="2">
        <v>1663</v>
      </c>
      <c r="B1690" s="2">
        <v>169.1143623150061</v>
      </c>
      <c r="C1690" s="2">
        <v>6.8856376849938954</v>
      </c>
    </row>
    <row r="1691" spans="1:3" x14ac:dyDescent="0.25">
      <c r="A1691" s="2">
        <v>1664</v>
      </c>
      <c r="B1691" s="2">
        <v>168.12368571349211</v>
      </c>
      <c r="C1691" s="2">
        <v>17.876314286507892</v>
      </c>
    </row>
    <row r="1692" spans="1:3" x14ac:dyDescent="0.25">
      <c r="A1692" s="2">
        <v>1665</v>
      </c>
      <c r="B1692" s="2">
        <v>142.1207737983361</v>
      </c>
      <c r="C1692" s="2">
        <v>-39.120773798336103</v>
      </c>
    </row>
    <row r="1693" spans="1:3" x14ac:dyDescent="0.25">
      <c r="A1693" s="2">
        <v>1666</v>
      </c>
      <c r="B1693" s="2">
        <v>144.85596614099634</v>
      </c>
      <c r="C1693" s="2">
        <v>-36.855966140996344</v>
      </c>
    </row>
    <row r="1694" spans="1:3" x14ac:dyDescent="0.25">
      <c r="A1694" s="2">
        <v>1667</v>
      </c>
      <c r="B1694" s="2">
        <v>199.23657412115787</v>
      </c>
      <c r="C1694" s="2">
        <v>31.763425878842128</v>
      </c>
    </row>
    <row r="1695" spans="1:3" x14ac:dyDescent="0.25">
      <c r="A1695" s="2">
        <v>1668</v>
      </c>
      <c r="B1695" s="2">
        <v>170.78745060481691</v>
      </c>
      <c r="C1695" s="2">
        <v>3.212549395183089</v>
      </c>
    </row>
    <row r="1696" spans="1:3" x14ac:dyDescent="0.25">
      <c r="A1696" s="2">
        <v>1669</v>
      </c>
      <c r="B1696" s="2">
        <v>158.73222817803381</v>
      </c>
      <c r="C1696" s="2">
        <v>-31.732228178033807</v>
      </c>
    </row>
    <row r="1697" spans="1:3" x14ac:dyDescent="0.25">
      <c r="A1697" s="2">
        <v>1670</v>
      </c>
      <c r="B1697" s="2">
        <v>175.70873928049011</v>
      </c>
      <c r="C1697" s="2">
        <v>-59.708739280490107</v>
      </c>
    </row>
    <row r="1698" spans="1:3" x14ac:dyDescent="0.25">
      <c r="A1698" s="2">
        <v>1671</v>
      </c>
      <c r="B1698" s="2">
        <v>194.98418185348723</v>
      </c>
      <c r="C1698" s="2">
        <v>48.015818146512771</v>
      </c>
    </row>
    <row r="1699" spans="1:3" x14ac:dyDescent="0.25">
      <c r="A1699" s="2">
        <v>1672</v>
      </c>
      <c r="B1699" s="2">
        <v>166.98200201017571</v>
      </c>
      <c r="C1699" s="2">
        <v>-10.982002010175705</v>
      </c>
    </row>
    <row r="1700" spans="1:3" x14ac:dyDescent="0.25">
      <c r="A1700" s="2">
        <v>1673</v>
      </c>
      <c r="B1700" s="2">
        <v>147.87290730091442</v>
      </c>
      <c r="C1700" s="2">
        <v>-38.87290730091442</v>
      </c>
    </row>
    <row r="1701" spans="1:3" x14ac:dyDescent="0.25">
      <c r="A1701" s="2">
        <v>1674</v>
      </c>
      <c r="B1701" s="2">
        <v>120.04173328236216</v>
      </c>
      <c r="C1701" s="2">
        <v>61.958266717637841</v>
      </c>
    </row>
    <row r="1702" spans="1:3" x14ac:dyDescent="0.25">
      <c r="A1702" s="2">
        <v>1675</v>
      </c>
      <c r="B1702" s="2">
        <v>210.60007836867288</v>
      </c>
      <c r="C1702" s="2">
        <v>-3.6000783686728823</v>
      </c>
    </row>
    <row r="1703" spans="1:3" x14ac:dyDescent="0.25">
      <c r="A1703" s="2">
        <v>1676</v>
      </c>
      <c r="B1703" s="2">
        <v>206.52963324286168</v>
      </c>
      <c r="C1703" s="2">
        <v>-12.529633242861678</v>
      </c>
    </row>
    <row r="1704" spans="1:3" x14ac:dyDescent="0.25">
      <c r="A1704" s="2">
        <v>1677</v>
      </c>
      <c r="B1704" s="2">
        <v>170.67390906327404</v>
      </c>
      <c r="C1704" s="2">
        <v>-6.6739090632740385</v>
      </c>
    </row>
    <row r="1705" spans="1:3" x14ac:dyDescent="0.25">
      <c r="A1705" s="2">
        <v>1678</v>
      </c>
      <c r="B1705" s="2">
        <v>167.65882731533512</v>
      </c>
      <c r="C1705" s="2">
        <v>-16.658827315335117</v>
      </c>
    </row>
    <row r="1706" spans="1:3" x14ac:dyDescent="0.25">
      <c r="A1706" s="2">
        <v>1679</v>
      </c>
      <c r="B1706" s="2">
        <v>168.05899893713379</v>
      </c>
      <c r="C1706" s="2">
        <v>-15.058998937133794</v>
      </c>
    </row>
    <row r="1707" spans="1:3" x14ac:dyDescent="0.25">
      <c r="A1707" s="2">
        <v>1680</v>
      </c>
      <c r="B1707" s="2">
        <v>153.53105009708193</v>
      </c>
      <c r="C1707" s="2">
        <v>-7.5310500970819305</v>
      </c>
    </row>
    <row r="1708" spans="1:3" x14ac:dyDescent="0.25">
      <c r="A1708" s="2">
        <v>1681</v>
      </c>
      <c r="B1708" s="2">
        <v>228.07633946635164</v>
      </c>
      <c r="C1708" s="2">
        <v>16.923660533648359</v>
      </c>
    </row>
    <row r="1709" spans="1:3" x14ac:dyDescent="0.25">
      <c r="A1709" s="2">
        <v>1682</v>
      </c>
      <c r="B1709" s="2">
        <v>182.88918656664063</v>
      </c>
      <c r="C1709" s="2">
        <v>65.110813433359368</v>
      </c>
    </row>
    <row r="1710" spans="1:3" x14ac:dyDescent="0.25">
      <c r="A1710" s="2">
        <v>1683</v>
      </c>
      <c r="B1710" s="2">
        <v>186.46941149017525</v>
      </c>
      <c r="C1710" s="2">
        <v>-3.4694114901752471</v>
      </c>
    </row>
    <row r="1711" spans="1:3" x14ac:dyDescent="0.25">
      <c r="A1711" s="2">
        <v>1684</v>
      </c>
      <c r="B1711" s="2">
        <v>166.82239482141702</v>
      </c>
      <c r="C1711" s="2">
        <v>7.1776051785829793</v>
      </c>
    </row>
    <row r="1712" spans="1:3" x14ac:dyDescent="0.25">
      <c r="A1712" s="2">
        <v>1685</v>
      </c>
      <c r="B1712" s="2">
        <v>234.30565970907702</v>
      </c>
      <c r="C1712" s="2">
        <v>47.69434029092298</v>
      </c>
    </row>
    <row r="1713" spans="1:3" x14ac:dyDescent="0.25">
      <c r="A1713" s="2">
        <v>1686</v>
      </c>
      <c r="B1713" s="2">
        <v>203.65252513459563</v>
      </c>
      <c r="C1713" s="2">
        <v>-77.652525134595635</v>
      </c>
    </row>
    <row r="1714" spans="1:3" x14ac:dyDescent="0.25">
      <c r="A1714" s="2">
        <v>1687</v>
      </c>
      <c r="B1714" s="2">
        <v>221.84701922362626</v>
      </c>
      <c r="C1714" s="2">
        <v>-26.847019223626262</v>
      </c>
    </row>
    <row r="1715" spans="1:3" x14ac:dyDescent="0.25">
      <c r="A1715" s="2">
        <v>1688</v>
      </c>
      <c r="B1715" s="2">
        <v>174.16129628836205</v>
      </c>
      <c r="C1715" s="2">
        <v>-54.161296288362053</v>
      </c>
    </row>
    <row r="1716" spans="1:3" x14ac:dyDescent="0.25">
      <c r="A1716" s="2">
        <v>1689</v>
      </c>
      <c r="B1716" s="2">
        <v>163.21565508579857</v>
      </c>
      <c r="C1716" s="2">
        <v>-58.215655085798574</v>
      </c>
    </row>
    <row r="1717" spans="1:3" x14ac:dyDescent="0.25">
      <c r="A1717" s="2">
        <v>1690</v>
      </c>
      <c r="B1717" s="2">
        <v>139.8090321676404</v>
      </c>
      <c r="C1717" s="2">
        <v>81.190967832359604</v>
      </c>
    </row>
    <row r="1718" spans="1:3" x14ac:dyDescent="0.25">
      <c r="A1718" s="2">
        <v>1691</v>
      </c>
      <c r="B1718" s="2">
        <v>184.91522782307007</v>
      </c>
      <c r="C1718" s="2">
        <v>-7.9152278230700688</v>
      </c>
    </row>
    <row r="1719" spans="1:3" x14ac:dyDescent="0.25">
      <c r="A1719" s="2">
        <v>1692</v>
      </c>
      <c r="B1719" s="2">
        <v>150.79492804843213</v>
      </c>
      <c r="C1719" s="2">
        <v>-38.794928048432126</v>
      </c>
    </row>
    <row r="1720" spans="1:3" x14ac:dyDescent="0.25">
      <c r="A1720" s="2">
        <v>1693</v>
      </c>
      <c r="B1720" s="2">
        <v>157.13778983270038</v>
      </c>
      <c r="C1720" s="2">
        <v>-55.137789832700378</v>
      </c>
    </row>
    <row r="1721" spans="1:3" x14ac:dyDescent="0.25">
      <c r="A1721" s="2">
        <v>1694</v>
      </c>
      <c r="B1721" s="2">
        <v>187.55944187926286</v>
      </c>
      <c r="C1721" s="2">
        <v>40.440558120737137</v>
      </c>
    </row>
    <row r="1722" spans="1:3" x14ac:dyDescent="0.25">
      <c r="A1722" s="2">
        <v>1695</v>
      </c>
      <c r="B1722" s="2">
        <v>157.39790510087241</v>
      </c>
      <c r="C1722" s="2">
        <v>-25.397905100872407</v>
      </c>
    </row>
    <row r="1723" spans="1:3" x14ac:dyDescent="0.25">
      <c r="A1723" s="2">
        <v>1696</v>
      </c>
      <c r="B1723" s="2">
        <v>190.11547619803238</v>
      </c>
      <c r="C1723" s="2">
        <v>19.884523801967617</v>
      </c>
    </row>
    <row r="1724" spans="1:3" x14ac:dyDescent="0.25">
      <c r="A1724" s="2">
        <v>1697</v>
      </c>
      <c r="B1724" s="2">
        <v>175.02610300634311</v>
      </c>
      <c r="C1724" s="2">
        <v>-65.026103006343106</v>
      </c>
    </row>
    <row r="1725" spans="1:3" x14ac:dyDescent="0.25">
      <c r="A1725" s="2">
        <v>1698</v>
      </c>
      <c r="B1725" s="2">
        <v>188.86025095317316</v>
      </c>
      <c r="C1725" s="2">
        <v>-19.860250953173164</v>
      </c>
    </row>
    <row r="1726" spans="1:3" x14ac:dyDescent="0.25">
      <c r="A1726" s="2">
        <v>1699</v>
      </c>
      <c r="B1726" s="2">
        <v>201.36148734699614</v>
      </c>
      <c r="C1726" s="2">
        <v>1.6385126530038576</v>
      </c>
    </row>
    <row r="1727" spans="1:3" x14ac:dyDescent="0.25">
      <c r="A1727" s="2">
        <v>1700</v>
      </c>
      <c r="B1727" s="2">
        <v>161.85411079253842</v>
      </c>
      <c r="C1727" s="2">
        <v>-14.854110792538421</v>
      </c>
    </row>
    <row r="1728" spans="1:3" x14ac:dyDescent="0.25">
      <c r="A1728" s="2">
        <v>1701</v>
      </c>
      <c r="B1728" s="2">
        <v>151.75745372785778</v>
      </c>
      <c r="C1728" s="2">
        <v>6.2425462721422207</v>
      </c>
    </row>
    <row r="1729" spans="1:3" x14ac:dyDescent="0.25">
      <c r="A1729" s="2">
        <v>1702</v>
      </c>
      <c r="B1729" s="2">
        <v>171.93680468910003</v>
      </c>
      <c r="C1729" s="2">
        <v>3.063195310899971</v>
      </c>
    </row>
    <row r="1730" spans="1:3" x14ac:dyDescent="0.25">
      <c r="A1730" s="2">
        <v>1703</v>
      </c>
      <c r="B1730" s="2">
        <v>175.30972066665561</v>
      </c>
      <c r="C1730" s="2">
        <v>48.690279333344392</v>
      </c>
    </row>
    <row r="1731" spans="1:3" x14ac:dyDescent="0.25">
      <c r="A1731" s="2">
        <v>1704</v>
      </c>
      <c r="B1731" s="2">
        <v>173.82975356885458</v>
      </c>
      <c r="C1731" s="2">
        <v>12.170246431145415</v>
      </c>
    </row>
    <row r="1732" spans="1:3" x14ac:dyDescent="0.25">
      <c r="A1732" s="2">
        <v>1705</v>
      </c>
      <c r="B1732" s="2">
        <v>178.95671508050228</v>
      </c>
      <c r="C1732" s="2">
        <v>38.043284919497722</v>
      </c>
    </row>
    <row r="1733" spans="1:3" x14ac:dyDescent="0.25">
      <c r="A1733" s="2">
        <v>1706</v>
      </c>
      <c r="B1733" s="2">
        <v>188.70879596354598</v>
      </c>
      <c r="C1733" s="2">
        <v>-85.708795963545981</v>
      </c>
    </row>
    <row r="1734" spans="1:3" x14ac:dyDescent="0.25">
      <c r="A1734" s="2">
        <v>1707</v>
      </c>
      <c r="B1734" s="2">
        <v>196.32758683576969</v>
      </c>
      <c r="C1734" s="2">
        <v>-68.327586835769694</v>
      </c>
    </row>
    <row r="1735" spans="1:3" x14ac:dyDescent="0.25">
      <c r="A1735" s="2">
        <v>1708</v>
      </c>
      <c r="B1735" s="2">
        <v>215.54207088744232</v>
      </c>
      <c r="C1735" s="2">
        <v>-18.542070887442321</v>
      </c>
    </row>
    <row r="1736" spans="1:3" x14ac:dyDescent="0.25">
      <c r="A1736" s="2">
        <v>1709</v>
      </c>
      <c r="B1736" s="2">
        <v>158.26085240687428</v>
      </c>
      <c r="C1736" s="2">
        <v>-16.260852406874278</v>
      </c>
    </row>
    <row r="1737" spans="1:3" x14ac:dyDescent="0.25">
      <c r="A1737" s="2">
        <v>1710</v>
      </c>
      <c r="B1737" s="2">
        <v>145.95925457806362</v>
      </c>
      <c r="C1737" s="2">
        <v>19.040745421936379</v>
      </c>
    </row>
    <row r="1738" spans="1:3" x14ac:dyDescent="0.25">
      <c r="A1738" s="2">
        <v>1711</v>
      </c>
      <c r="B1738" s="2">
        <v>186.78955557368221</v>
      </c>
      <c r="C1738" s="2">
        <v>-79.789555573682208</v>
      </c>
    </row>
    <row r="1739" spans="1:3" x14ac:dyDescent="0.25">
      <c r="A1739" s="2">
        <v>1712</v>
      </c>
      <c r="B1739" s="2">
        <v>170.67483876926363</v>
      </c>
      <c r="C1739" s="2">
        <v>36.32516123073637</v>
      </c>
    </row>
    <row r="1740" spans="1:3" x14ac:dyDescent="0.25">
      <c r="A1740" s="2">
        <v>1713</v>
      </c>
      <c r="B1740" s="2">
        <v>183.54065006768045</v>
      </c>
      <c r="C1740" s="2">
        <v>15.459349932319554</v>
      </c>
    </row>
    <row r="1741" spans="1:3" x14ac:dyDescent="0.25">
      <c r="A1741" s="2">
        <v>1714</v>
      </c>
      <c r="B1741" s="2">
        <v>175.17174702698273</v>
      </c>
      <c r="C1741" s="2">
        <v>24.828252973017271</v>
      </c>
    </row>
    <row r="1742" spans="1:3" x14ac:dyDescent="0.25">
      <c r="A1742" s="2">
        <v>1715</v>
      </c>
      <c r="B1742" s="2">
        <v>136.2220665691286</v>
      </c>
      <c r="C1742" s="2">
        <v>43.7779334308714</v>
      </c>
    </row>
    <row r="1743" spans="1:3" x14ac:dyDescent="0.25">
      <c r="A1743" s="2">
        <v>1716</v>
      </c>
      <c r="B1743" s="2">
        <v>213.01232807878199</v>
      </c>
      <c r="C1743" s="2">
        <v>9.9876719212180092</v>
      </c>
    </row>
    <row r="1744" spans="1:3" x14ac:dyDescent="0.25">
      <c r="A1744" s="2">
        <v>1717</v>
      </c>
      <c r="B1744" s="2">
        <v>160.39228300571511</v>
      </c>
      <c r="C1744" s="2">
        <v>31.607716994284885</v>
      </c>
    </row>
    <row r="1745" spans="1:3" x14ac:dyDescent="0.25">
      <c r="A1745" s="2">
        <v>1718</v>
      </c>
      <c r="B1745" s="2">
        <v>139.43630506391509</v>
      </c>
      <c r="C1745" s="2">
        <v>-31.436305063915086</v>
      </c>
    </row>
    <row r="1746" spans="1:3" x14ac:dyDescent="0.25">
      <c r="A1746" s="2">
        <v>1719</v>
      </c>
      <c r="B1746" s="2">
        <v>202.42359139984561</v>
      </c>
      <c r="C1746" s="2">
        <v>-67.423591399845606</v>
      </c>
    </row>
    <row r="1747" spans="1:3" x14ac:dyDescent="0.25">
      <c r="A1747" s="2">
        <v>1720</v>
      </c>
      <c r="B1747" s="2">
        <v>165.53413739147143</v>
      </c>
      <c r="C1747" s="2">
        <v>-38.534137391471432</v>
      </c>
    </row>
    <row r="1748" spans="1:3" x14ac:dyDescent="0.25">
      <c r="A1748" s="2">
        <v>1721</v>
      </c>
      <c r="B1748" s="2">
        <v>216.12024752516751</v>
      </c>
      <c r="C1748" s="2">
        <v>25.879752474832486</v>
      </c>
    </row>
    <row r="1749" spans="1:3" x14ac:dyDescent="0.25">
      <c r="A1749" s="2">
        <v>1722</v>
      </c>
      <c r="B1749" s="2">
        <v>207.87628466201321</v>
      </c>
      <c r="C1749" s="2">
        <v>83.123715337986795</v>
      </c>
    </row>
    <row r="1750" spans="1:3" x14ac:dyDescent="0.25">
      <c r="A1750" s="2">
        <v>1723</v>
      </c>
      <c r="B1750" s="2">
        <v>147.22029079191043</v>
      </c>
      <c r="C1750" s="2">
        <v>17.779709208089571</v>
      </c>
    </row>
    <row r="1751" spans="1:3" x14ac:dyDescent="0.25">
      <c r="A1751" s="2">
        <v>1724</v>
      </c>
      <c r="B1751" s="2">
        <v>137.88886207178703</v>
      </c>
      <c r="C1751" s="2">
        <v>9.111137928212969</v>
      </c>
    </row>
    <row r="1752" spans="1:3" x14ac:dyDescent="0.25">
      <c r="A1752" s="2">
        <v>1725</v>
      </c>
      <c r="B1752" s="2">
        <v>213.59631568549477</v>
      </c>
      <c r="C1752" s="2">
        <v>22.403684314505227</v>
      </c>
    </row>
    <row r="1753" spans="1:3" x14ac:dyDescent="0.25">
      <c r="A1753" s="2">
        <v>1726</v>
      </c>
      <c r="B1753" s="2">
        <v>208.23668342374839</v>
      </c>
      <c r="C1753" s="2">
        <v>19.763316576251611</v>
      </c>
    </row>
    <row r="1754" spans="1:3" x14ac:dyDescent="0.25">
      <c r="A1754" s="2">
        <v>1727</v>
      </c>
      <c r="B1754" s="2">
        <v>141.96116660957742</v>
      </c>
      <c r="C1754" s="2">
        <v>-29.961166609577418</v>
      </c>
    </row>
    <row r="1755" spans="1:3" x14ac:dyDescent="0.25">
      <c r="A1755" s="2">
        <v>1728</v>
      </c>
      <c r="B1755" s="2">
        <v>204.40379031103384</v>
      </c>
      <c r="C1755" s="2">
        <v>103.59620968896616</v>
      </c>
    </row>
    <row r="1756" spans="1:3" x14ac:dyDescent="0.25">
      <c r="A1756" s="2">
        <v>1729</v>
      </c>
      <c r="B1756" s="2">
        <v>154.60711731805046</v>
      </c>
      <c r="C1756" s="2">
        <v>71.392882681949544</v>
      </c>
    </row>
    <row r="1757" spans="1:3" x14ac:dyDescent="0.25">
      <c r="A1757" s="2">
        <v>1730</v>
      </c>
      <c r="B1757" s="2">
        <v>151.33959068290622</v>
      </c>
      <c r="C1757" s="2">
        <v>-51.33959068290622</v>
      </c>
    </row>
    <row r="1758" spans="1:3" x14ac:dyDescent="0.25">
      <c r="A1758" s="2">
        <v>1731</v>
      </c>
      <c r="B1758" s="2">
        <v>241.01450792209346</v>
      </c>
      <c r="C1758" s="2">
        <v>36.985492077906542</v>
      </c>
    </row>
    <row r="1759" spans="1:3" x14ac:dyDescent="0.25">
      <c r="A1759" s="2">
        <v>1732</v>
      </c>
      <c r="B1759" s="2">
        <v>194.4609294661243</v>
      </c>
      <c r="C1759" s="2">
        <v>-28.460929466124298</v>
      </c>
    </row>
    <row r="1760" spans="1:3" x14ac:dyDescent="0.25">
      <c r="A1760" s="2">
        <v>1733</v>
      </c>
      <c r="B1760" s="2">
        <v>188.96705181973886</v>
      </c>
      <c r="C1760" s="2">
        <v>4.032948180261144</v>
      </c>
    </row>
    <row r="1761" spans="1:3" x14ac:dyDescent="0.25">
      <c r="A1761" s="2">
        <v>1734</v>
      </c>
      <c r="B1761" s="2">
        <v>210.44721185489138</v>
      </c>
      <c r="C1761" s="2">
        <v>-20.447211854891378</v>
      </c>
    </row>
    <row r="1762" spans="1:3" x14ac:dyDescent="0.25">
      <c r="A1762" s="2">
        <v>1735</v>
      </c>
      <c r="B1762" s="2">
        <v>187.22648763560105</v>
      </c>
      <c r="C1762" s="2">
        <v>28.773512364398954</v>
      </c>
    </row>
    <row r="1763" spans="1:3" x14ac:dyDescent="0.25">
      <c r="A1763" s="2">
        <v>1736</v>
      </c>
      <c r="B1763" s="2">
        <v>165.60068357980893</v>
      </c>
      <c r="C1763" s="2">
        <v>26.39931642019107</v>
      </c>
    </row>
    <row r="1764" spans="1:3" x14ac:dyDescent="0.25">
      <c r="A1764" s="2">
        <v>1737</v>
      </c>
      <c r="B1764" s="2">
        <v>204.14367504286179</v>
      </c>
      <c r="C1764" s="2">
        <v>-14.143675042861787</v>
      </c>
    </row>
    <row r="1765" spans="1:3" x14ac:dyDescent="0.25">
      <c r="A1765" s="2">
        <v>1738</v>
      </c>
      <c r="B1765" s="2">
        <v>167.44663710635808</v>
      </c>
      <c r="C1765" s="2">
        <v>-3.4466371063580823</v>
      </c>
    </row>
    <row r="1766" spans="1:3" x14ac:dyDescent="0.25">
      <c r="A1766" s="2">
        <v>1739</v>
      </c>
      <c r="B1766" s="2">
        <v>207.18690771288908</v>
      </c>
      <c r="C1766" s="2">
        <v>17.813092287110919</v>
      </c>
    </row>
    <row r="1767" spans="1:3" x14ac:dyDescent="0.25">
      <c r="A1767" s="2">
        <v>1740</v>
      </c>
      <c r="B1767" s="2">
        <v>155.54335148736695</v>
      </c>
      <c r="C1767" s="2">
        <v>30.456648512633052</v>
      </c>
    </row>
    <row r="1768" spans="1:3" x14ac:dyDescent="0.25">
      <c r="A1768" s="2">
        <v>1741</v>
      </c>
      <c r="B1768" s="2">
        <v>152.15647234169228</v>
      </c>
      <c r="C1768" s="2">
        <v>21.843527658307721</v>
      </c>
    </row>
    <row r="1769" spans="1:3" x14ac:dyDescent="0.25">
      <c r="A1769" s="2">
        <v>1742</v>
      </c>
      <c r="B1769" s="2">
        <v>121.82207032656345</v>
      </c>
      <c r="C1769" s="2">
        <v>-17.822070326563448</v>
      </c>
    </row>
    <row r="1770" spans="1:3" x14ac:dyDescent="0.25">
      <c r="A1770" s="2">
        <v>1743</v>
      </c>
      <c r="B1770" s="2">
        <v>211.18592538736485</v>
      </c>
      <c r="C1770" s="2">
        <v>54.814074612635153</v>
      </c>
    </row>
    <row r="1771" spans="1:3" x14ac:dyDescent="0.25">
      <c r="A1771" s="2">
        <v>1744</v>
      </c>
      <c r="B1771" s="2">
        <v>226.06984904505424</v>
      </c>
      <c r="C1771" s="2">
        <v>17.930150954945759</v>
      </c>
    </row>
    <row r="1772" spans="1:3" x14ac:dyDescent="0.25">
      <c r="A1772" s="2">
        <v>1745</v>
      </c>
      <c r="B1772" s="2">
        <v>219.49409320871268</v>
      </c>
      <c r="C1772" s="2">
        <v>-16.494093208712684</v>
      </c>
    </row>
    <row r="1773" spans="1:3" x14ac:dyDescent="0.25">
      <c r="A1773" s="2">
        <v>1746</v>
      </c>
      <c r="B1773" s="2">
        <v>136.66622112418932</v>
      </c>
      <c r="C1773" s="2">
        <v>-26.66622112418932</v>
      </c>
    </row>
    <row r="1774" spans="1:3" x14ac:dyDescent="0.25">
      <c r="A1774" s="2">
        <v>1747</v>
      </c>
      <c r="B1774" s="2">
        <v>174.5200602239683</v>
      </c>
      <c r="C1774" s="2">
        <v>-54.520060223968301</v>
      </c>
    </row>
    <row r="1775" spans="1:3" x14ac:dyDescent="0.25">
      <c r="A1775" s="2">
        <v>1748</v>
      </c>
      <c r="B1775" s="2">
        <v>191.68362303325662</v>
      </c>
      <c r="C1775" s="2">
        <v>-66.683623033256623</v>
      </c>
    </row>
    <row r="1776" spans="1:3" x14ac:dyDescent="0.25">
      <c r="A1776" s="2">
        <v>1749</v>
      </c>
      <c r="B1776" s="2">
        <v>155.39048497358542</v>
      </c>
      <c r="C1776" s="2">
        <v>3.6095150264145843</v>
      </c>
    </row>
    <row r="1777" spans="1:3" x14ac:dyDescent="0.25">
      <c r="A1777" s="2">
        <v>1750</v>
      </c>
      <c r="B1777" s="2">
        <v>166.32938550117171</v>
      </c>
      <c r="C1777" s="2">
        <v>3.6706144988282858</v>
      </c>
    </row>
    <row r="1778" spans="1:3" x14ac:dyDescent="0.25">
      <c r="A1778" s="2">
        <v>1751</v>
      </c>
      <c r="B1778" s="2">
        <v>133.88403342832368</v>
      </c>
      <c r="C1778" s="2">
        <v>-29.884033428323676</v>
      </c>
    </row>
    <row r="1779" spans="1:3" x14ac:dyDescent="0.25">
      <c r="A1779" s="2">
        <v>1752</v>
      </c>
      <c r="B1779" s="2">
        <v>139.10383263841803</v>
      </c>
      <c r="C1779" s="2">
        <v>-36.103832638418027</v>
      </c>
    </row>
    <row r="1780" spans="1:3" x14ac:dyDescent="0.25">
      <c r="A1780" s="2">
        <v>1753</v>
      </c>
      <c r="B1780" s="2">
        <v>172.83185447419865</v>
      </c>
      <c r="C1780" s="2">
        <v>10.16814552580135</v>
      </c>
    </row>
    <row r="1781" spans="1:3" x14ac:dyDescent="0.25">
      <c r="A1781" s="2">
        <v>1754</v>
      </c>
      <c r="B1781" s="2">
        <v>160.03444877609846</v>
      </c>
      <c r="C1781" s="2">
        <v>31.965551223901542</v>
      </c>
    </row>
    <row r="1782" spans="1:3" x14ac:dyDescent="0.25">
      <c r="A1782" s="2">
        <v>1755</v>
      </c>
      <c r="B1782" s="2">
        <v>163.84663804571679</v>
      </c>
      <c r="C1782" s="2">
        <v>83.153361954283213</v>
      </c>
    </row>
    <row r="1783" spans="1:3" x14ac:dyDescent="0.25">
      <c r="A1783" s="2">
        <v>1756</v>
      </c>
      <c r="B1783" s="2">
        <v>168.05899893713379</v>
      </c>
      <c r="C1783" s="2">
        <v>-23.058998937133794</v>
      </c>
    </row>
    <row r="1784" spans="1:3" x14ac:dyDescent="0.25">
      <c r="A1784" s="2">
        <v>1757</v>
      </c>
      <c r="B1784" s="2">
        <v>171.05337684197653</v>
      </c>
      <c r="C1784" s="2">
        <v>54.946623158023471</v>
      </c>
    </row>
    <row r="1785" spans="1:3" x14ac:dyDescent="0.25">
      <c r="A1785" s="2">
        <v>1758</v>
      </c>
      <c r="B1785" s="2">
        <v>211.87552563846353</v>
      </c>
      <c r="C1785" s="2">
        <v>2.1244743615364712</v>
      </c>
    </row>
    <row r="1786" spans="1:3" x14ac:dyDescent="0.25">
      <c r="A1786" s="2">
        <v>1759</v>
      </c>
      <c r="B1786" s="2">
        <v>147.04835526116165</v>
      </c>
      <c r="C1786" s="2">
        <v>-47.048355261161646</v>
      </c>
    </row>
    <row r="1787" spans="1:3" x14ac:dyDescent="0.25">
      <c r="A1787" s="2">
        <v>1760</v>
      </c>
      <c r="B1787" s="2">
        <v>156.75925175998748</v>
      </c>
      <c r="C1787" s="2">
        <v>-33.759251759987478</v>
      </c>
    </row>
    <row r="1788" spans="1:3" x14ac:dyDescent="0.25">
      <c r="A1788" s="2">
        <v>1761</v>
      </c>
      <c r="B1788" s="2">
        <v>148.71608046980967</v>
      </c>
      <c r="C1788" s="2">
        <v>13.283919530190332</v>
      </c>
    </row>
    <row r="1789" spans="1:3" x14ac:dyDescent="0.25">
      <c r="A1789" s="2">
        <v>1762</v>
      </c>
      <c r="B1789" s="2">
        <v>132.64835901859649</v>
      </c>
      <c r="C1789" s="2">
        <v>64.351640981403506</v>
      </c>
    </row>
    <row r="1790" spans="1:3" x14ac:dyDescent="0.25">
      <c r="A1790" s="2">
        <v>1763</v>
      </c>
      <c r="B1790" s="2">
        <v>136.06245938036992</v>
      </c>
      <c r="C1790" s="2">
        <v>-13.062459380369916</v>
      </c>
    </row>
    <row r="1791" spans="1:3" x14ac:dyDescent="0.25">
      <c r="A1791" s="2">
        <v>1764</v>
      </c>
      <c r="B1791" s="2">
        <v>166.74910795810243</v>
      </c>
      <c r="C1791" s="2">
        <v>-0.74910795810242803</v>
      </c>
    </row>
    <row r="1792" spans="1:3" x14ac:dyDescent="0.25">
      <c r="A1792" s="2">
        <v>1765</v>
      </c>
      <c r="B1792" s="2">
        <v>204.72859235556416</v>
      </c>
      <c r="C1792" s="2">
        <v>-56.72859235556416</v>
      </c>
    </row>
    <row r="1793" spans="1:3" x14ac:dyDescent="0.25">
      <c r="A1793" s="2">
        <v>1766</v>
      </c>
      <c r="B1793" s="2">
        <v>194.98511155947679</v>
      </c>
      <c r="C1793" s="2">
        <v>-72.985111559476792</v>
      </c>
    </row>
    <row r="1794" spans="1:3" x14ac:dyDescent="0.25">
      <c r="A1794" s="2">
        <v>1767</v>
      </c>
      <c r="B1794" s="2">
        <v>192.340897503284</v>
      </c>
      <c r="C1794" s="2">
        <v>1.6591024967160024</v>
      </c>
    </row>
    <row r="1795" spans="1:3" x14ac:dyDescent="0.25">
      <c r="A1795" s="2">
        <v>1768</v>
      </c>
      <c r="B1795" s="2">
        <v>207.87628466201321</v>
      </c>
      <c r="C1795" s="2">
        <v>32.123715337986795</v>
      </c>
    </row>
    <row r="1796" spans="1:3" x14ac:dyDescent="0.25">
      <c r="A1796" s="2">
        <v>1769</v>
      </c>
      <c r="B1796" s="2">
        <v>253.95267637783527</v>
      </c>
      <c r="C1796" s="2">
        <v>105.04732362216473</v>
      </c>
    </row>
    <row r="1797" spans="1:3" x14ac:dyDescent="0.25">
      <c r="A1797" s="2">
        <v>1770</v>
      </c>
      <c r="B1797" s="2">
        <v>172.45517581346493</v>
      </c>
      <c r="C1797" s="2">
        <v>-16.455175813464933</v>
      </c>
    </row>
    <row r="1798" spans="1:3" x14ac:dyDescent="0.25">
      <c r="A1798" s="2">
        <v>1771</v>
      </c>
      <c r="B1798" s="2">
        <v>178.88435792317728</v>
      </c>
      <c r="C1798" s="2">
        <v>-72.884357923177276</v>
      </c>
    </row>
    <row r="1799" spans="1:3" x14ac:dyDescent="0.25">
      <c r="A1799" s="2">
        <v>1772</v>
      </c>
      <c r="B1799" s="2">
        <v>205.49940836713438</v>
      </c>
      <c r="C1799" s="2">
        <v>14.500591632865621</v>
      </c>
    </row>
    <row r="1800" spans="1:3" x14ac:dyDescent="0.25">
      <c r="A1800" s="2">
        <v>1773</v>
      </c>
      <c r="B1800" s="2">
        <v>152.31607953045096</v>
      </c>
      <c r="C1800" s="2">
        <v>-50.316079530450963</v>
      </c>
    </row>
    <row r="1801" spans="1:3" x14ac:dyDescent="0.25">
      <c r="A1801" s="2">
        <v>1774</v>
      </c>
      <c r="B1801" s="2">
        <v>146.26543549345149</v>
      </c>
      <c r="C1801" s="2">
        <v>38.734564506548509</v>
      </c>
    </row>
    <row r="1802" spans="1:3" x14ac:dyDescent="0.25">
      <c r="A1802" s="2">
        <v>1775</v>
      </c>
      <c r="B1802" s="2">
        <v>180.10699887077499</v>
      </c>
      <c r="C1802" s="2">
        <v>10.893001129225013</v>
      </c>
    </row>
    <row r="1803" spans="1:3" x14ac:dyDescent="0.25">
      <c r="A1803" s="2">
        <v>1776</v>
      </c>
      <c r="B1803" s="2">
        <v>158.4870057839704</v>
      </c>
      <c r="C1803" s="2">
        <v>-23.487005783970403</v>
      </c>
    </row>
    <row r="1804" spans="1:3" x14ac:dyDescent="0.25">
      <c r="A1804" s="2">
        <v>1777</v>
      </c>
      <c r="B1804" s="2">
        <v>167.77910953185514</v>
      </c>
      <c r="C1804" s="2">
        <v>0.22089046814485869</v>
      </c>
    </row>
    <row r="1805" spans="1:3" x14ac:dyDescent="0.25">
      <c r="A1805" s="2">
        <v>1778</v>
      </c>
      <c r="B1805" s="2">
        <v>137.37142065341169</v>
      </c>
      <c r="C1805" s="2">
        <v>19.62857934658831</v>
      </c>
    </row>
    <row r="1806" spans="1:3" x14ac:dyDescent="0.25">
      <c r="A1806" s="2">
        <v>1779</v>
      </c>
      <c r="B1806" s="2">
        <v>179.14354348535974</v>
      </c>
      <c r="C1806" s="2">
        <v>-18.143543485359743</v>
      </c>
    </row>
    <row r="1807" spans="1:3" x14ac:dyDescent="0.25">
      <c r="A1807" s="2">
        <v>1780</v>
      </c>
      <c r="B1807" s="2">
        <v>129.23425865682307</v>
      </c>
      <c r="C1807" s="2">
        <v>-3.2342586568230729</v>
      </c>
    </row>
    <row r="1808" spans="1:3" x14ac:dyDescent="0.25">
      <c r="A1808" s="2">
        <v>1781</v>
      </c>
      <c r="B1808" s="2">
        <v>233.73448226251918</v>
      </c>
      <c r="C1808" s="2">
        <v>13.26551773748082</v>
      </c>
    </row>
    <row r="1809" spans="1:3" x14ac:dyDescent="0.25">
      <c r="A1809" s="2">
        <v>1782</v>
      </c>
      <c r="B1809" s="2">
        <v>168.39054165664126</v>
      </c>
      <c r="C1809" s="2">
        <v>30.609458343358739</v>
      </c>
    </row>
    <row r="1810" spans="1:3" x14ac:dyDescent="0.25">
      <c r="A1810" s="2">
        <v>1783</v>
      </c>
      <c r="B1810" s="2">
        <v>140.15453805526693</v>
      </c>
      <c r="C1810" s="2">
        <v>-19.154538055266926</v>
      </c>
    </row>
    <row r="1811" spans="1:3" x14ac:dyDescent="0.25">
      <c r="A1811" s="2">
        <v>1784</v>
      </c>
      <c r="B1811" s="2">
        <v>139.7357453043258</v>
      </c>
      <c r="C1811" s="2">
        <v>-19.735745304325803</v>
      </c>
    </row>
    <row r="1812" spans="1:3" x14ac:dyDescent="0.25">
      <c r="A1812" s="2">
        <v>1785</v>
      </c>
      <c r="B1812" s="2">
        <v>180.24497251044784</v>
      </c>
      <c r="C1812" s="2">
        <v>34.755027489552162</v>
      </c>
    </row>
    <row r="1813" spans="1:3" x14ac:dyDescent="0.25">
      <c r="A1813" s="2">
        <v>1786</v>
      </c>
      <c r="B1813" s="2">
        <v>206.93353311969418</v>
      </c>
      <c r="C1813" s="2">
        <v>23.066466880305825</v>
      </c>
    </row>
    <row r="1814" spans="1:3" x14ac:dyDescent="0.25">
      <c r="A1814" s="2">
        <v>1787</v>
      </c>
      <c r="B1814" s="2">
        <v>170.04966677833301</v>
      </c>
      <c r="C1814" s="2">
        <v>-39.049666778333005</v>
      </c>
    </row>
    <row r="1815" spans="1:3" x14ac:dyDescent="0.25">
      <c r="A1815" s="2">
        <v>1788</v>
      </c>
      <c r="B1815" s="2">
        <v>156.39326533123935</v>
      </c>
      <c r="C1815" s="2">
        <v>51.606734668760652</v>
      </c>
    </row>
    <row r="1816" spans="1:3" x14ac:dyDescent="0.25">
      <c r="A1816" s="2">
        <v>1789</v>
      </c>
      <c r="B1816" s="2">
        <v>211.749432452956</v>
      </c>
      <c r="C1816" s="2">
        <v>19.250567547044</v>
      </c>
    </row>
    <row r="1817" spans="1:3" x14ac:dyDescent="0.25">
      <c r="A1817" s="2">
        <v>1790</v>
      </c>
      <c r="B1817" s="2">
        <v>166.35101905025749</v>
      </c>
      <c r="C1817" s="2">
        <v>99.648980949742509</v>
      </c>
    </row>
    <row r="1818" spans="1:3" x14ac:dyDescent="0.25">
      <c r="A1818" s="2">
        <v>1791</v>
      </c>
      <c r="B1818" s="2">
        <v>187.37935414938258</v>
      </c>
      <c r="C1818" s="2">
        <v>-36.379354149382578</v>
      </c>
    </row>
    <row r="1819" spans="1:3" x14ac:dyDescent="0.25">
      <c r="A1819" s="2">
        <v>1792</v>
      </c>
      <c r="B1819" s="2">
        <v>168.75559837939986</v>
      </c>
      <c r="C1819" s="2">
        <v>-48.755598379399856</v>
      </c>
    </row>
    <row r="1820" spans="1:3" x14ac:dyDescent="0.25">
      <c r="A1820" s="2">
        <v>1793</v>
      </c>
      <c r="B1820" s="2">
        <v>135.19858236837845</v>
      </c>
      <c r="C1820" s="2">
        <v>28.801417631621547</v>
      </c>
    </row>
    <row r="1821" spans="1:3" x14ac:dyDescent="0.25">
      <c r="A1821" s="2">
        <v>1794</v>
      </c>
      <c r="B1821" s="2">
        <v>164.68981121461204</v>
      </c>
      <c r="C1821" s="2">
        <v>-14.689811214612035</v>
      </c>
    </row>
    <row r="1822" spans="1:3" x14ac:dyDescent="0.25">
      <c r="A1822" s="2">
        <v>1795</v>
      </c>
      <c r="B1822" s="2">
        <v>185.0092185294809</v>
      </c>
      <c r="C1822" s="2">
        <v>1.9907814705190958</v>
      </c>
    </row>
    <row r="1823" spans="1:3" x14ac:dyDescent="0.25">
      <c r="A1823" s="2">
        <v>1796</v>
      </c>
      <c r="B1823" s="2">
        <v>212.44789130720122</v>
      </c>
      <c r="C1823" s="2">
        <v>1.5521086927987824</v>
      </c>
    </row>
    <row r="1824" spans="1:3" x14ac:dyDescent="0.25">
      <c r="A1824" s="2">
        <v>1797</v>
      </c>
      <c r="B1824" s="2">
        <v>152.57526509263343</v>
      </c>
      <c r="C1824" s="2">
        <v>16.42473490736657</v>
      </c>
    </row>
    <row r="1825" spans="1:3" x14ac:dyDescent="0.25">
      <c r="A1825" s="2">
        <v>1798</v>
      </c>
      <c r="B1825" s="2">
        <v>129.20796714671388</v>
      </c>
      <c r="C1825" s="2">
        <v>-7.2079671467138837</v>
      </c>
    </row>
    <row r="1826" spans="1:3" x14ac:dyDescent="0.25">
      <c r="A1826" s="2">
        <v>1799</v>
      </c>
      <c r="B1826" s="2">
        <v>174.18851750446083</v>
      </c>
      <c r="C1826" s="2">
        <v>41.811482495539167</v>
      </c>
    </row>
    <row r="1827" spans="1:3" x14ac:dyDescent="0.25">
      <c r="A1827" s="2">
        <v>1800</v>
      </c>
      <c r="B1827" s="2">
        <v>225.65105629411309</v>
      </c>
      <c r="C1827" s="2">
        <v>64.34894370588691</v>
      </c>
    </row>
    <row r="1828" spans="1:3" x14ac:dyDescent="0.25">
      <c r="A1828" s="2">
        <v>1801</v>
      </c>
      <c r="B1828" s="2">
        <v>229.22476384464517</v>
      </c>
      <c r="C1828" s="2">
        <v>-17.224763844645167</v>
      </c>
    </row>
    <row r="1829" spans="1:3" x14ac:dyDescent="0.25">
      <c r="A1829" s="2">
        <v>1802</v>
      </c>
      <c r="B1829" s="2">
        <v>210.63311055375925</v>
      </c>
      <c r="C1829" s="2">
        <v>8.3668894462407479</v>
      </c>
    </row>
    <row r="1830" spans="1:3" x14ac:dyDescent="0.25">
      <c r="A1830" s="2">
        <v>1803</v>
      </c>
      <c r="B1830" s="2">
        <v>194.32109641447227</v>
      </c>
      <c r="C1830" s="2">
        <v>-92.321096414472265</v>
      </c>
    </row>
    <row r="1831" spans="1:3" x14ac:dyDescent="0.25">
      <c r="A1831" s="2">
        <v>1804</v>
      </c>
      <c r="B1831" s="2">
        <v>225.77040880464349</v>
      </c>
      <c r="C1831" s="2">
        <v>22.229591195356505</v>
      </c>
    </row>
    <row r="1832" spans="1:3" x14ac:dyDescent="0.25">
      <c r="A1832" s="2">
        <v>1805</v>
      </c>
      <c r="B1832" s="2">
        <v>177.59703019922128</v>
      </c>
      <c r="C1832" s="2">
        <v>-31.59703019922128</v>
      </c>
    </row>
    <row r="1833" spans="1:3" x14ac:dyDescent="0.25">
      <c r="A1833" s="2">
        <v>1806</v>
      </c>
      <c r="B1833" s="2">
        <v>206.11665146090812</v>
      </c>
      <c r="C1833" s="2">
        <v>-43.116651460908116</v>
      </c>
    </row>
    <row r="1834" spans="1:3" x14ac:dyDescent="0.25">
      <c r="A1834" s="2">
        <v>1807</v>
      </c>
      <c r="B1834" s="2">
        <v>194.60657348676392</v>
      </c>
      <c r="C1834" s="2">
        <v>-28.606573486763921</v>
      </c>
    </row>
    <row r="1835" spans="1:3" x14ac:dyDescent="0.25">
      <c r="A1835" s="2">
        <v>1808</v>
      </c>
      <c r="B1835" s="2">
        <v>173.23087308803315</v>
      </c>
      <c r="C1835" s="2">
        <v>25.76912691196685</v>
      </c>
    </row>
    <row r="1836" spans="1:3" x14ac:dyDescent="0.25">
      <c r="A1836" s="2">
        <v>1809</v>
      </c>
      <c r="B1836" s="2">
        <v>179.02326126883975</v>
      </c>
      <c r="C1836" s="2">
        <v>-12.023261268839747</v>
      </c>
    </row>
    <row r="1837" spans="1:3" x14ac:dyDescent="0.25">
      <c r="A1837" s="2">
        <v>1810</v>
      </c>
      <c r="B1837" s="2">
        <v>207.59080758972155</v>
      </c>
      <c r="C1837" s="2">
        <v>-25.59080758972155</v>
      </c>
    </row>
    <row r="1838" spans="1:3" x14ac:dyDescent="0.25">
      <c r="A1838" s="2">
        <v>1811</v>
      </c>
      <c r="B1838" s="2">
        <v>140.15453805526693</v>
      </c>
      <c r="C1838" s="2">
        <v>-6.1545380552669258</v>
      </c>
    </row>
    <row r="1839" spans="1:3" x14ac:dyDescent="0.25">
      <c r="A1839" s="2">
        <v>1812</v>
      </c>
      <c r="B1839" s="2">
        <v>173.05986726327396</v>
      </c>
      <c r="C1839" s="2">
        <v>108.94013273672604</v>
      </c>
    </row>
    <row r="1840" spans="1:3" x14ac:dyDescent="0.25">
      <c r="A1840" s="2">
        <v>1813</v>
      </c>
      <c r="B1840" s="2">
        <v>176.4337129468191</v>
      </c>
      <c r="C1840" s="2">
        <v>-16.433712946819099</v>
      </c>
    </row>
    <row r="1841" spans="1:3" x14ac:dyDescent="0.25">
      <c r="A1841" s="2">
        <v>1814</v>
      </c>
      <c r="B1841" s="2">
        <v>174.02146323671005</v>
      </c>
      <c r="C1841" s="2">
        <v>48.978536763289952</v>
      </c>
    </row>
    <row r="1842" spans="1:3" x14ac:dyDescent="0.25">
      <c r="A1842" s="2">
        <v>1815</v>
      </c>
      <c r="B1842" s="2">
        <v>186.66927335716221</v>
      </c>
      <c r="C1842" s="2">
        <v>-4.6692733571622114</v>
      </c>
    </row>
    <row r="1843" spans="1:3" x14ac:dyDescent="0.25">
      <c r="A1843" s="2">
        <v>1816</v>
      </c>
      <c r="B1843" s="2">
        <v>143.78082862601741</v>
      </c>
      <c r="C1843" s="2">
        <v>52.21917137398259</v>
      </c>
    </row>
    <row r="1844" spans="1:3" x14ac:dyDescent="0.25">
      <c r="A1844" s="2">
        <v>1817</v>
      </c>
      <c r="B1844" s="2">
        <v>183.48713734147248</v>
      </c>
      <c r="C1844" s="2">
        <v>-1.4871373414724758</v>
      </c>
    </row>
    <row r="1845" spans="1:3" x14ac:dyDescent="0.25">
      <c r="A1845" s="2">
        <v>1818</v>
      </c>
      <c r="B1845" s="2">
        <v>182.13978080218158</v>
      </c>
      <c r="C1845" s="2">
        <v>-14.139780802181576</v>
      </c>
    </row>
    <row r="1846" spans="1:3" x14ac:dyDescent="0.25">
      <c r="A1846" s="2">
        <v>1819</v>
      </c>
      <c r="B1846" s="2">
        <v>135.24464801559429</v>
      </c>
      <c r="C1846" s="2">
        <v>-30.244648015594294</v>
      </c>
    </row>
    <row r="1847" spans="1:3" x14ac:dyDescent="0.25">
      <c r="A1847" s="2">
        <v>1820</v>
      </c>
      <c r="B1847" s="2">
        <v>162.70402463641082</v>
      </c>
      <c r="C1847" s="2">
        <v>84.295975363589179</v>
      </c>
    </row>
    <row r="1848" spans="1:3" x14ac:dyDescent="0.25">
      <c r="A1848" s="2">
        <v>1821</v>
      </c>
      <c r="B1848" s="2">
        <v>229.55630656415261</v>
      </c>
      <c r="C1848" s="2">
        <v>-31.556306564152607</v>
      </c>
    </row>
    <row r="1849" spans="1:3" x14ac:dyDescent="0.25">
      <c r="A1849" s="2">
        <v>1822</v>
      </c>
      <c r="B1849" s="2">
        <v>201.50132039864818</v>
      </c>
      <c r="C1849" s="2">
        <v>-22.501320398648176</v>
      </c>
    </row>
    <row r="1850" spans="1:3" x14ac:dyDescent="0.25">
      <c r="A1850" s="2">
        <v>1823</v>
      </c>
      <c r="B1850" s="2">
        <v>161.88040230264761</v>
      </c>
      <c r="C1850" s="2">
        <v>47.11959769735239</v>
      </c>
    </row>
    <row r="1851" spans="1:3" x14ac:dyDescent="0.25">
      <c r="A1851" s="2">
        <v>1824</v>
      </c>
      <c r="B1851" s="2">
        <v>204.40379031103384</v>
      </c>
      <c r="C1851" s="2">
        <v>-10.403790311033845</v>
      </c>
    </row>
    <row r="1852" spans="1:3" x14ac:dyDescent="0.25">
      <c r="A1852" s="2">
        <v>1825</v>
      </c>
      <c r="B1852" s="2">
        <v>160.78478424654705</v>
      </c>
      <c r="C1852" s="2">
        <v>-38.784784246547048</v>
      </c>
    </row>
    <row r="1853" spans="1:3" x14ac:dyDescent="0.25">
      <c r="A1853" s="2">
        <v>1826</v>
      </c>
      <c r="B1853" s="2">
        <v>185.69952518459462</v>
      </c>
      <c r="C1853" s="2">
        <v>-64.69952518459462</v>
      </c>
    </row>
    <row r="1854" spans="1:3" x14ac:dyDescent="0.25">
      <c r="A1854" s="2">
        <v>1827</v>
      </c>
      <c r="B1854" s="2">
        <v>219.74653809591797</v>
      </c>
      <c r="C1854" s="2">
        <v>-48.74653809591797</v>
      </c>
    </row>
    <row r="1855" spans="1:3" x14ac:dyDescent="0.25">
      <c r="A1855" s="2">
        <v>1828</v>
      </c>
      <c r="B1855" s="2">
        <v>158.32739859521175</v>
      </c>
      <c r="C1855" s="2">
        <v>43.672601404788253</v>
      </c>
    </row>
    <row r="1856" spans="1:3" x14ac:dyDescent="0.25">
      <c r="A1856" s="2">
        <v>1829</v>
      </c>
      <c r="B1856" s="2">
        <v>141.60240267397117</v>
      </c>
      <c r="C1856" s="2">
        <v>40.39759732602883</v>
      </c>
    </row>
    <row r="1857" spans="1:3" x14ac:dyDescent="0.25">
      <c r="A1857" s="2">
        <v>1830</v>
      </c>
      <c r="B1857" s="2">
        <v>141.84088439305742</v>
      </c>
      <c r="C1857" s="2">
        <v>37.159115606942578</v>
      </c>
    </row>
    <row r="1858" spans="1:3" x14ac:dyDescent="0.25">
      <c r="A1858" s="2">
        <v>1831</v>
      </c>
      <c r="B1858" s="2">
        <v>174.0016890996034</v>
      </c>
      <c r="C1858" s="2">
        <v>57.998310900396604</v>
      </c>
    </row>
    <row r="1859" spans="1:3" x14ac:dyDescent="0.25">
      <c r="A1859" s="2">
        <v>1832</v>
      </c>
      <c r="B1859" s="2">
        <v>207.12036152455161</v>
      </c>
      <c r="C1859" s="2">
        <v>-55.120361524551612</v>
      </c>
    </row>
    <row r="1860" spans="1:3" x14ac:dyDescent="0.25">
      <c r="A1860" s="2">
        <v>1833</v>
      </c>
      <c r="B1860" s="2">
        <v>172.62059397121115</v>
      </c>
      <c r="C1860" s="2">
        <v>-46.62059397121115</v>
      </c>
    </row>
    <row r="1861" spans="1:3" x14ac:dyDescent="0.25">
      <c r="A1861" s="2">
        <v>1834</v>
      </c>
      <c r="B1861" s="2">
        <v>158.32739859521175</v>
      </c>
      <c r="C1861" s="2">
        <v>-53.327398595211747</v>
      </c>
    </row>
    <row r="1862" spans="1:3" x14ac:dyDescent="0.25">
      <c r="A1862" s="2">
        <v>1835</v>
      </c>
      <c r="B1862" s="2">
        <v>217.68839436039178</v>
      </c>
      <c r="C1862" s="2">
        <v>-61.688394360391783</v>
      </c>
    </row>
    <row r="1863" spans="1:3" x14ac:dyDescent="0.25">
      <c r="A1863" s="2">
        <v>1836</v>
      </c>
      <c r="B1863" s="2">
        <v>140.40605323648268</v>
      </c>
      <c r="C1863" s="2">
        <v>27.593946763517323</v>
      </c>
    </row>
    <row r="1864" spans="1:3" x14ac:dyDescent="0.25">
      <c r="A1864" s="2">
        <v>1837</v>
      </c>
      <c r="B1864" s="2">
        <v>201.06297681257502</v>
      </c>
      <c r="C1864" s="2">
        <v>30.937023187424984</v>
      </c>
    </row>
    <row r="1865" spans="1:3" x14ac:dyDescent="0.25">
      <c r="A1865" s="2">
        <v>1838</v>
      </c>
      <c r="B1865" s="2">
        <v>207.58499662073396</v>
      </c>
      <c r="C1865" s="2">
        <v>39.415003379266039</v>
      </c>
    </row>
    <row r="1866" spans="1:3" x14ac:dyDescent="0.25">
      <c r="A1866" s="2">
        <v>1839</v>
      </c>
      <c r="B1866" s="2">
        <v>182.6974768987852</v>
      </c>
      <c r="C1866" s="2">
        <v>2.3025231012148026</v>
      </c>
    </row>
    <row r="1867" spans="1:3" x14ac:dyDescent="0.25">
      <c r="A1867" s="2">
        <v>1840</v>
      </c>
      <c r="B1867" s="2">
        <v>155.1715540896312</v>
      </c>
      <c r="C1867" s="2">
        <v>9.8284459103687993</v>
      </c>
    </row>
    <row r="1868" spans="1:3" x14ac:dyDescent="0.25">
      <c r="A1868" s="2">
        <v>1841</v>
      </c>
      <c r="B1868" s="2">
        <v>215.7475204214422</v>
      </c>
      <c r="C1868" s="2">
        <v>22.252479578557796</v>
      </c>
    </row>
    <row r="1869" spans="1:3" x14ac:dyDescent="0.25">
      <c r="A1869" s="2">
        <v>1842</v>
      </c>
      <c r="B1869" s="2">
        <v>151.61855038219531</v>
      </c>
      <c r="C1869" s="2">
        <v>-39.618550382195309</v>
      </c>
    </row>
    <row r="1870" spans="1:3" x14ac:dyDescent="0.25">
      <c r="A1870" s="2">
        <v>1843</v>
      </c>
      <c r="B1870" s="2">
        <v>173.18014947979393</v>
      </c>
      <c r="C1870" s="2">
        <v>-67.180149479793926</v>
      </c>
    </row>
    <row r="1871" spans="1:3" x14ac:dyDescent="0.25">
      <c r="A1871" s="2">
        <v>1844</v>
      </c>
      <c r="B1871" s="2">
        <v>182.18584644939742</v>
      </c>
      <c r="C1871" s="2">
        <v>-69.185846449397417</v>
      </c>
    </row>
    <row r="1872" spans="1:3" x14ac:dyDescent="0.25">
      <c r="A1872" s="2">
        <v>1845</v>
      </c>
      <c r="B1872" s="2">
        <v>181.03742207110392</v>
      </c>
      <c r="C1872" s="2">
        <v>-28.037422071103919</v>
      </c>
    </row>
    <row r="1873" spans="1:3" x14ac:dyDescent="0.25">
      <c r="A1873" s="2">
        <v>1846</v>
      </c>
      <c r="B1873" s="2">
        <v>126.68403530704113</v>
      </c>
      <c r="C1873" s="2">
        <v>-7.6840353070411282</v>
      </c>
    </row>
    <row r="1874" spans="1:3" x14ac:dyDescent="0.25">
      <c r="A1874" s="2">
        <v>1847</v>
      </c>
      <c r="B1874" s="2">
        <v>173.37070613968518</v>
      </c>
      <c r="C1874" s="2">
        <v>43.629293860314817</v>
      </c>
    </row>
    <row r="1875" spans="1:3" x14ac:dyDescent="0.25">
      <c r="A1875" s="2">
        <v>1848</v>
      </c>
      <c r="B1875" s="2">
        <v>181.64677148193627</v>
      </c>
      <c r="C1875" s="2">
        <v>-25.64677148193627</v>
      </c>
    </row>
    <row r="1876" spans="1:3" x14ac:dyDescent="0.25">
      <c r="A1876" s="2">
        <v>1849</v>
      </c>
      <c r="B1876" s="2">
        <v>194.5332866234493</v>
      </c>
      <c r="C1876" s="2">
        <v>83.4667133765507</v>
      </c>
    </row>
    <row r="1877" spans="1:3" x14ac:dyDescent="0.25">
      <c r="A1877" s="2">
        <v>1850</v>
      </c>
      <c r="B1877" s="2">
        <v>157.50284655545897</v>
      </c>
      <c r="C1877" s="2">
        <v>7.4971534445410271</v>
      </c>
    </row>
    <row r="1878" spans="1:3" x14ac:dyDescent="0.25">
      <c r="A1878" s="2">
        <v>1851</v>
      </c>
      <c r="B1878" s="2">
        <v>159.66172167237315</v>
      </c>
      <c r="C1878" s="2">
        <v>8.3382783276268526</v>
      </c>
    </row>
    <row r="1879" spans="1:3" x14ac:dyDescent="0.25">
      <c r="A1879" s="2">
        <v>1852</v>
      </c>
      <c r="B1879" s="2">
        <v>207.04033398625987</v>
      </c>
      <c r="C1879" s="2">
        <v>-67.040333986259867</v>
      </c>
    </row>
    <row r="1880" spans="1:3" x14ac:dyDescent="0.25">
      <c r="A1880" s="2">
        <v>1853</v>
      </c>
      <c r="B1880" s="2">
        <v>171.77719750034132</v>
      </c>
      <c r="C1880" s="2">
        <v>17.222802499658684</v>
      </c>
    </row>
    <row r="1881" spans="1:3" x14ac:dyDescent="0.25">
      <c r="A1881" s="2">
        <v>1854</v>
      </c>
      <c r="B1881" s="2">
        <v>121.82207032656345</v>
      </c>
      <c r="C1881" s="2">
        <v>26.177929673436552</v>
      </c>
    </row>
    <row r="1882" spans="1:3" x14ac:dyDescent="0.25">
      <c r="A1882" s="2">
        <v>1855</v>
      </c>
      <c r="B1882" s="2">
        <v>188.44961040136349</v>
      </c>
      <c r="C1882" s="2">
        <v>-13.449610401363486</v>
      </c>
    </row>
    <row r="1883" spans="1:3" x14ac:dyDescent="0.25">
      <c r="A1883" s="2">
        <v>1856</v>
      </c>
      <c r="B1883" s="2">
        <v>156.10871796493726</v>
      </c>
      <c r="C1883" s="2">
        <v>45.891282035062744</v>
      </c>
    </row>
    <row r="1884" spans="1:3" x14ac:dyDescent="0.25">
      <c r="A1884" s="2">
        <v>1857</v>
      </c>
      <c r="B1884" s="2">
        <v>203.16718619531704</v>
      </c>
      <c r="C1884" s="2">
        <v>20.832813804682957</v>
      </c>
    </row>
    <row r="1885" spans="1:3" x14ac:dyDescent="0.25">
      <c r="A1885" s="2">
        <v>1858</v>
      </c>
      <c r="B1885" s="2">
        <v>142.44464613687686</v>
      </c>
      <c r="C1885" s="2">
        <v>-41.444646136876855</v>
      </c>
    </row>
    <row r="1886" spans="1:3" x14ac:dyDescent="0.25">
      <c r="A1886" s="2">
        <v>1859</v>
      </c>
      <c r="B1886" s="2">
        <v>183.70606822542669</v>
      </c>
      <c r="C1886" s="2">
        <v>-10.706068225426691</v>
      </c>
    </row>
    <row r="1887" spans="1:3" x14ac:dyDescent="0.25">
      <c r="A1887" s="2">
        <v>1860</v>
      </c>
      <c r="B1887" s="2">
        <v>123.85392255198049</v>
      </c>
      <c r="C1887" s="2">
        <v>1.1460774480195113</v>
      </c>
    </row>
    <row r="1888" spans="1:3" x14ac:dyDescent="0.25">
      <c r="A1888" s="2">
        <v>1861</v>
      </c>
      <c r="B1888" s="2">
        <v>155.98936545440685</v>
      </c>
      <c r="C1888" s="2">
        <v>-17.989365454406851</v>
      </c>
    </row>
    <row r="1889" spans="1:3" x14ac:dyDescent="0.25">
      <c r="A1889" s="2">
        <v>1862</v>
      </c>
      <c r="B1889" s="2">
        <v>209.78412641587641</v>
      </c>
      <c r="C1889" s="2">
        <v>36.215873584123585</v>
      </c>
    </row>
    <row r="1890" spans="1:3" x14ac:dyDescent="0.25">
      <c r="A1890" s="2">
        <v>1863</v>
      </c>
      <c r="B1890" s="2">
        <v>214.97182314687399</v>
      </c>
      <c r="C1890" s="2">
        <v>-24.971823146873987</v>
      </c>
    </row>
    <row r="1891" spans="1:3" x14ac:dyDescent="0.25">
      <c r="A1891" s="2">
        <v>1864</v>
      </c>
      <c r="B1891" s="2">
        <v>188.68831542242432</v>
      </c>
      <c r="C1891" s="2">
        <v>-69.688315422424324</v>
      </c>
    </row>
    <row r="1892" spans="1:3" x14ac:dyDescent="0.25">
      <c r="A1892" s="2">
        <v>1865</v>
      </c>
      <c r="B1892" s="2">
        <v>208.73342099902752</v>
      </c>
      <c r="C1892" s="2">
        <v>-25.733420999027516</v>
      </c>
    </row>
    <row r="1893" spans="1:3" x14ac:dyDescent="0.25">
      <c r="A1893" s="2">
        <v>1866</v>
      </c>
      <c r="B1893" s="2">
        <v>190.44120794855229</v>
      </c>
      <c r="C1893" s="2">
        <v>10.55879205144771</v>
      </c>
    </row>
    <row r="1894" spans="1:3" x14ac:dyDescent="0.25">
      <c r="A1894" s="2">
        <v>1867</v>
      </c>
      <c r="B1894" s="2">
        <v>158.84484001358709</v>
      </c>
      <c r="C1894" s="2">
        <v>74.155159986412912</v>
      </c>
    </row>
    <row r="1895" spans="1:3" x14ac:dyDescent="0.25">
      <c r="A1895" s="2">
        <v>1868</v>
      </c>
      <c r="B1895" s="2">
        <v>129.34687049237633</v>
      </c>
      <c r="C1895" s="2">
        <v>-24.346870492376326</v>
      </c>
    </row>
    <row r="1896" spans="1:3" x14ac:dyDescent="0.25">
      <c r="A1896" s="2">
        <v>1869</v>
      </c>
      <c r="B1896" s="2">
        <v>198.34640559905722</v>
      </c>
      <c r="C1896" s="2">
        <v>10.653594400942779</v>
      </c>
    </row>
    <row r="1897" spans="1:3" x14ac:dyDescent="0.25">
      <c r="A1897" s="2">
        <v>1870</v>
      </c>
      <c r="B1897" s="2">
        <v>203.9117106967781</v>
      </c>
      <c r="C1897" s="2">
        <v>-8.9117106967781012</v>
      </c>
    </row>
    <row r="1898" spans="1:3" x14ac:dyDescent="0.25">
      <c r="A1898" s="2">
        <v>1871</v>
      </c>
      <c r="B1898" s="2">
        <v>155.21180876785948</v>
      </c>
      <c r="C1898" s="2">
        <v>2.7881912321405196</v>
      </c>
    </row>
    <row r="1899" spans="1:3" x14ac:dyDescent="0.25">
      <c r="A1899" s="2">
        <v>1872</v>
      </c>
      <c r="B1899" s="2">
        <v>155.49728584015111</v>
      </c>
      <c r="C1899" s="2">
        <v>45.502714159848892</v>
      </c>
    </row>
    <row r="1900" spans="1:3" x14ac:dyDescent="0.25">
      <c r="A1900" s="2">
        <v>1873</v>
      </c>
      <c r="B1900" s="2">
        <v>183.86545211221076</v>
      </c>
      <c r="C1900" s="2">
        <v>-19.865452112210761</v>
      </c>
    </row>
    <row r="1901" spans="1:3" x14ac:dyDescent="0.25">
      <c r="A1901" s="2">
        <v>1874</v>
      </c>
      <c r="B1901" s="2">
        <v>208.03589185077186</v>
      </c>
      <c r="C1901" s="2">
        <v>15.964108149228139</v>
      </c>
    </row>
    <row r="1902" spans="1:3" x14ac:dyDescent="0.25">
      <c r="A1902" s="2">
        <v>1875</v>
      </c>
      <c r="B1902" s="2">
        <v>194.54002729842645</v>
      </c>
      <c r="C1902" s="2">
        <v>19.459972701573548</v>
      </c>
    </row>
    <row r="1903" spans="1:3" x14ac:dyDescent="0.25">
      <c r="A1903" s="2">
        <v>1876</v>
      </c>
      <c r="B1903" s="2">
        <v>202.76909728747214</v>
      </c>
      <c r="C1903" s="2">
        <v>44.230902712527865</v>
      </c>
    </row>
    <row r="1904" spans="1:3" x14ac:dyDescent="0.25">
      <c r="A1904" s="2">
        <v>1877</v>
      </c>
      <c r="B1904" s="2">
        <v>183.06834459053135</v>
      </c>
      <c r="C1904" s="2">
        <v>87.931655409468647</v>
      </c>
    </row>
    <row r="1905" spans="1:3" x14ac:dyDescent="0.25">
      <c r="A1905" s="2">
        <v>1878</v>
      </c>
      <c r="B1905" s="2">
        <v>183.37452550591922</v>
      </c>
      <c r="C1905" s="2">
        <v>-54.374525505919223</v>
      </c>
    </row>
    <row r="1906" spans="1:3" x14ac:dyDescent="0.25">
      <c r="A1906" s="2">
        <v>1879</v>
      </c>
      <c r="B1906" s="2">
        <v>171.30582172918184</v>
      </c>
      <c r="C1906" s="2">
        <v>-44.305821729181844</v>
      </c>
    </row>
    <row r="1907" spans="1:3" x14ac:dyDescent="0.25">
      <c r="A1907" s="2">
        <v>1880</v>
      </c>
      <c r="B1907" s="2">
        <v>141.41650397510332</v>
      </c>
      <c r="C1907" s="2">
        <v>2.5834960248966752</v>
      </c>
    </row>
    <row r="1908" spans="1:3" x14ac:dyDescent="0.25">
      <c r="A1908" s="2">
        <v>1881</v>
      </c>
      <c r="B1908" s="2">
        <v>141.18360992303005</v>
      </c>
      <c r="C1908" s="2">
        <v>6.8163900769699524</v>
      </c>
    </row>
    <row r="1909" spans="1:3" x14ac:dyDescent="0.25">
      <c r="A1909" s="2">
        <v>1882</v>
      </c>
      <c r="B1909" s="2">
        <v>190.18876306134698</v>
      </c>
      <c r="C1909" s="2">
        <v>-8.1887630613469753</v>
      </c>
    </row>
    <row r="1910" spans="1:3" x14ac:dyDescent="0.25">
      <c r="A1910" s="2">
        <v>1883</v>
      </c>
      <c r="B1910" s="2">
        <v>119.66993588462641</v>
      </c>
      <c r="C1910" s="2">
        <v>15.330064115373588</v>
      </c>
    </row>
    <row r="1911" spans="1:3" x14ac:dyDescent="0.25">
      <c r="A1911" s="2">
        <v>1884</v>
      </c>
      <c r="B1911" s="2">
        <v>168.33680562845871</v>
      </c>
      <c r="C1911" s="2">
        <v>-23.336805628458706</v>
      </c>
    </row>
    <row r="1912" spans="1:3" x14ac:dyDescent="0.25">
      <c r="A1912" s="2">
        <v>1885</v>
      </c>
      <c r="B1912" s="2">
        <v>170.80093195477119</v>
      </c>
      <c r="C1912" s="2">
        <v>60.199068045228813</v>
      </c>
    </row>
    <row r="1913" spans="1:3" x14ac:dyDescent="0.25">
      <c r="A1913" s="2">
        <v>1886</v>
      </c>
      <c r="B1913" s="2">
        <v>143.71428243767994</v>
      </c>
      <c r="C1913" s="2">
        <v>93.285717562320059</v>
      </c>
    </row>
    <row r="1914" spans="1:3" x14ac:dyDescent="0.25">
      <c r="A1914" s="2">
        <v>1887</v>
      </c>
      <c r="B1914" s="2">
        <v>162.37248191690335</v>
      </c>
      <c r="C1914" s="2">
        <v>86.627518083096646</v>
      </c>
    </row>
    <row r="1915" spans="1:3" x14ac:dyDescent="0.25">
      <c r="A1915" s="2">
        <v>1888</v>
      </c>
      <c r="B1915" s="2">
        <v>203.28746841183704</v>
      </c>
      <c r="C1915" s="2">
        <v>-54.28746841183704</v>
      </c>
    </row>
    <row r="1916" spans="1:3" x14ac:dyDescent="0.25">
      <c r="A1916" s="2">
        <v>1889</v>
      </c>
      <c r="B1916" s="2">
        <v>207.69853816227683</v>
      </c>
      <c r="C1916" s="2">
        <v>12.301461837723167</v>
      </c>
    </row>
    <row r="1917" spans="1:3" x14ac:dyDescent="0.25">
      <c r="A1917" s="2">
        <v>1890</v>
      </c>
      <c r="B1917" s="2">
        <v>167.75281802174595</v>
      </c>
      <c r="C1917" s="2">
        <v>-40.752818021745952</v>
      </c>
    </row>
    <row r="1918" spans="1:3" x14ac:dyDescent="0.25">
      <c r="A1918" s="2">
        <v>1891</v>
      </c>
      <c r="B1918" s="2">
        <v>168.19790228279626</v>
      </c>
      <c r="C1918" s="2">
        <v>-65.197902282796264</v>
      </c>
    </row>
    <row r="1919" spans="1:3" x14ac:dyDescent="0.25">
      <c r="A1919" s="2">
        <v>1892</v>
      </c>
      <c r="B1919" s="2">
        <v>185.8121370201479</v>
      </c>
      <c r="C1919" s="2">
        <v>-13.812137020147901</v>
      </c>
    </row>
    <row r="1920" spans="1:3" x14ac:dyDescent="0.25">
      <c r="A1920" s="2">
        <v>1893</v>
      </c>
      <c r="B1920" s="2">
        <v>174.06938829590499</v>
      </c>
      <c r="C1920" s="2">
        <v>-56.069388295904986</v>
      </c>
    </row>
    <row r="1921" spans="1:3" x14ac:dyDescent="0.25">
      <c r="A1921" s="2">
        <v>1894</v>
      </c>
      <c r="B1921" s="2">
        <v>141.29622175858333</v>
      </c>
      <c r="C1921" s="2">
        <v>-25.296221758583329</v>
      </c>
    </row>
    <row r="1922" spans="1:3" x14ac:dyDescent="0.25">
      <c r="A1922" s="2">
        <v>1895</v>
      </c>
      <c r="B1922" s="2">
        <v>128.65027105011029</v>
      </c>
      <c r="C1922" s="2">
        <v>11.349728949889709</v>
      </c>
    </row>
    <row r="1923" spans="1:3" x14ac:dyDescent="0.25">
      <c r="A1923" s="2">
        <v>1896</v>
      </c>
      <c r="B1923" s="2">
        <v>212.23477139223459</v>
      </c>
      <c r="C1923" s="2">
        <v>6.7652286077654082</v>
      </c>
    </row>
    <row r="1924" spans="1:3" x14ac:dyDescent="0.25">
      <c r="A1924" s="2">
        <v>1897</v>
      </c>
      <c r="B1924" s="2">
        <v>211.30527789789528</v>
      </c>
      <c r="C1924" s="2">
        <v>26.69472210210472</v>
      </c>
    </row>
    <row r="1925" spans="1:3" x14ac:dyDescent="0.25">
      <c r="A1925" s="2">
        <v>1898</v>
      </c>
      <c r="B1925" s="2">
        <v>176.99233874941228</v>
      </c>
      <c r="C1925" s="2">
        <v>45.007661250587716</v>
      </c>
    </row>
    <row r="1926" spans="1:3" x14ac:dyDescent="0.25">
      <c r="A1926" s="2">
        <v>1899</v>
      </c>
      <c r="B1926" s="2">
        <v>167.70582266854052</v>
      </c>
      <c r="C1926" s="2">
        <v>78.29417733145948</v>
      </c>
    </row>
    <row r="1927" spans="1:3" x14ac:dyDescent="0.25">
      <c r="A1927" s="2">
        <v>1900</v>
      </c>
      <c r="B1927" s="2">
        <v>214.16075245707552</v>
      </c>
      <c r="C1927" s="2">
        <v>67.839247542924483</v>
      </c>
    </row>
    <row r="1928" spans="1:3" x14ac:dyDescent="0.25">
      <c r="A1928" s="2">
        <v>1901</v>
      </c>
      <c r="B1928" s="2">
        <v>197.97367849533191</v>
      </c>
      <c r="C1928" s="2">
        <v>6.0263215046680898</v>
      </c>
    </row>
    <row r="1929" spans="1:3" x14ac:dyDescent="0.25">
      <c r="A1929" s="2">
        <v>1902</v>
      </c>
      <c r="B1929" s="2">
        <v>201.22839497032123</v>
      </c>
      <c r="C1929" s="2">
        <v>31.771605029678767</v>
      </c>
    </row>
    <row r="1930" spans="1:3" x14ac:dyDescent="0.25">
      <c r="A1930" s="2">
        <v>1903</v>
      </c>
      <c r="B1930" s="2">
        <v>180.17261535312284</v>
      </c>
      <c r="C1930" s="2">
        <v>68.827384646877164</v>
      </c>
    </row>
    <row r="1931" spans="1:3" x14ac:dyDescent="0.25">
      <c r="A1931" s="2">
        <v>1904</v>
      </c>
      <c r="B1931" s="2">
        <v>155.35838249448867</v>
      </c>
      <c r="C1931" s="2">
        <v>1.6416175055113342</v>
      </c>
    </row>
    <row r="1932" spans="1:3" x14ac:dyDescent="0.25">
      <c r="A1932" s="2">
        <v>1905</v>
      </c>
      <c r="B1932" s="2">
        <v>180.50415807263033</v>
      </c>
      <c r="C1932" s="2">
        <v>-65.504158072630332</v>
      </c>
    </row>
    <row r="1933" spans="1:3" x14ac:dyDescent="0.25">
      <c r="A1933" s="2">
        <v>1906</v>
      </c>
      <c r="B1933" s="2">
        <v>224.46959973073322</v>
      </c>
      <c r="C1933" s="2">
        <v>22.530400269266778</v>
      </c>
    </row>
    <row r="1934" spans="1:3" x14ac:dyDescent="0.25">
      <c r="A1934" s="2">
        <v>1907</v>
      </c>
      <c r="B1934" s="2">
        <v>178.79710789174362</v>
      </c>
      <c r="C1934" s="2">
        <v>2.2028921082563784</v>
      </c>
    </row>
    <row r="1935" spans="1:3" x14ac:dyDescent="0.25">
      <c r="A1935" s="2">
        <v>1908</v>
      </c>
      <c r="B1935" s="2">
        <v>149.39312907694367</v>
      </c>
      <c r="C1935" s="2">
        <v>-31.393129076943666</v>
      </c>
    </row>
    <row r="1936" spans="1:3" x14ac:dyDescent="0.25">
      <c r="A1936" s="2">
        <v>1909</v>
      </c>
      <c r="B1936" s="2">
        <v>191.66965986513759</v>
      </c>
      <c r="C1936" s="2">
        <v>-29.669659865137589</v>
      </c>
    </row>
    <row r="1937" spans="1:3" x14ac:dyDescent="0.25">
      <c r="A1937" s="2">
        <v>1910</v>
      </c>
      <c r="B1937" s="2">
        <v>142.41928433275723</v>
      </c>
      <c r="C1937" s="2">
        <v>2.5807156672427709</v>
      </c>
    </row>
    <row r="1938" spans="1:3" x14ac:dyDescent="0.25">
      <c r="A1938" s="2">
        <v>1911</v>
      </c>
      <c r="B1938" s="2">
        <v>161.97346330306883</v>
      </c>
      <c r="C1938" s="2">
        <v>2.0265366969311742</v>
      </c>
    </row>
    <row r="1939" spans="1:3" x14ac:dyDescent="0.25">
      <c r="A1939" s="2">
        <v>1912</v>
      </c>
      <c r="B1939" s="2">
        <v>189.19994587181213</v>
      </c>
      <c r="C1939" s="2">
        <v>36.800054128187867</v>
      </c>
    </row>
    <row r="1940" spans="1:3" x14ac:dyDescent="0.25">
      <c r="A1940" s="2">
        <v>1913</v>
      </c>
      <c r="B1940" s="2">
        <v>150.98082674729997</v>
      </c>
      <c r="C1940" s="2">
        <v>-0.98082674729997166</v>
      </c>
    </row>
    <row r="1941" spans="1:3" x14ac:dyDescent="0.25">
      <c r="A1941" s="2">
        <v>1914</v>
      </c>
      <c r="B1941" s="2">
        <v>193.71547525867368</v>
      </c>
      <c r="C1941" s="2">
        <v>-13.715475258673678</v>
      </c>
    </row>
    <row r="1942" spans="1:3" x14ac:dyDescent="0.25">
      <c r="A1942" s="2">
        <v>1915</v>
      </c>
      <c r="B1942" s="2">
        <v>118.5938686636579</v>
      </c>
      <c r="C1942" s="2">
        <v>-13.593868663657901</v>
      </c>
    </row>
    <row r="1943" spans="1:3" x14ac:dyDescent="0.25">
      <c r="A1943" s="2">
        <v>1916</v>
      </c>
      <c r="B1943" s="2">
        <v>203.16625648932748</v>
      </c>
      <c r="C1943" s="2">
        <v>-65.16625648932748</v>
      </c>
    </row>
    <row r="1944" spans="1:3" x14ac:dyDescent="0.25">
      <c r="A1944" s="2">
        <v>1917</v>
      </c>
      <c r="B1944" s="2">
        <v>153.7902356592644</v>
      </c>
      <c r="C1944" s="2">
        <v>73.209764340735603</v>
      </c>
    </row>
    <row r="1945" spans="1:3" x14ac:dyDescent="0.25">
      <c r="A1945" s="2">
        <v>1918</v>
      </c>
      <c r="B1945" s="2">
        <v>159.22430779228952</v>
      </c>
      <c r="C1945" s="2">
        <v>-23.224307792289522</v>
      </c>
    </row>
    <row r="1946" spans="1:3" x14ac:dyDescent="0.25">
      <c r="A1946" s="2">
        <v>1919</v>
      </c>
      <c r="B1946" s="2">
        <v>167.30773376069564</v>
      </c>
      <c r="C1946" s="2">
        <v>-12.307733760695641</v>
      </c>
    </row>
    <row r="1947" spans="1:3" x14ac:dyDescent="0.25">
      <c r="A1947" s="2">
        <v>1920</v>
      </c>
      <c r="B1947" s="2">
        <v>154.93866003755792</v>
      </c>
      <c r="C1947" s="2">
        <v>-53.938660037557923</v>
      </c>
    </row>
    <row r="1948" spans="1:3" x14ac:dyDescent="0.25">
      <c r="A1948" s="2">
        <v>1921</v>
      </c>
      <c r="B1948" s="2">
        <v>195.60935384441783</v>
      </c>
      <c r="C1948" s="2">
        <v>-36.609353844417825</v>
      </c>
    </row>
    <row r="1949" spans="1:3" x14ac:dyDescent="0.25">
      <c r="A1949" s="2">
        <v>1922</v>
      </c>
      <c r="B1949" s="2">
        <v>160.06074028620765</v>
      </c>
      <c r="C1949" s="2">
        <v>-21.060740286207647</v>
      </c>
    </row>
    <row r="1950" spans="1:3" x14ac:dyDescent="0.25">
      <c r="A1950" s="2">
        <v>1923</v>
      </c>
      <c r="B1950" s="2">
        <v>161.78849431019054</v>
      </c>
      <c r="C1950" s="2">
        <v>-25.788494310190544</v>
      </c>
    </row>
    <row r="1951" spans="1:3" x14ac:dyDescent="0.25">
      <c r="A1951" s="2">
        <v>1924</v>
      </c>
      <c r="B1951" s="2">
        <v>147.52647170729833</v>
      </c>
      <c r="C1951" s="2">
        <v>-30.526471707298327</v>
      </c>
    </row>
    <row r="1952" spans="1:3" x14ac:dyDescent="0.25">
      <c r="A1952" s="2">
        <v>1925</v>
      </c>
      <c r="B1952" s="2">
        <v>161.82059678928729</v>
      </c>
      <c r="C1952" s="2">
        <v>-40.820596789287293</v>
      </c>
    </row>
    <row r="1953" spans="1:3" x14ac:dyDescent="0.25">
      <c r="A1953" s="2">
        <v>1926</v>
      </c>
      <c r="B1953" s="2">
        <v>167.02691464942737</v>
      </c>
      <c r="C1953" s="2">
        <v>-10.026914649427368</v>
      </c>
    </row>
    <row r="1954" spans="1:3" x14ac:dyDescent="0.25">
      <c r="A1954" s="2">
        <v>1927</v>
      </c>
      <c r="B1954" s="2">
        <v>201.34659447288749</v>
      </c>
      <c r="C1954" s="2">
        <v>51.653405527112511</v>
      </c>
    </row>
    <row r="1955" spans="1:3" x14ac:dyDescent="0.25">
      <c r="A1955" s="2">
        <v>1928</v>
      </c>
      <c r="B1955" s="2">
        <v>181.15562157367015</v>
      </c>
      <c r="C1955" s="2">
        <v>-75.155621573670146</v>
      </c>
    </row>
    <row r="1956" spans="1:3" x14ac:dyDescent="0.25">
      <c r="A1956" s="2">
        <v>1929</v>
      </c>
      <c r="B1956" s="2">
        <v>176.46581542591585</v>
      </c>
      <c r="C1956" s="2">
        <v>46.534184574084151</v>
      </c>
    </row>
    <row r="1957" spans="1:3" x14ac:dyDescent="0.25">
      <c r="A1957" s="2">
        <v>1930</v>
      </c>
      <c r="B1957" s="2">
        <v>165.41385517495146</v>
      </c>
      <c r="C1957" s="2">
        <v>12.586144825048535</v>
      </c>
    </row>
    <row r="1958" spans="1:3" x14ac:dyDescent="0.25">
      <c r="A1958" s="2">
        <v>1931</v>
      </c>
      <c r="B1958" s="2">
        <v>202.88263882901498</v>
      </c>
      <c r="C1958" s="2">
        <v>-0.88263882901497936</v>
      </c>
    </row>
    <row r="1959" spans="1:3" x14ac:dyDescent="0.25">
      <c r="A1959" s="2">
        <v>1932</v>
      </c>
      <c r="B1959" s="2">
        <v>147.77891659450361</v>
      </c>
      <c r="C1959" s="2">
        <v>-47.778916594503613</v>
      </c>
    </row>
    <row r="1960" spans="1:3" x14ac:dyDescent="0.25">
      <c r="A1960" s="2">
        <v>1933</v>
      </c>
      <c r="B1960" s="2">
        <v>153.39214675141946</v>
      </c>
      <c r="C1960" s="2">
        <v>30.60785324858054</v>
      </c>
    </row>
    <row r="1961" spans="1:3" x14ac:dyDescent="0.25">
      <c r="A1961" s="2">
        <v>1934</v>
      </c>
      <c r="B1961" s="2">
        <v>205.59339907354519</v>
      </c>
      <c r="C1961" s="2">
        <v>-1.5933990735451857</v>
      </c>
    </row>
    <row r="1962" spans="1:3" x14ac:dyDescent="0.25">
      <c r="A1962" s="2">
        <v>1935</v>
      </c>
      <c r="B1962" s="2">
        <v>191.49191336540122</v>
      </c>
      <c r="C1962" s="2">
        <v>-0.49191336540121711</v>
      </c>
    </row>
    <row r="1963" spans="1:3" x14ac:dyDescent="0.25">
      <c r="A1963" s="2">
        <v>1936</v>
      </c>
      <c r="B1963" s="2">
        <v>182.69654719279561</v>
      </c>
      <c r="C1963" s="2">
        <v>-12.696547192795606</v>
      </c>
    </row>
    <row r="1964" spans="1:3" x14ac:dyDescent="0.25">
      <c r="A1964" s="2">
        <v>1937</v>
      </c>
      <c r="B1964" s="2">
        <v>136.87934103915597</v>
      </c>
      <c r="C1964" s="2">
        <v>9.1206589608440254</v>
      </c>
    </row>
    <row r="1965" spans="1:3" x14ac:dyDescent="0.25">
      <c r="A1965" s="2">
        <v>1938</v>
      </c>
      <c r="B1965" s="2">
        <v>126.89622551601818</v>
      </c>
      <c r="C1965" s="2">
        <v>7.1037744839818231</v>
      </c>
    </row>
    <row r="1966" spans="1:3" x14ac:dyDescent="0.25">
      <c r="A1966" s="2">
        <v>1939</v>
      </c>
      <c r="B1966" s="2">
        <v>143.3357443649671</v>
      </c>
      <c r="C1966" s="2">
        <v>-43.335744364967098</v>
      </c>
    </row>
    <row r="1967" spans="1:3" x14ac:dyDescent="0.25">
      <c r="A1967" s="2">
        <v>1940</v>
      </c>
      <c r="B1967" s="2">
        <v>144.59771028480347</v>
      </c>
      <c r="C1967" s="2">
        <v>14.402289715196531</v>
      </c>
    </row>
    <row r="1968" spans="1:3" x14ac:dyDescent="0.25">
      <c r="A1968" s="2">
        <v>1941</v>
      </c>
      <c r="B1968" s="2">
        <v>179.42902055765137</v>
      </c>
      <c r="C1968" s="2">
        <v>-57.42902055765137</v>
      </c>
    </row>
    <row r="1969" spans="1:3" x14ac:dyDescent="0.25">
      <c r="A1969" s="2">
        <v>1942</v>
      </c>
      <c r="B1969" s="2">
        <v>196.08072961557733</v>
      </c>
      <c r="C1969" s="2">
        <v>26.919270384422674</v>
      </c>
    </row>
    <row r="1970" spans="1:3" x14ac:dyDescent="0.25">
      <c r="A1970" s="2">
        <v>1943</v>
      </c>
      <c r="B1970" s="2">
        <v>179.25708502690259</v>
      </c>
      <c r="C1970" s="2">
        <v>-25.257085026902587</v>
      </c>
    </row>
    <row r="1971" spans="1:3" x14ac:dyDescent="0.25">
      <c r="A1971" s="2">
        <v>1944</v>
      </c>
      <c r="B1971" s="2">
        <v>163.70680499406475</v>
      </c>
      <c r="C1971" s="2">
        <v>67.293195005935246</v>
      </c>
    </row>
    <row r="1972" spans="1:3" x14ac:dyDescent="0.25">
      <c r="A1972" s="2">
        <v>1945</v>
      </c>
      <c r="B1972" s="2">
        <v>179.36247436931396</v>
      </c>
      <c r="C1972" s="2">
        <v>-31.362474369313958</v>
      </c>
    </row>
    <row r="1973" spans="1:3" x14ac:dyDescent="0.25">
      <c r="A1973" s="2">
        <v>1946</v>
      </c>
      <c r="B1973" s="2">
        <v>134.28119263017905</v>
      </c>
      <c r="C1973" s="2">
        <v>3.7188073698209507</v>
      </c>
    </row>
    <row r="1974" spans="1:3" x14ac:dyDescent="0.25">
      <c r="A1974" s="2">
        <v>1947</v>
      </c>
      <c r="B1974" s="2">
        <v>196.24707747931316</v>
      </c>
      <c r="C1974" s="2">
        <v>51.752922520686838</v>
      </c>
    </row>
    <row r="1975" spans="1:3" x14ac:dyDescent="0.25">
      <c r="A1975" s="2">
        <v>1948</v>
      </c>
      <c r="B1975" s="2">
        <v>197.09025064820844</v>
      </c>
      <c r="C1975" s="2">
        <v>10.909749351791561</v>
      </c>
    </row>
    <row r="1976" spans="1:3" x14ac:dyDescent="0.25">
      <c r="A1976" s="2">
        <v>1949</v>
      </c>
      <c r="B1976" s="2">
        <v>210.10892846040676</v>
      </c>
      <c r="C1976" s="2">
        <v>33.891071539593241</v>
      </c>
    </row>
    <row r="1977" spans="1:3" x14ac:dyDescent="0.25">
      <c r="A1977" s="2">
        <v>1950</v>
      </c>
      <c r="B1977" s="2">
        <v>145.16307676237378</v>
      </c>
      <c r="C1977" s="2">
        <v>-24.163076762373777</v>
      </c>
    </row>
    <row r="1978" spans="1:3" x14ac:dyDescent="0.25">
      <c r="A1978" s="2">
        <v>1951</v>
      </c>
      <c r="B1978" s="2">
        <v>186.70137583625896</v>
      </c>
      <c r="C1978" s="2">
        <v>-82.701375836258961</v>
      </c>
    </row>
    <row r="1979" spans="1:3" x14ac:dyDescent="0.25">
      <c r="A1979" s="2">
        <v>1952</v>
      </c>
      <c r="B1979" s="2">
        <v>166.56320925923458</v>
      </c>
      <c r="C1979" s="2">
        <v>13.436790740765417</v>
      </c>
    </row>
    <row r="1980" spans="1:3" x14ac:dyDescent="0.25">
      <c r="A1980" s="2">
        <v>1953</v>
      </c>
      <c r="B1980" s="2">
        <v>162.84385768806285</v>
      </c>
      <c r="C1980" s="2">
        <v>16.156142311937145</v>
      </c>
    </row>
    <row r="1981" spans="1:3" x14ac:dyDescent="0.25">
      <c r="A1981" s="2">
        <v>1954</v>
      </c>
      <c r="B1981" s="2">
        <v>184.71070799505978</v>
      </c>
      <c r="C1981" s="2">
        <v>-28.710707995059778</v>
      </c>
    </row>
    <row r="1982" spans="1:3" x14ac:dyDescent="0.25">
      <c r="A1982" s="2">
        <v>1955</v>
      </c>
      <c r="B1982" s="2">
        <v>206.06477484470471</v>
      </c>
      <c r="C1982" s="2">
        <v>51.935225155295285</v>
      </c>
    </row>
    <row r="1983" spans="1:3" x14ac:dyDescent="0.25">
      <c r="A1983" s="2">
        <v>1956</v>
      </c>
      <c r="B1983" s="2">
        <v>223.98426079145463</v>
      </c>
      <c r="C1983" s="2">
        <v>12.015739208545369</v>
      </c>
    </row>
    <row r="1984" spans="1:3" x14ac:dyDescent="0.25">
      <c r="A1984" s="2">
        <v>1957</v>
      </c>
      <c r="B1984" s="2">
        <v>197.31547431931494</v>
      </c>
      <c r="C1984" s="2">
        <v>-66.315474319314944</v>
      </c>
    </row>
    <row r="1985" spans="1:3" x14ac:dyDescent="0.25">
      <c r="A1985" s="2">
        <v>1958</v>
      </c>
      <c r="B1985" s="2">
        <v>156.38745436225176</v>
      </c>
      <c r="C1985" s="2">
        <v>-34.387454362251759</v>
      </c>
    </row>
    <row r="1986" spans="1:3" x14ac:dyDescent="0.25">
      <c r="A1986" s="2">
        <v>1959</v>
      </c>
      <c r="B1986" s="2">
        <v>167.89753233639598</v>
      </c>
      <c r="C1986" s="2">
        <v>16.102467663604017</v>
      </c>
    </row>
    <row r="1987" spans="1:3" x14ac:dyDescent="0.25">
      <c r="A1987" s="2">
        <v>1960</v>
      </c>
      <c r="B1987" s="2">
        <v>126.12633921043752</v>
      </c>
      <c r="C1987" s="2">
        <v>-21.126339210437521</v>
      </c>
    </row>
    <row r="1988" spans="1:3" x14ac:dyDescent="0.25">
      <c r="A1988" s="2">
        <v>1961</v>
      </c>
      <c r="B1988" s="2">
        <v>192.1952534826444</v>
      </c>
      <c r="C1988" s="2">
        <v>0.80474651735559632</v>
      </c>
    </row>
    <row r="1989" spans="1:3" x14ac:dyDescent="0.25">
      <c r="A1989" s="2">
        <v>1962</v>
      </c>
      <c r="B1989" s="2">
        <v>153.13296118923702</v>
      </c>
      <c r="C1989" s="2">
        <v>78.867038810762978</v>
      </c>
    </row>
    <row r="1990" spans="1:3" x14ac:dyDescent="0.25">
      <c r="A1990" s="2">
        <v>1963</v>
      </c>
      <c r="B1990" s="2">
        <v>171.332113239291</v>
      </c>
      <c r="C1990" s="2">
        <v>-40.332113239291004</v>
      </c>
    </row>
    <row r="1991" spans="1:3" x14ac:dyDescent="0.25">
      <c r="A1991" s="2">
        <v>1964</v>
      </c>
      <c r="B1991" s="2">
        <v>141.81459288294826</v>
      </c>
      <c r="C1991" s="2">
        <v>35.185407117051739</v>
      </c>
    </row>
    <row r="1992" spans="1:3" x14ac:dyDescent="0.25">
      <c r="A1992" s="2">
        <v>1965</v>
      </c>
      <c r="B1992" s="2">
        <v>208.78041635223292</v>
      </c>
      <c r="C1992" s="2">
        <v>37.219583647767081</v>
      </c>
    </row>
    <row r="1993" spans="1:3" x14ac:dyDescent="0.25">
      <c r="A1993" s="2">
        <v>1966</v>
      </c>
      <c r="B1993" s="2">
        <v>223.08735159437686</v>
      </c>
      <c r="C1993" s="2">
        <v>11.912648405623145</v>
      </c>
    </row>
    <row r="1994" spans="1:3" x14ac:dyDescent="0.25">
      <c r="A1994" s="2">
        <v>1967</v>
      </c>
      <c r="B1994" s="2">
        <v>185.63204929026759</v>
      </c>
      <c r="C1994" s="2">
        <v>55.367950709732412</v>
      </c>
    </row>
    <row r="1995" spans="1:3" x14ac:dyDescent="0.25">
      <c r="A1995" s="2">
        <v>1968</v>
      </c>
      <c r="B1995" s="2">
        <v>173.97632729548377</v>
      </c>
      <c r="C1995" s="2">
        <v>3.0236727045162297</v>
      </c>
    </row>
    <row r="1996" spans="1:3" x14ac:dyDescent="0.25">
      <c r="A1996" s="2">
        <v>1969</v>
      </c>
      <c r="B1996" s="2">
        <v>233.22285181313137</v>
      </c>
      <c r="C1996" s="2">
        <v>12.777148186868629</v>
      </c>
    </row>
    <row r="1997" spans="1:3" x14ac:dyDescent="0.25">
      <c r="A1997" s="2">
        <v>1970</v>
      </c>
      <c r="B1997" s="2">
        <v>151.00711825740916</v>
      </c>
      <c r="C1997" s="2">
        <v>-33.007118257409161</v>
      </c>
    </row>
    <row r="1998" spans="1:3" x14ac:dyDescent="0.25">
      <c r="A1998" s="2">
        <v>1971</v>
      </c>
      <c r="B1998" s="2">
        <v>132.27656162086078</v>
      </c>
      <c r="C1998" s="2">
        <v>-5.2765616208607753</v>
      </c>
    </row>
    <row r="1999" spans="1:3" x14ac:dyDescent="0.25">
      <c r="A1999" s="2">
        <v>1972</v>
      </c>
      <c r="B1999" s="2">
        <v>168.71534370117163</v>
      </c>
      <c r="C1999" s="2">
        <v>-60.715343701171633</v>
      </c>
    </row>
    <row r="2000" spans="1:3" x14ac:dyDescent="0.25">
      <c r="A2000" s="2">
        <v>1973</v>
      </c>
      <c r="B2000" s="2">
        <v>135.17229085826926</v>
      </c>
      <c r="C2000" s="2">
        <v>25.827709141730736</v>
      </c>
    </row>
    <row r="2001" spans="1:3" x14ac:dyDescent="0.25">
      <c r="A2001" s="2">
        <v>1974</v>
      </c>
      <c r="B2001" s="2">
        <v>207.77089531960183</v>
      </c>
      <c r="C2001" s="2">
        <v>-41.770895319601834</v>
      </c>
    </row>
    <row r="2002" spans="1:3" x14ac:dyDescent="0.25">
      <c r="A2002" s="2">
        <v>1975</v>
      </c>
      <c r="B2002" s="2">
        <v>170.49568074537294</v>
      </c>
      <c r="C2002" s="2">
        <v>-24.495680745372937</v>
      </c>
    </row>
    <row r="2003" spans="1:3" x14ac:dyDescent="0.25">
      <c r="A2003" s="2">
        <v>1976</v>
      </c>
      <c r="B2003" s="2">
        <v>175.24410418430776</v>
      </c>
      <c r="C2003" s="2">
        <v>-47.244104184307758</v>
      </c>
    </row>
    <row r="2004" spans="1:3" x14ac:dyDescent="0.25">
      <c r="A2004" s="2">
        <v>1977</v>
      </c>
      <c r="B2004" s="2">
        <v>176.21478206286488</v>
      </c>
      <c r="C2004" s="2">
        <v>-64.214782062864884</v>
      </c>
    </row>
    <row r="2005" spans="1:3" x14ac:dyDescent="0.25">
      <c r="A2005" s="2">
        <v>1978</v>
      </c>
      <c r="B2005" s="2">
        <v>157.72270714540275</v>
      </c>
      <c r="C2005" s="2">
        <v>-24.722707145402751</v>
      </c>
    </row>
    <row r="2006" spans="1:3" x14ac:dyDescent="0.25">
      <c r="A2006" s="2">
        <v>1979</v>
      </c>
      <c r="B2006" s="2">
        <v>204.69507835231303</v>
      </c>
      <c r="C2006" s="2">
        <v>91.304921647686967</v>
      </c>
    </row>
    <row r="2007" spans="1:3" x14ac:dyDescent="0.25">
      <c r="A2007" s="2">
        <v>1980</v>
      </c>
      <c r="B2007" s="2">
        <v>190.34929995609522</v>
      </c>
      <c r="C2007" s="2">
        <v>57.650700043904777</v>
      </c>
    </row>
    <row r="2008" spans="1:3" x14ac:dyDescent="0.25">
      <c r="A2008" s="2">
        <v>1981</v>
      </c>
      <c r="B2008" s="2">
        <v>157.74155157651978</v>
      </c>
      <c r="C2008" s="2">
        <v>2.2584484234802176</v>
      </c>
    </row>
    <row r="2009" spans="1:3" x14ac:dyDescent="0.25">
      <c r="A2009" s="2">
        <v>1982</v>
      </c>
      <c r="B2009" s="2">
        <v>133.77049188678083</v>
      </c>
      <c r="C2009" s="2">
        <v>53.229508113219168</v>
      </c>
    </row>
    <row r="2010" spans="1:3" x14ac:dyDescent="0.25">
      <c r="A2010" s="2">
        <v>1983</v>
      </c>
      <c r="B2010" s="2">
        <v>168.01200358392842</v>
      </c>
      <c r="C2010" s="2">
        <v>1.9879964160715815</v>
      </c>
    </row>
    <row r="2011" spans="1:3" x14ac:dyDescent="0.25">
      <c r="A2011" s="2">
        <v>1984</v>
      </c>
      <c r="B2011" s="2">
        <v>195.18963138748708</v>
      </c>
      <c r="C2011" s="2">
        <v>29.810368612512917</v>
      </c>
    </row>
    <row r="2012" spans="1:3" x14ac:dyDescent="0.25">
      <c r="A2012" s="2">
        <v>1985</v>
      </c>
      <c r="B2012" s="2">
        <v>160.24663898507549</v>
      </c>
      <c r="C2012" s="2">
        <v>-54.246638985075492</v>
      </c>
    </row>
    <row r="2013" spans="1:3" x14ac:dyDescent="0.25">
      <c r="A2013" s="2">
        <v>1986</v>
      </c>
      <c r="B2013" s="2">
        <v>173.01287191006855</v>
      </c>
      <c r="C2013" s="2">
        <v>-21.012871910068554</v>
      </c>
    </row>
    <row r="2014" spans="1:3" x14ac:dyDescent="0.25">
      <c r="A2014" s="2">
        <v>1987</v>
      </c>
      <c r="B2014" s="2">
        <v>140.9507158709568</v>
      </c>
      <c r="C2014" s="2">
        <v>20.049284129043201</v>
      </c>
    </row>
    <row r="2015" spans="1:3" x14ac:dyDescent="0.25">
      <c r="A2015" s="2">
        <v>1988</v>
      </c>
      <c r="B2015" s="2">
        <v>198.72982493476809</v>
      </c>
      <c r="C2015" s="2">
        <v>-74.729824934768089</v>
      </c>
    </row>
    <row r="2016" spans="1:3" x14ac:dyDescent="0.25">
      <c r="A2016" s="2">
        <v>1989</v>
      </c>
      <c r="B2016" s="2">
        <v>144.43810309604478</v>
      </c>
      <c r="C2016" s="2">
        <v>-42.438103096044784</v>
      </c>
    </row>
    <row r="2017" spans="1:3" x14ac:dyDescent="0.25">
      <c r="A2017" s="2">
        <v>1990</v>
      </c>
      <c r="B2017" s="2">
        <v>172.7613567288528</v>
      </c>
      <c r="C2017" s="2">
        <v>-41.761356728852803</v>
      </c>
    </row>
    <row r="2018" spans="1:3" x14ac:dyDescent="0.25">
      <c r="A2018" s="2">
        <v>1991</v>
      </c>
      <c r="B2018" s="2">
        <v>173.44306329701021</v>
      </c>
      <c r="C2018" s="2">
        <v>-58.443063297010212</v>
      </c>
    </row>
    <row r="2019" spans="1:3" x14ac:dyDescent="0.25">
      <c r="A2019" s="2">
        <v>1992</v>
      </c>
      <c r="B2019" s="2">
        <v>236.01270988996373</v>
      </c>
      <c r="C2019" s="2">
        <v>40.98729011003627</v>
      </c>
    </row>
    <row r="2020" spans="1:3" x14ac:dyDescent="0.25">
      <c r="A2020" s="2">
        <v>1993</v>
      </c>
      <c r="B2020" s="2">
        <v>168.80818139961823</v>
      </c>
      <c r="C2020" s="2">
        <v>-13.808181399618235</v>
      </c>
    </row>
    <row r="2021" spans="1:3" x14ac:dyDescent="0.25">
      <c r="A2021" s="2">
        <v>1994</v>
      </c>
      <c r="B2021" s="2">
        <v>207.18597800689946</v>
      </c>
      <c r="C2021" s="2">
        <v>-22.185978006899461</v>
      </c>
    </row>
    <row r="2022" spans="1:3" x14ac:dyDescent="0.25">
      <c r="A2022" s="2">
        <v>1995</v>
      </c>
      <c r="B2022" s="2">
        <v>193.71640496466324</v>
      </c>
      <c r="C2022" s="2">
        <v>-43.716404964663241</v>
      </c>
    </row>
    <row r="2023" spans="1:3" x14ac:dyDescent="0.25">
      <c r="A2023" s="2">
        <v>1996</v>
      </c>
      <c r="B2023" s="2">
        <v>177.62913267831803</v>
      </c>
      <c r="C2023" s="2">
        <v>28.37086732168197</v>
      </c>
    </row>
    <row r="2024" spans="1:3" x14ac:dyDescent="0.25">
      <c r="A2024" s="2">
        <v>1997</v>
      </c>
      <c r="B2024" s="2">
        <v>164.73680656781744</v>
      </c>
      <c r="C2024" s="2">
        <v>17.263193432182561</v>
      </c>
    </row>
    <row r="2025" spans="1:3" x14ac:dyDescent="0.25">
      <c r="A2025" s="2">
        <v>1998</v>
      </c>
      <c r="B2025" s="2">
        <v>176.20662986373341</v>
      </c>
      <c r="C2025" s="2">
        <v>-36.206629863733411</v>
      </c>
    </row>
    <row r="2026" spans="1:3" x14ac:dyDescent="0.25">
      <c r="A2026" s="2">
        <v>1999</v>
      </c>
      <c r="B2026" s="2">
        <v>134.54130789835108</v>
      </c>
      <c r="C2026" s="2">
        <v>-32.541307898351079</v>
      </c>
    </row>
    <row r="2027" spans="1:3" x14ac:dyDescent="0.25">
      <c r="A2027" s="2">
        <v>2000</v>
      </c>
      <c r="B2027" s="2">
        <v>203.04224601777366</v>
      </c>
      <c r="C2027" s="2">
        <v>91.957753982226336</v>
      </c>
    </row>
    <row r="2028" spans="1:3" x14ac:dyDescent="0.25">
      <c r="A2028" s="2">
        <v>2001</v>
      </c>
      <c r="B2028" s="2">
        <v>147.89919881102361</v>
      </c>
      <c r="C2028" s="2">
        <v>-30.899198811023609</v>
      </c>
    </row>
    <row r="2029" spans="1:3" x14ac:dyDescent="0.25">
      <c r="A2029" s="2">
        <v>2002</v>
      </c>
      <c r="B2029" s="2">
        <v>156.3611628521426</v>
      </c>
      <c r="C2029" s="2">
        <v>-9.3611628521425985</v>
      </c>
    </row>
    <row r="2030" spans="1:3" x14ac:dyDescent="0.25">
      <c r="A2030" s="2">
        <v>2003</v>
      </c>
      <c r="B2030" s="2">
        <v>157.21688766500253</v>
      </c>
      <c r="C2030" s="2">
        <v>49.783112334997469</v>
      </c>
    </row>
    <row r="2031" spans="1:3" x14ac:dyDescent="0.25">
      <c r="A2031" s="2">
        <v>2004</v>
      </c>
      <c r="B2031" s="2">
        <v>143.82782397922281</v>
      </c>
      <c r="C2031" s="2">
        <v>31.172176020777187</v>
      </c>
    </row>
    <row r="2032" spans="1:3" x14ac:dyDescent="0.25">
      <c r="A2032" s="2">
        <v>2005</v>
      </c>
      <c r="B2032" s="2">
        <v>209.85648357320144</v>
      </c>
      <c r="C2032" s="2">
        <v>29.143516426798556</v>
      </c>
    </row>
    <row r="2033" spans="1:3" x14ac:dyDescent="0.25">
      <c r="A2033" s="2">
        <v>2006</v>
      </c>
      <c r="B2033" s="2">
        <v>179.16890528947934</v>
      </c>
      <c r="C2033" s="2">
        <v>11.831094710520659</v>
      </c>
    </row>
    <row r="2034" spans="1:3" x14ac:dyDescent="0.25">
      <c r="A2034" s="2">
        <v>2007</v>
      </c>
      <c r="B2034" s="2">
        <v>205.92494179305268</v>
      </c>
      <c r="C2034" s="2">
        <v>-57.924941793052682</v>
      </c>
    </row>
    <row r="2035" spans="1:3" x14ac:dyDescent="0.25">
      <c r="A2035" s="2">
        <v>2008</v>
      </c>
      <c r="B2035" s="2">
        <v>169.88424862058676</v>
      </c>
      <c r="C2035" s="2">
        <v>31.11575137941324</v>
      </c>
    </row>
    <row r="2036" spans="1:3" x14ac:dyDescent="0.25">
      <c r="A2036" s="2">
        <v>2009</v>
      </c>
      <c r="B2036" s="2">
        <v>184.89567698793806</v>
      </c>
      <c r="C2036" s="2">
        <v>-6.8956769879380602</v>
      </c>
    </row>
    <row r="2037" spans="1:3" x14ac:dyDescent="0.25">
      <c r="A2037" s="2">
        <v>2010</v>
      </c>
      <c r="B2037" s="2">
        <v>225.99656218173962</v>
      </c>
      <c r="C2037" s="2">
        <v>2.0034378182603803</v>
      </c>
    </row>
    <row r="2038" spans="1:3" x14ac:dyDescent="0.25">
      <c r="A2038" s="2">
        <v>2011</v>
      </c>
      <c r="B2038" s="2">
        <v>169.49197068172941</v>
      </c>
      <c r="C2038" s="2">
        <v>22.508029318270587</v>
      </c>
    </row>
    <row r="2039" spans="1:3" x14ac:dyDescent="0.25">
      <c r="A2039" s="2">
        <v>2012</v>
      </c>
      <c r="B2039" s="2">
        <v>179.37643753743299</v>
      </c>
      <c r="C2039" s="2">
        <v>-77.376437537432992</v>
      </c>
    </row>
    <row r="2040" spans="1:3" x14ac:dyDescent="0.25">
      <c r="A2040" s="2">
        <v>2013</v>
      </c>
      <c r="B2040" s="2">
        <v>189.10688487139089</v>
      </c>
      <c r="C2040" s="2">
        <v>-26.106884871390889</v>
      </c>
    </row>
    <row r="2041" spans="1:3" x14ac:dyDescent="0.25">
      <c r="A2041" s="2">
        <v>2014</v>
      </c>
      <c r="B2041" s="2">
        <v>159.87484158733977</v>
      </c>
      <c r="C2041" s="2">
        <v>-5.8748415873397732</v>
      </c>
    </row>
    <row r="2042" spans="1:3" x14ac:dyDescent="0.25">
      <c r="A2042" s="2">
        <v>2015</v>
      </c>
      <c r="B2042" s="2">
        <v>162.04767987237301</v>
      </c>
      <c r="C2042" s="2">
        <v>-3.0476798723730099</v>
      </c>
    </row>
    <row r="2043" spans="1:3" x14ac:dyDescent="0.25">
      <c r="A2043" s="2">
        <v>2016</v>
      </c>
      <c r="B2043" s="2">
        <v>211.37763505522028</v>
      </c>
      <c r="C2043" s="2">
        <v>-17.377635055220281</v>
      </c>
    </row>
    <row r="2044" spans="1:3" x14ac:dyDescent="0.25">
      <c r="A2044" s="2">
        <v>2017</v>
      </c>
      <c r="B2044" s="2">
        <v>155.54428119335651</v>
      </c>
      <c r="C2044" s="2">
        <v>34.455718806643489</v>
      </c>
    </row>
    <row r="2045" spans="1:3" x14ac:dyDescent="0.25">
      <c r="A2045" s="2">
        <v>2018</v>
      </c>
      <c r="B2045" s="2">
        <v>130.86802197439519</v>
      </c>
      <c r="C2045" s="2">
        <v>-29.868021974395191</v>
      </c>
    </row>
    <row r="2046" spans="1:3" x14ac:dyDescent="0.25">
      <c r="A2046" s="2">
        <v>2019</v>
      </c>
      <c r="B2046" s="2">
        <v>189.08733403625885</v>
      </c>
      <c r="C2046" s="2">
        <v>-41.087334036258852</v>
      </c>
    </row>
    <row r="2047" spans="1:3" x14ac:dyDescent="0.25">
      <c r="A2047" s="2">
        <v>2020</v>
      </c>
      <c r="B2047" s="2">
        <v>168.22326408691589</v>
      </c>
      <c r="C2047" s="2">
        <v>-38.22326408691589</v>
      </c>
    </row>
    <row r="2048" spans="1:3" x14ac:dyDescent="0.25">
      <c r="A2048" s="2">
        <v>2021</v>
      </c>
      <c r="B2048" s="2">
        <v>183.28727547448554</v>
      </c>
      <c r="C2048" s="2">
        <v>-23.28727547448554</v>
      </c>
    </row>
    <row r="2049" spans="1:3" x14ac:dyDescent="0.25">
      <c r="A2049" s="2">
        <v>2022</v>
      </c>
      <c r="B2049" s="2">
        <v>181.17539571077677</v>
      </c>
      <c r="C2049" s="2">
        <v>65.824604289223231</v>
      </c>
    </row>
    <row r="2050" spans="1:3" x14ac:dyDescent="0.25">
      <c r="A2050" s="2">
        <v>2023</v>
      </c>
      <c r="B2050" s="2">
        <v>198.83755550732337</v>
      </c>
      <c r="C2050" s="2">
        <v>8.1624444926766273</v>
      </c>
    </row>
    <row r="2051" spans="1:3" x14ac:dyDescent="0.25">
      <c r="A2051" s="2">
        <v>2024</v>
      </c>
      <c r="B2051" s="2">
        <v>158.32739859521175</v>
      </c>
      <c r="C2051" s="2">
        <v>-1.3273985952117471</v>
      </c>
    </row>
    <row r="2052" spans="1:3" x14ac:dyDescent="0.25">
      <c r="A2052" s="2">
        <v>2025</v>
      </c>
      <c r="B2052" s="2">
        <v>160.10006525844631</v>
      </c>
      <c r="C2052" s="2">
        <v>-16.100065258446307</v>
      </c>
    </row>
    <row r="2053" spans="1:3" x14ac:dyDescent="0.25">
      <c r="A2053" s="2">
        <v>2026</v>
      </c>
      <c r="B2053" s="2">
        <v>173.53124303443343</v>
      </c>
      <c r="C2053" s="2">
        <v>21.46875696556657</v>
      </c>
    </row>
    <row r="2054" spans="1:3" x14ac:dyDescent="0.25">
      <c r="A2054" s="2">
        <v>2027</v>
      </c>
      <c r="B2054" s="2">
        <v>199.42735408302374</v>
      </c>
      <c r="C2054" s="2">
        <v>-19.427354083023744</v>
      </c>
    </row>
    <row r="2055" spans="1:3" x14ac:dyDescent="0.25">
      <c r="A2055" s="2">
        <v>2028</v>
      </c>
      <c r="B2055" s="2">
        <v>201.06297681257502</v>
      </c>
      <c r="C2055" s="2">
        <v>66.937023187424984</v>
      </c>
    </row>
    <row r="2056" spans="1:3" x14ac:dyDescent="0.25">
      <c r="A2056" s="2">
        <v>2029</v>
      </c>
      <c r="B2056" s="2">
        <v>180.65795429240143</v>
      </c>
      <c r="C2056" s="2">
        <v>-52.657954292401428</v>
      </c>
    </row>
    <row r="2057" spans="1:3" x14ac:dyDescent="0.25">
      <c r="A2057" s="2">
        <v>2030</v>
      </c>
      <c r="B2057" s="2">
        <v>162.55838061577123</v>
      </c>
      <c r="C2057" s="2">
        <v>28.441619384228773</v>
      </c>
    </row>
    <row r="2058" spans="1:3" x14ac:dyDescent="0.25">
      <c r="A2058" s="2">
        <v>2031</v>
      </c>
      <c r="B2058" s="2">
        <v>199.63954429200078</v>
      </c>
      <c r="C2058" s="2">
        <v>27.360455707999222</v>
      </c>
    </row>
    <row r="2059" spans="1:3" x14ac:dyDescent="0.25">
      <c r="A2059" s="2">
        <v>2032</v>
      </c>
      <c r="B2059" s="2">
        <v>157.55751228963109</v>
      </c>
      <c r="C2059" s="2">
        <v>-0.55751228963109156</v>
      </c>
    </row>
    <row r="2060" spans="1:3" x14ac:dyDescent="0.25">
      <c r="A2060" s="2">
        <v>2033</v>
      </c>
      <c r="B2060" s="2">
        <v>149.97804638964607</v>
      </c>
      <c r="C2060" s="2">
        <v>36.021953610353933</v>
      </c>
    </row>
    <row r="2061" spans="1:3" x14ac:dyDescent="0.25">
      <c r="A2061" s="2">
        <v>2034</v>
      </c>
      <c r="B2061" s="2">
        <v>134.12251514740996</v>
      </c>
      <c r="C2061" s="2">
        <v>-14.122515147409956</v>
      </c>
    </row>
    <row r="2062" spans="1:3" x14ac:dyDescent="0.25">
      <c r="A2062" s="2">
        <v>2035</v>
      </c>
      <c r="B2062" s="2">
        <v>139.15175769761302</v>
      </c>
      <c r="C2062" s="2">
        <v>-4.1517576976130215</v>
      </c>
    </row>
    <row r="2063" spans="1:3" x14ac:dyDescent="0.25">
      <c r="A2063" s="2">
        <v>2036</v>
      </c>
      <c r="B2063" s="2">
        <v>139.63616693090202</v>
      </c>
      <c r="C2063" s="2">
        <v>45.363833069097979</v>
      </c>
    </row>
    <row r="2064" spans="1:3" x14ac:dyDescent="0.25">
      <c r="A2064" s="2">
        <v>2037</v>
      </c>
      <c r="B2064" s="2">
        <v>190.30230460288982</v>
      </c>
      <c r="C2064" s="2">
        <v>-15.302304602889819</v>
      </c>
    </row>
    <row r="2065" spans="1:3" x14ac:dyDescent="0.25">
      <c r="A2065" s="2">
        <v>2038</v>
      </c>
      <c r="B2065" s="2">
        <v>179.59536842138718</v>
      </c>
      <c r="C2065" s="2">
        <v>-67.595368421387178</v>
      </c>
    </row>
    <row r="2066" spans="1:3" x14ac:dyDescent="0.25">
      <c r="A2066" s="2">
        <v>2039</v>
      </c>
      <c r="B2066" s="2">
        <v>142.75175675825429</v>
      </c>
      <c r="C2066" s="2">
        <v>-27.751756758254288</v>
      </c>
    </row>
    <row r="2067" spans="1:3" x14ac:dyDescent="0.25">
      <c r="A2067" s="2">
        <v>2040</v>
      </c>
      <c r="B2067" s="2">
        <v>196.1942711571202</v>
      </c>
      <c r="C2067" s="2">
        <v>42.805728842879802</v>
      </c>
    </row>
    <row r="2068" spans="1:3" x14ac:dyDescent="0.25">
      <c r="A2068" s="2">
        <v>2041</v>
      </c>
      <c r="B2068" s="2">
        <v>137.65689772570335</v>
      </c>
      <c r="C2068" s="2">
        <v>-36.656897725703345</v>
      </c>
    </row>
    <row r="2069" spans="1:3" x14ac:dyDescent="0.25">
      <c r="A2069" s="2">
        <v>2042</v>
      </c>
      <c r="B2069" s="2">
        <v>217.41524563009025</v>
      </c>
      <c r="C2069" s="2">
        <v>-42.415245630090254</v>
      </c>
    </row>
    <row r="2070" spans="1:3" x14ac:dyDescent="0.25">
      <c r="A2070" s="2">
        <v>2043</v>
      </c>
      <c r="B2070" s="2">
        <v>179.33618285920474</v>
      </c>
      <c r="C2070" s="2">
        <v>-69.33618285920474</v>
      </c>
    </row>
    <row r="2071" spans="1:3" x14ac:dyDescent="0.25">
      <c r="A2071" s="2">
        <v>2044</v>
      </c>
      <c r="B2071" s="2">
        <v>212.16241423490959</v>
      </c>
      <c r="C2071" s="2">
        <v>3.8375857650904095</v>
      </c>
    </row>
    <row r="2072" spans="1:3" x14ac:dyDescent="0.25">
      <c r="A2072" s="2">
        <v>2045</v>
      </c>
      <c r="B2072" s="2">
        <v>194.79247218563177</v>
      </c>
      <c r="C2072" s="2">
        <v>-45.792472185631766</v>
      </c>
    </row>
    <row r="2073" spans="1:3" x14ac:dyDescent="0.25">
      <c r="A2073" s="2">
        <v>2046</v>
      </c>
      <c r="B2073" s="2">
        <v>163.19517454467697</v>
      </c>
      <c r="C2073" s="2">
        <v>25.804825455323027</v>
      </c>
    </row>
    <row r="2074" spans="1:3" x14ac:dyDescent="0.25">
      <c r="A2074" s="2">
        <v>2047</v>
      </c>
      <c r="B2074" s="2">
        <v>214.67819387545086</v>
      </c>
      <c r="C2074" s="2">
        <v>-53.678193875450859</v>
      </c>
    </row>
    <row r="2075" spans="1:3" x14ac:dyDescent="0.25">
      <c r="A2075" s="2">
        <v>2048</v>
      </c>
      <c r="B2075" s="2">
        <v>173.08522906739356</v>
      </c>
      <c r="C2075" s="2">
        <v>-12.085229067393556</v>
      </c>
    </row>
    <row r="2076" spans="1:3" x14ac:dyDescent="0.25">
      <c r="A2076" s="2">
        <v>2049</v>
      </c>
      <c r="B2076" s="2">
        <v>161.60166590533311</v>
      </c>
      <c r="C2076" s="2">
        <v>4.3983340946668932</v>
      </c>
    </row>
    <row r="2077" spans="1:3" x14ac:dyDescent="0.25">
      <c r="A2077" s="2">
        <v>2050</v>
      </c>
      <c r="B2077" s="2">
        <v>148.29542830688939</v>
      </c>
      <c r="C2077" s="2">
        <v>44.704571693110609</v>
      </c>
    </row>
    <row r="2078" spans="1:3" x14ac:dyDescent="0.25">
      <c r="A2078" s="2">
        <v>2051</v>
      </c>
      <c r="B2078" s="2">
        <v>173.97632729548377</v>
      </c>
      <c r="C2078" s="2">
        <v>55.02367270451623</v>
      </c>
    </row>
    <row r="2079" spans="1:3" x14ac:dyDescent="0.25">
      <c r="A2079" s="2">
        <v>2052</v>
      </c>
      <c r="B2079" s="2">
        <v>161.92739765585301</v>
      </c>
      <c r="C2079" s="2">
        <v>65.072602344146986</v>
      </c>
    </row>
    <row r="2080" spans="1:3" x14ac:dyDescent="0.25">
      <c r="A2080" s="2">
        <v>2053</v>
      </c>
      <c r="B2080" s="2">
        <v>153.25324340575699</v>
      </c>
      <c r="C2080" s="2">
        <v>-41.25324340575699</v>
      </c>
    </row>
    <row r="2081" spans="1:3" x14ac:dyDescent="0.25">
      <c r="A2081" s="2">
        <v>2054</v>
      </c>
      <c r="B2081" s="2">
        <v>157.25133137424322</v>
      </c>
      <c r="C2081" s="2">
        <v>-51.251331374243222</v>
      </c>
    </row>
    <row r="2082" spans="1:3" x14ac:dyDescent="0.25">
      <c r="A2082" s="2">
        <v>2055</v>
      </c>
      <c r="B2082" s="2">
        <v>253.77492987809893</v>
      </c>
      <c r="C2082" s="2">
        <v>-15.774929878098931</v>
      </c>
    </row>
    <row r="2083" spans="1:3" x14ac:dyDescent="0.25">
      <c r="A2083" s="2">
        <v>2056</v>
      </c>
      <c r="B2083" s="2">
        <v>158.44001043076503</v>
      </c>
      <c r="C2083" s="2">
        <v>19.559989569234972</v>
      </c>
    </row>
    <row r="2084" spans="1:3" x14ac:dyDescent="0.25">
      <c r="A2084" s="2">
        <v>2057</v>
      </c>
      <c r="B2084" s="2">
        <v>211.144741003147</v>
      </c>
      <c r="C2084" s="2">
        <v>-89.144741003147004</v>
      </c>
    </row>
    <row r="2085" spans="1:3" x14ac:dyDescent="0.25">
      <c r="A2085" s="2">
        <v>2058</v>
      </c>
      <c r="B2085" s="2">
        <v>180.99716739287564</v>
      </c>
      <c r="C2085" s="2">
        <v>6.0028326071243612</v>
      </c>
    </row>
    <row r="2086" spans="1:3" x14ac:dyDescent="0.25">
      <c r="A2086" s="2">
        <v>2059</v>
      </c>
      <c r="B2086" s="2">
        <v>195.68264070773245</v>
      </c>
      <c r="C2086" s="2">
        <v>40.317359292267554</v>
      </c>
    </row>
    <row r="2087" spans="1:3" x14ac:dyDescent="0.25">
      <c r="A2087" s="2">
        <v>2060</v>
      </c>
      <c r="B2087" s="2">
        <v>157.09172418548457</v>
      </c>
      <c r="C2087" s="2">
        <v>-25.091724185484566</v>
      </c>
    </row>
    <row r="2088" spans="1:3" x14ac:dyDescent="0.25">
      <c r="A2088" s="2">
        <v>2061</v>
      </c>
      <c r="B2088" s="2">
        <v>142.0737784451307</v>
      </c>
      <c r="C2088" s="2">
        <v>-42.073778445130699</v>
      </c>
    </row>
    <row r="2089" spans="1:3" x14ac:dyDescent="0.25">
      <c r="A2089" s="2">
        <v>2062</v>
      </c>
      <c r="B2089" s="2">
        <v>161.70031457276733</v>
      </c>
      <c r="C2089" s="2">
        <v>-40.700314572767326</v>
      </c>
    </row>
    <row r="2090" spans="1:3" x14ac:dyDescent="0.25">
      <c r="A2090" s="2">
        <v>2063</v>
      </c>
      <c r="B2090" s="2">
        <v>219.27609203074806</v>
      </c>
      <c r="C2090" s="2">
        <v>50.72390796925194</v>
      </c>
    </row>
    <row r="2091" spans="1:3" x14ac:dyDescent="0.25">
      <c r="A2091" s="2">
        <v>2064</v>
      </c>
      <c r="B2091" s="2">
        <v>189.14620984362958</v>
      </c>
      <c r="C2091" s="2">
        <v>-11.146209843629578</v>
      </c>
    </row>
    <row r="2092" spans="1:3" x14ac:dyDescent="0.25">
      <c r="A2092" s="2">
        <v>2065</v>
      </c>
      <c r="B2092" s="2">
        <v>171.93680468910003</v>
      </c>
      <c r="C2092" s="2">
        <v>-26.936804689100029</v>
      </c>
    </row>
    <row r="2093" spans="1:3" x14ac:dyDescent="0.25">
      <c r="A2093" s="2">
        <v>2066</v>
      </c>
      <c r="B2093" s="2">
        <v>129.53276919124423</v>
      </c>
      <c r="C2093" s="2">
        <v>-24.532769191244228</v>
      </c>
    </row>
    <row r="2094" spans="1:3" x14ac:dyDescent="0.25">
      <c r="A2094" s="2">
        <v>2067</v>
      </c>
      <c r="B2094" s="2">
        <v>196.31850493064857</v>
      </c>
      <c r="C2094" s="2">
        <v>-38.318504930648572</v>
      </c>
    </row>
    <row r="2095" spans="1:3" x14ac:dyDescent="0.25">
      <c r="A2095" s="2">
        <v>2068</v>
      </c>
      <c r="B2095" s="2">
        <v>198.18586870430897</v>
      </c>
      <c r="C2095" s="2">
        <v>-70.185868704308973</v>
      </c>
    </row>
    <row r="2096" spans="1:3" x14ac:dyDescent="0.25">
      <c r="A2096" s="2">
        <v>2069</v>
      </c>
      <c r="B2096" s="2">
        <v>204.29024876949097</v>
      </c>
      <c r="C2096" s="2">
        <v>-28.290248769490972</v>
      </c>
    </row>
    <row r="2097" spans="1:3" x14ac:dyDescent="0.25">
      <c r="A2097" s="2">
        <v>2070</v>
      </c>
      <c r="B2097" s="2">
        <v>134.58830325155648</v>
      </c>
      <c r="C2097" s="2">
        <v>-33.588303251556482</v>
      </c>
    </row>
    <row r="2098" spans="1:3" x14ac:dyDescent="0.25">
      <c r="A2098" s="2">
        <v>2071</v>
      </c>
      <c r="B2098" s="2">
        <v>184.37823556956272</v>
      </c>
      <c r="C2098" s="2">
        <v>11.621764430437281</v>
      </c>
    </row>
    <row r="2099" spans="1:3" x14ac:dyDescent="0.25">
      <c r="A2099" s="2">
        <v>2072</v>
      </c>
      <c r="B2099" s="2">
        <v>144.38459036983681</v>
      </c>
      <c r="C2099" s="2">
        <v>-7.3845903698368147</v>
      </c>
    </row>
    <row r="2100" spans="1:3" x14ac:dyDescent="0.25">
      <c r="A2100" s="2">
        <v>2073</v>
      </c>
      <c r="B2100" s="2">
        <v>190.37466176021485</v>
      </c>
      <c r="C2100" s="2">
        <v>28.625338239785151</v>
      </c>
    </row>
    <row r="2101" spans="1:3" x14ac:dyDescent="0.25">
      <c r="A2101" s="2">
        <v>2074</v>
      </c>
      <c r="B2101" s="2">
        <v>137.35071681031548</v>
      </c>
      <c r="C2101" s="2">
        <v>22.649283189684525</v>
      </c>
    </row>
    <row r="2102" spans="1:3" x14ac:dyDescent="0.25">
      <c r="A2102" s="2">
        <v>2075</v>
      </c>
      <c r="B2102" s="2">
        <v>165.22795647608362</v>
      </c>
      <c r="C2102" s="2">
        <v>29.772043523916381</v>
      </c>
    </row>
    <row r="2103" spans="1:3" x14ac:dyDescent="0.25">
      <c r="A2103" s="2">
        <v>2076</v>
      </c>
      <c r="B2103" s="2">
        <v>189.94447037327316</v>
      </c>
      <c r="C2103" s="2">
        <v>-23.944470373273163</v>
      </c>
    </row>
    <row r="2104" spans="1:3" x14ac:dyDescent="0.25">
      <c r="A2104" s="2">
        <v>2077</v>
      </c>
      <c r="B2104" s="2">
        <v>148.31706185597517</v>
      </c>
      <c r="C2104" s="2">
        <v>-14.317061855975169</v>
      </c>
    </row>
    <row r="2105" spans="1:3" x14ac:dyDescent="0.25">
      <c r="A2105" s="2">
        <v>2078</v>
      </c>
      <c r="B2105" s="2">
        <v>156.1019772899601</v>
      </c>
      <c r="C2105" s="2">
        <v>-41.101977289960104</v>
      </c>
    </row>
    <row r="2106" spans="1:3" x14ac:dyDescent="0.25">
      <c r="A2106" s="2">
        <v>2079</v>
      </c>
      <c r="B2106" s="2">
        <v>124.32436861715043</v>
      </c>
      <c r="C2106" s="2">
        <v>9.6756313828495735</v>
      </c>
    </row>
    <row r="2107" spans="1:3" x14ac:dyDescent="0.25">
      <c r="A2107" s="2">
        <v>2080</v>
      </c>
      <c r="B2107" s="2">
        <v>186.44311998006609</v>
      </c>
      <c r="C2107" s="2">
        <v>83.556880019933914</v>
      </c>
    </row>
    <row r="2108" spans="1:3" x14ac:dyDescent="0.25">
      <c r="A2108" s="2">
        <v>2081</v>
      </c>
      <c r="B2108" s="2">
        <v>186.32283776354606</v>
      </c>
      <c r="C2108" s="2">
        <v>-12.322837763546062</v>
      </c>
    </row>
    <row r="2109" spans="1:3" x14ac:dyDescent="0.25">
      <c r="A2109" s="2">
        <v>2082</v>
      </c>
      <c r="B2109" s="2">
        <v>203.89215986164609</v>
      </c>
      <c r="C2109" s="2">
        <v>93.107840138353907</v>
      </c>
    </row>
    <row r="2110" spans="1:3" x14ac:dyDescent="0.25">
      <c r="A2110" s="2">
        <v>2083</v>
      </c>
      <c r="B2110" s="2">
        <v>192.00842507778697</v>
      </c>
      <c r="C2110" s="2">
        <v>-7.008425077786967</v>
      </c>
    </row>
    <row r="2111" spans="1:3" x14ac:dyDescent="0.25">
      <c r="A2111" s="2">
        <v>2084</v>
      </c>
      <c r="B2111" s="2">
        <v>211.144741003147</v>
      </c>
      <c r="C2111" s="2">
        <v>51.855258996852996</v>
      </c>
    </row>
    <row r="2112" spans="1:3" x14ac:dyDescent="0.25">
      <c r="A2112" s="2">
        <v>2085</v>
      </c>
      <c r="B2112" s="2">
        <v>167.38009091802064</v>
      </c>
      <c r="C2112" s="2">
        <v>-19.380090918020642</v>
      </c>
    </row>
    <row r="2113" spans="1:3" x14ac:dyDescent="0.25">
      <c r="A2113" s="2">
        <v>2086</v>
      </c>
      <c r="B2113" s="2">
        <v>174.65430560860736</v>
      </c>
      <c r="C2113" s="2">
        <v>-43.654305608607359</v>
      </c>
    </row>
    <row r="2114" spans="1:3" x14ac:dyDescent="0.25">
      <c r="A2114" s="2">
        <v>2087</v>
      </c>
      <c r="B2114" s="2">
        <v>171.75764666520931</v>
      </c>
      <c r="C2114" s="2">
        <v>70.242353334790693</v>
      </c>
    </row>
    <row r="2115" spans="1:3" x14ac:dyDescent="0.25">
      <c r="A2115" s="2">
        <v>2088</v>
      </c>
      <c r="B2115" s="2">
        <v>153.74324030605899</v>
      </c>
      <c r="C2115" s="2">
        <v>98.256759693941007</v>
      </c>
    </row>
    <row r="2116" spans="1:3" x14ac:dyDescent="0.25">
      <c r="A2116" s="2">
        <v>2089</v>
      </c>
      <c r="B2116" s="2">
        <v>162.48509375245661</v>
      </c>
      <c r="C2116" s="2">
        <v>21.514906247543394</v>
      </c>
    </row>
    <row r="2117" spans="1:3" x14ac:dyDescent="0.25">
      <c r="A2117" s="2">
        <v>2090</v>
      </c>
      <c r="B2117" s="2">
        <v>184.92196849804725</v>
      </c>
      <c r="C2117" s="2">
        <v>-2.9219684980472493</v>
      </c>
    </row>
    <row r="2118" spans="1:3" x14ac:dyDescent="0.25">
      <c r="A2118" s="2">
        <v>2091</v>
      </c>
      <c r="B2118" s="2">
        <v>157.39023471990566</v>
      </c>
      <c r="C2118" s="2">
        <v>2.6097652800943365</v>
      </c>
    </row>
    <row r="2119" spans="1:3" x14ac:dyDescent="0.25">
      <c r="A2119" s="2">
        <v>2092</v>
      </c>
      <c r="B2119" s="2">
        <v>99.994544991805228</v>
      </c>
      <c r="C2119" s="2">
        <v>18.005455008194772</v>
      </c>
    </row>
    <row r="2120" spans="1:3" x14ac:dyDescent="0.25">
      <c r="A2120" s="2">
        <v>2093</v>
      </c>
      <c r="B2120" s="2">
        <v>191.42536717706375</v>
      </c>
      <c r="C2120" s="2">
        <v>-18.425367177063748</v>
      </c>
    </row>
    <row r="2121" spans="1:3" x14ac:dyDescent="0.25">
      <c r="A2121" s="2">
        <v>2094</v>
      </c>
      <c r="B2121" s="2">
        <v>203.02247188066704</v>
      </c>
      <c r="C2121" s="2">
        <v>20.977528119332959</v>
      </c>
    </row>
    <row r="2122" spans="1:3" x14ac:dyDescent="0.25">
      <c r="A2122" s="2">
        <v>2095</v>
      </c>
      <c r="B2122" s="2">
        <v>192.5737915553573</v>
      </c>
      <c r="C2122" s="2">
        <v>25.426208444642697</v>
      </c>
    </row>
    <row r="2123" spans="1:3" x14ac:dyDescent="0.25">
      <c r="A2123" s="2">
        <v>2096</v>
      </c>
      <c r="B2123" s="2">
        <v>202.46291637208427</v>
      </c>
      <c r="C2123" s="2">
        <v>-92.462916372084266</v>
      </c>
    </row>
    <row r="2124" spans="1:3" x14ac:dyDescent="0.25">
      <c r="A2124" s="2">
        <v>2097</v>
      </c>
      <c r="B2124" s="2">
        <v>136.58083050473485</v>
      </c>
      <c r="C2124" s="2">
        <v>17.419169495265152</v>
      </c>
    </row>
    <row r="2125" spans="1:3" x14ac:dyDescent="0.25">
      <c r="A2125" s="2">
        <v>2098</v>
      </c>
      <c r="B2125" s="2">
        <v>134.77420195042433</v>
      </c>
      <c r="C2125" s="2">
        <v>27.225798049575673</v>
      </c>
    </row>
    <row r="2126" spans="1:3" x14ac:dyDescent="0.25">
      <c r="A2126" s="2">
        <v>2099</v>
      </c>
      <c r="B2126" s="2">
        <v>187.51918720103461</v>
      </c>
      <c r="C2126" s="2">
        <v>32.480812798965388</v>
      </c>
    </row>
    <row r="2127" spans="1:3" x14ac:dyDescent="0.25">
      <c r="A2127" s="2">
        <v>2100</v>
      </c>
      <c r="B2127" s="2">
        <v>188.51522688371136</v>
      </c>
      <c r="C2127" s="2">
        <v>-85.515226883711364</v>
      </c>
    </row>
    <row r="2128" spans="1:3" x14ac:dyDescent="0.25">
      <c r="A2128" s="2">
        <v>2101</v>
      </c>
      <c r="B2128" s="2">
        <v>139.22504456092759</v>
      </c>
      <c r="C2128" s="2">
        <v>1.7749554390724143</v>
      </c>
    </row>
    <row r="2129" spans="1:3" x14ac:dyDescent="0.25">
      <c r="A2129" s="2">
        <v>2102</v>
      </c>
      <c r="B2129" s="2">
        <v>173.13129471460937</v>
      </c>
      <c r="C2129" s="2">
        <v>-49.131294714609368</v>
      </c>
    </row>
    <row r="2130" spans="1:3" x14ac:dyDescent="0.25">
      <c r="A2130" s="2">
        <v>2103</v>
      </c>
      <c r="B2130" s="2">
        <v>183.58764542088585</v>
      </c>
      <c r="C2130" s="2">
        <v>-52.587645420885849</v>
      </c>
    </row>
    <row r="2131" spans="1:3" x14ac:dyDescent="0.25">
      <c r="A2131" s="2">
        <v>2104</v>
      </c>
      <c r="B2131" s="2">
        <v>154.02312971133767</v>
      </c>
      <c r="C2131" s="2">
        <v>-37.023129711337674</v>
      </c>
    </row>
    <row r="2132" spans="1:3" x14ac:dyDescent="0.25">
      <c r="A2132" s="2">
        <v>2105</v>
      </c>
      <c r="B2132" s="2">
        <v>165.73958692547137</v>
      </c>
      <c r="C2132" s="2">
        <v>-12.739586925471372</v>
      </c>
    </row>
    <row r="2133" spans="1:3" x14ac:dyDescent="0.25">
      <c r="A2133" s="2">
        <v>2106</v>
      </c>
      <c r="B2133" s="2">
        <v>167.00829352028492</v>
      </c>
      <c r="C2133" s="2">
        <v>18.991706479715077</v>
      </c>
    </row>
    <row r="2134" spans="1:3" x14ac:dyDescent="0.25">
      <c r="A2134" s="2">
        <v>2107</v>
      </c>
      <c r="B2134" s="2">
        <v>185.93148953067831</v>
      </c>
      <c r="C2134" s="2">
        <v>-42.931489530678306</v>
      </c>
    </row>
    <row r="2135" spans="1:3" x14ac:dyDescent="0.25">
      <c r="A2135" s="2">
        <v>2108</v>
      </c>
      <c r="B2135" s="2">
        <v>157.13871953868997</v>
      </c>
      <c r="C2135" s="2">
        <v>-17.138719538689969</v>
      </c>
    </row>
    <row r="2136" spans="1:3" x14ac:dyDescent="0.25">
      <c r="A2136" s="2">
        <v>2109</v>
      </c>
      <c r="B2136" s="2">
        <v>180.03371200746037</v>
      </c>
      <c r="C2136" s="2">
        <v>7.9662879925396339</v>
      </c>
    </row>
    <row r="2137" spans="1:3" x14ac:dyDescent="0.25">
      <c r="A2137" s="2">
        <v>2110</v>
      </c>
      <c r="B2137" s="2">
        <v>152.0568939682685</v>
      </c>
      <c r="C2137" s="2">
        <v>20.943106031731503</v>
      </c>
    </row>
    <row r="2138" spans="1:3" x14ac:dyDescent="0.25">
      <c r="A2138" s="2">
        <v>2111</v>
      </c>
      <c r="B2138" s="2">
        <v>153.8372310124698</v>
      </c>
      <c r="C2138" s="2">
        <v>10.1627689875302</v>
      </c>
    </row>
    <row r="2139" spans="1:3" x14ac:dyDescent="0.25">
      <c r="A2139" s="2">
        <v>2112</v>
      </c>
      <c r="B2139" s="2">
        <v>213.31757928818027</v>
      </c>
      <c r="C2139" s="2">
        <v>-110.31757928818027</v>
      </c>
    </row>
    <row r="2140" spans="1:3" x14ac:dyDescent="0.25">
      <c r="A2140" s="2">
        <v>2113</v>
      </c>
      <c r="B2140" s="2">
        <v>199.54182533055615</v>
      </c>
      <c r="C2140" s="2">
        <v>-24.541825330556151</v>
      </c>
    </row>
    <row r="2141" spans="1:3" x14ac:dyDescent="0.25">
      <c r="A2141" s="2">
        <v>2114</v>
      </c>
      <c r="B2141" s="2">
        <v>212.02351088924712</v>
      </c>
      <c r="C2141" s="2">
        <v>86.97648911075288</v>
      </c>
    </row>
    <row r="2142" spans="1:3" x14ac:dyDescent="0.25">
      <c r="A2142" s="2">
        <v>2115</v>
      </c>
      <c r="B2142" s="2">
        <v>200.17861925946195</v>
      </c>
      <c r="C2142" s="2">
        <v>-8.1786192594619536</v>
      </c>
    </row>
    <row r="2143" spans="1:3" x14ac:dyDescent="0.25">
      <c r="A2143" s="2">
        <v>2116</v>
      </c>
      <c r="B2143" s="2">
        <v>181.85989139690292</v>
      </c>
      <c r="C2143" s="2">
        <v>-32.859891396902924</v>
      </c>
    </row>
    <row r="2144" spans="1:3" x14ac:dyDescent="0.25">
      <c r="A2144" s="2">
        <v>2117</v>
      </c>
      <c r="B2144" s="2">
        <v>220.25932155326996</v>
      </c>
      <c r="C2144" s="2">
        <v>76.740678446730044</v>
      </c>
    </row>
    <row r="2145" spans="1:3" x14ac:dyDescent="0.25">
      <c r="A2145" s="2">
        <v>2118</v>
      </c>
      <c r="B2145" s="2">
        <v>171.59129880147347</v>
      </c>
      <c r="C2145" s="2">
        <v>120.40870119852653</v>
      </c>
    </row>
    <row r="2146" spans="1:3" x14ac:dyDescent="0.25">
      <c r="A2146" s="2">
        <v>2119</v>
      </c>
      <c r="B2146" s="2">
        <v>135.68973227664461</v>
      </c>
      <c r="C2146" s="2">
        <v>3.3102677233553948</v>
      </c>
    </row>
    <row r="2147" spans="1:3" x14ac:dyDescent="0.25">
      <c r="A2147" s="2">
        <v>2120</v>
      </c>
      <c r="B2147" s="2">
        <v>165.9322262993164</v>
      </c>
      <c r="C2147" s="2">
        <v>27.067773700683603</v>
      </c>
    </row>
    <row r="2148" spans="1:3" x14ac:dyDescent="0.25">
      <c r="A2148" s="2">
        <v>2121</v>
      </c>
      <c r="B2148" s="2">
        <v>148.31706185597517</v>
      </c>
      <c r="C2148" s="2">
        <v>-21.317061855975169</v>
      </c>
    </row>
    <row r="2149" spans="1:3" x14ac:dyDescent="0.25">
      <c r="A2149" s="2">
        <v>2122</v>
      </c>
      <c r="B2149" s="2">
        <v>175.86834646924876</v>
      </c>
      <c r="C2149" s="2">
        <v>17.131653530751237</v>
      </c>
    </row>
    <row r="2150" spans="1:3" x14ac:dyDescent="0.25">
      <c r="A2150" s="2">
        <v>2123</v>
      </c>
      <c r="B2150" s="2">
        <v>177.90112840065538</v>
      </c>
      <c r="C2150" s="2">
        <v>-12.901128400655381</v>
      </c>
    </row>
    <row r="2151" spans="1:3" x14ac:dyDescent="0.25">
      <c r="A2151" s="2">
        <v>2124</v>
      </c>
      <c r="B2151" s="2">
        <v>184.41126775464906</v>
      </c>
      <c r="C2151" s="2">
        <v>-19.41126775464906</v>
      </c>
    </row>
    <row r="2152" spans="1:3" x14ac:dyDescent="0.25">
      <c r="A2152" s="2">
        <v>2125</v>
      </c>
      <c r="B2152" s="2">
        <v>144.22591288706775</v>
      </c>
      <c r="C2152" s="2">
        <v>-19.22591288706775</v>
      </c>
    </row>
    <row r="2153" spans="1:3" x14ac:dyDescent="0.25">
      <c r="A2153" s="2">
        <v>2126</v>
      </c>
      <c r="B2153" s="2">
        <v>152.15647234169228</v>
      </c>
      <c r="C2153" s="2">
        <v>-13.156472341692279</v>
      </c>
    </row>
    <row r="2154" spans="1:3" x14ac:dyDescent="0.25">
      <c r="A2154" s="2">
        <v>2127</v>
      </c>
      <c r="B2154" s="2">
        <v>156.17433444728513</v>
      </c>
      <c r="C2154" s="2">
        <v>-37.174334447285133</v>
      </c>
    </row>
    <row r="2155" spans="1:3" x14ac:dyDescent="0.25">
      <c r="A2155" s="2">
        <v>2128</v>
      </c>
      <c r="B2155" s="2">
        <v>186.56154278460693</v>
      </c>
      <c r="C2155" s="2">
        <v>102.43845721539307</v>
      </c>
    </row>
    <row r="2156" spans="1:3" x14ac:dyDescent="0.25">
      <c r="A2156" s="2">
        <v>2129</v>
      </c>
      <c r="B2156" s="2">
        <v>204.07131788553676</v>
      </c>
      <c r="C2156" s="2">
        <v>11.928682114463243</v>
      </c>
    </row>
    <row r="2157" spans="1:3" x14ac:dyDescent="0.25">
      <c r="A2157" s="2">
        <v>2130</v>
      </c>
      <c r="B2157" s="2">
        <v>189.18017173470548</v>
      </c>
      <c r="C2157" s="2">
        <v>-35.180171734705482</v>
      </c>
    </row>
    <row r="2158" spans="1:3" x14ac:dyDescent="0.25">
      <c r="A2158" s="2">
        <v>2131</v>
      </c>
      <c r="B2158" s="2">
        <v>182.07230490785457</v>
      </c>
      <c r="C2158" s="2">
        <v>-21.072304907854573</v>
      </c>
    </row>
    <row r="2159" spans="1:3" x14ac:dyDescent="0.25">
      <c r="A2159" s="2">
        <v>2132</v>
      </c>
      <c r="B2159" s="2">
        <v>158.70593666792459</v>
      </c>
      <c r="C2159" s="2">
        <v>20.29406333207541</v>
      </c>
    </row>
    <row r="2160" spans="1:3" x14ac:dyDescent="0.25">
      <c r="A2160" s="2">
        <v>2133</v>
      </c>
      <c r="B2160" s="2">
        <v>205.06687575004878</v>
      </c>
      <c r="C2160" s="2">
        <v>-50.06687575004878</v>
      </c>
    </row>
    <row r="2161" spans="1:3" x14ac:dyDescent="0.25">
      <c r="A2161" s="2">
        <v>2134</v>
      </c>
      <c r="B2161" s="2">
        <v>200.47131882489549</v>
      </c>
      <c r="C2161" s="2">
        <v>21.528681175104509</v>
      </c>
    </row>
    <row r="2162" spans="1:3" x14ac:dyDescent="0.25">
      <c r="A2162" s="2">
        <v>2135</v>
      </c>
      <c r="B2162" s="2">
        <v>182.82357008429275</v>
      </c>
      <c r="C2162" s="2">
        <v>25.176429915707246</v>
      </c>
    </row>
    <row r="2163" spans="1:3" x14ac:dyDescent="0.25">
      <c r="A2163" s="2">
        <v>2136</v>
      </c>
      <c r="B2163" s="2">
        <v>145.46158729679493</v>
      </c>
      <c r="C2163" s="2">
        <v>37.538412703205069</v>
      </c>
    </row>
    <row r="2164" spans="1:3" x14ac:dyDescent="0.25">
      <c r="A2164" s="2">
        <v>2137</v>
      </c>
      <c r="B2164" s="2">
        <v>228.25642719623195</v>
      </c>
      <c r="C2164" s="2">
        <v>-12.256427196231954</v>
      </c>
    </row>
    <row r="2165" spans="1:3" x14ac:dyDescent="0.25">
      <c r="A2165" s="2">
        <v>2138</v>
      </c>
      <c r="B2165" s="2">
        <v>178.95764478649187</v>
      </c>
      <c r="C2165" s="2">
        <v>-22.957644786491869</v>
      </c>
    </row>
    <row r="2166" spans="1:3" x14ac:dyDescent="0.25">
      <c r="A2166" s="2">
        <v>2139</v>
      </c>
      <c r="B2166" s="2">
        <v>145.63259312155415</v>
      </c>
      <c r="C2166" s="2">
        <v>48.367406878445848</v>
      </c>
    </row>
    <row r="2167" spans="1:3" x14ac:dyDescent="0.25">
      <c r="A2167" s="2">
        <v>2140</v>
      </c>
      <c r="B2167" s="2">
        <v>127.71310717480424</v>
      </c>
      <c r="C2167" s="2">
        <v>-8.7131071748042359</v>
      </c>
    </row>
    <row r="2168" spans="1:3" x14ac:dyDescent="0.25">
      <c r="A2168" s="2">
        <v>2141</v>
      </c>
      <c r="B2168" s="2">
        <v>139.58917157769662</v>
      </c>
      <c r="C2168" s="2">
        <v>12.410828422303382</v>
      </c>
    </row>
    <row r="2169" spans="1:3" x14ac:dyDescent="0.25">
      <c r="A2169" s="2">
        <v>2142</v>
      </c>
      <c r="B2169" s="2">
        <v>199.84707653995446</v>
      </c>
      <c r="C2169" s="2">
        <v>-51.847076539954458</v>
      </c>
    </row>
    <row r="2170" spans="1:3" x14ac:dyDescent="0.25">
      <c r="A2170" s="2">
        <v>2143</v>
      </c>
      <c r="B2170" s="2">
        <v>177.29084928383341</v>
      </c>
      <c r="C2170" s="2">
        <v>-36.29084928383341</v>
      </c>
    </row>
    <row r="2171" spans="1:3" x14ac:dyDescent="0.25">
      <c r="A2171" s="2">
        <v>2144</v>
      </c>
      <c r="B2171" s="2">
        <v>104.53170792775258</v>
      </c>
      <c r="C2171" s="2">
        <v>13.468292072247422</v>
      </c>
    </row>
    <row r="2172" spans="1:3" x14ac:dyDescent="0.25">
      <c r="A2172" s="2">
        <v>2145</v>
      </c>
      <c r="B2172" s="2">
        <v>157.51051693642569</v>
      </c>
      <c r="C2172" s="2">
        <v>39.489483063574312</v>
      </c>
    </row>
    <row r="2173" spans="1:3" x14ac:dyDescent="0.25">
      <c r="A2173" s="2">
        <v>2146</v>
      </c>
      <c r="B2173" s="2">
        <v>210.85926393085535</v>
      </c>
      <c r="C2173" s="2">
        <v>32.140736069144651</v>
      </c>
    </row>
    <row r="2174" spans="1:3" x14ac:dyDescent="0.25">
      <c r="A2174" s="2">
        <v>2147</v>
      </c>
      <c r="B2174" s="2">
        <v>155.23810027796864</v>
      </c>
      <c r="C2174" s="2">
        <v>63.761899722031359</v>
      </c>
    </row>
    <row r="2175" spans="1:3" x14ac:dyDescent="0.25">
      <c r="A2175" s="2">
        <v>2148</v>
      </c>
      <c r="B2175" s="2">
        <v>211.30527789789528</v>
      </c>
      <c r="C2175" s="2">
        <v>11.69472210210472</v>
      </c>
    </row>
    <row r="2176" spans="1:3" x14ac:dyDescent="0.25">
      <c r="A2176" s="2">
        <v>2149</v>
      </c>
      <c r="B2176" s="2">
        <v>201.26842634657493</v>
      </c>
      <c r="C2176" s="2">
        <v>12.731573653425073</v>
      </c>
    </row>
    <row r="2177" spans="1:3" x14ac:dyDescent="0.25">
      <c r="A2177" s="2">
        <v>2150</v>
      </c>
      <c r="B2177" s="2">
        <v>208.37558676941086</v>
      </c>
      <c r="C2177" s="2">
        <v>-6.3755867694108588</v>
      </c>
    </row>
    <row r="2178" spans="1:3" x14ac:dyDescent="0.25">
      <c r="A2178" s="2">
        <v>2151</v>
      </c>
      <c r="B2178" s="2">
        <v>155.49728584015111</v>
      </c>
      <c r="C2178" s="2">
        <v>-16.497285840151108</v>
      </c>
    </row>
    <row r="2179" spans="1:3" x14ac:dyDescent="0.25">
      <c r="A2179" s="2">
        <v>2152</v>
      </c>
      <c r="B2179" s="2">
        <v>201.20676142123543</v>
      </c>
      <c r="C2179" s="2">
        <v>41.793238578764573</v>
      </c>
    </row>
    <row r="2180" spans="1:3" x14ac:dyDescent="0.25">
      <c r="A2180" s="2">
        <v>2153</v>
      </c>
      <c r="B2180" s="2">
        <v>185.18022435424012</v>
      </c>
      <c r="C2180" s="2">
        <v>53.819775645759876</v>
      </c>
    </row>
    <row r="2181" spans="1:3" x14ac:dyDescent="0.25">
      <c r="A2181" s="2">
        <v>2154</v>
      </c>
      <c r="B2181" s="2">
        <v>192.16989167852481</v>
      </c>
      <c r="C2181" s="2">
        <v>14.830108321475194</v>
      </c>
    </row>
    <row r="2182" spans="1:3" x14ac:dyDescent="0.25">
      <c r="A2182" s="2">
        <v>2155</v>
      </c>
      <c r="B2182" s="2">
        <v>151.26630381959163</v>
      </c>
      <c r="C2182" s="2">
        <v>57.733696180408373</v>
      </c>
    </row>
    <row r="2183" spans="1:3" x14ac:dyDescent="0.25">
      <c r="A2183" s="2">
        <v>2156</v>
      </c>
      <c r="B2183" s="2">
        <v>160.50582454725799</v>
      </c>
      <c r="C2183" s="2">
        <v>87.494175452742013</v>
      </c>
    </row>
    <row r="2184" spans="1:3" x14ac:dyDescent="0.25">
      <c r="A2184" s="2">
        <v>2157</v>
      </c>
      <c r="B2184" s="2">
        <v>131.90290481114587</v>
      </c>
      <c r="C2184" s="2">
        <v>-19.902904811145874</v>
      </c>
    </row>
    <row r="2185" spans="1:3" x14ac:dyDescent="0.25">
      <c r="A2185" s="2">
        <v>2158</v>
      </c>
      <c r="B2185" s="2">
        <v>182.36500447328814</v>
      </c>
      <c r="C2185" s="2">
        <v>53.634995526711862</v>
      </c>
    </row>
    <row r="2186" spans="1:3" x14ac:dyDescent="0.25">
      <c r="A2186" s="2">
        <v>2159</v>
      </c>
      <c r="B2186" s="2">
        <v>173.97632729548377</v>
      </c>
      <c r="C2186" s="2">
        <v>29.02367270451623</v>
      </c>
    </row>
    <row r="2187" spans="1:3" x14ac:dyDescent="0.25">
      <c r="A2187" s="2">
        <v>2160</v>
      </c>
      <c r="B2187" s="2">
        <v>202.15859486867555</v>
      </c>
      <c r="C2187" s="2">
        <v>34.84140513132445</v>
      </c>
    </row>
    <row r="2188" spans="1:3" x14ac:dyDescent="0.25">
      <c r="A2188" s="2">
        <v>2161</v>
      </c>
      <c r="B2188" s="2">
        <v>196.36061902085603</v>
      </c>
      <c r="C2188" s="2">
        <v>-10.360619020856035</v>
      </c>
    </row>
    <row r="2189" spans="1:3" x14ac:dyDescent="0.25">
      <c r="A2189" s="2">
        <v>2162</v>
      </c>
      <c r="B2189" s="2">
        <v>202.88937950399216</v>
      </c>
      <c r="C2189" s="2">
        <v>27.11062049600784</v>
      </c>
    </row>
    <row r="2190" spans="1:3" x14ac:dyDescent="0.25">
      <c r="A2190" s="2">
        <v>2163</v>
      </c>
      <c r="B2190" s="2">
        <v>177.94812375386078</v>
      </c>
      <c r="C2190" s="2">
        <v>13.051876246139216</v>
      </c>
    </row>
    <row r="2191" spans="1:3" x14ac:dyDescent="0.25">
      <c r="A2191" s="2">
        <v>2164</v>
      </c>
      <c r="B2191" s="2">
        <v>184.85542230970978</v>
      </c>
      <c r="C2191" s="2">
        <v>-23.85542230970978</v>
      </c>
    </row>
    <row r="2192" spans="1:3" x14ac:dyDescent="0.25">
      <c r="A2192" s="2">
        <v>2165</v>
      </c>
      <c r="B2192" s="2">
        <v>169.85795711047757</v>
      </c>
      <c r="C2192" s="2">
        <v>67.142042889522429</v>
      </c>
    </row>
    <row r="2193" spans="1:3" x14ac:dyDescent="0.25">
      <c r="A2193" s="2">
        <v>2166</v>
      </c>
      <c r="B2193" s="2">
        <v>159.52374803270024</v>
      </c>
      <c r="C2193" s="2">
        <v>-36.52374803270024</v>
      </c>
    </row>
    <row r="2194" spans="1:3" x14ac:dyDescent="0.25">
      <c r="A2194" s="2">
        <v>2167</v>
      </c>
      <c r="B2194" s="2">
        <v>213.38412547651771</v>
      </c>
      <c r="C2194" s="2">
        <v>-54.38412547651771</v>
      </c>
    </row>
    <row r="2195" spans="1:3" x14ac:dyDescent="0.25">
      <c r="A2195" s="2">
        <v>2168</v>
      </c>
      <c r="B2195" s="2">
        <v>168.33680562845871</v>
      </c>
      <c r="C2195" s="2">
        <v>-52.336805628458706</v>
      </c>
    </row>
    <row r="2196" spans="1:3" x14ac:dyDescent="0.25">
      <c r="A2196" s="2">
        <v>2169</v>
      </c>
      <c r="B2196" s="2">
        <v>176.95115436519447</v>
      </c>
      <c r="C2196" s="2">
        <v>17.048845634805531</v>
      </c>
    </row>
    <row r="2197" spans="1:3" x14ac:dyDescent="0.25">
      <c r="A2197" s="2">
        <v>2170</v>
      </c>
      <c r="B2197" s="2">
        <v>228.26223816521951</v>
      </c>
      <c r="C2197" s="2">
        <v>-72.262238165219514</v>
      </c>
    </row>
    <row r="2198" spans="1:3" x14ac:dyDescent="0.25">
      <c r="A2198" s="2">
        <v>2171</v>
      </c>
      <c r="B2198" s="2">
        <v>134.66159011487107</v>
      </c>
      <c r="C2198" s="2">
        <v>17.338409885128925</v>
      </c>
    </row>
    <row r="2199" spans="1:3" x14ac:dyDescent="0.25">
      <c r="A2199" s="2">
        <v>2172</v>
      </c>
      <c r="B2199" s="2">
        <v>170.91447349631406</v>
      </c>
      <c r="C2199" s="2">
        <v>-62.914473496314059</v>
      </c>
    </row>
    <row r="2200" spans="1:3" x14ac:dyDescent="0.25">
      <c r="A2200" s="2">
        <v>2173</v>
      </c>
      <c r="B2200" s="2">
        <v>198.79544141711594</v>
      </c>
      <c r="C2200" s="2">
        <v>25.204558582884061</v>
      </c>
    </row>
    <row r="2201" spans="1:3" x14ac:dyDescent="0.25">
      <c r="A2201" s="2">
        <v>2174</v>
      </c>
      <c r="B2201" s="2">
        <v>159.03747938743209</v>
      </c>
      <c r="C2201" s="2">
        <v>15.962520612567914</v>
      </c>
    </row>
    <row r="2202" spans="1:3" x14ac:dyDescent="0.25">
      <c r="A2202" s="2">
        <v>2175</v>
      </c>
      <c r="B2202" s="2">
        <v>150.76863653832291</v>
      </c>
      <c r="C2202" s="2">
        <v>-36.768636538322909</v>
      </c>
    </row>
    <row r="2203" spans="1:3" x14ac:dyDescent="0.25">
      <c r="A2203" s="2">
        <v>2176</v>
      </c>
      <c r="B2203" s="2">
        <v>174.46840690973951</v>
      </c>
      <c r="C2203" s="2">
        <v>39.531593090260486</v>
      </c>
    </row>
    <row r="2204" spans="1:3" x14ac:dyDescent="0.25">
      <c r="A2204" s="2">
        <v>2177</v>
      </c>
      <c r="B2204" s="2">
        <v>175.94256303855295</v>
      </c>
      <c r="C2204" s="2">
        <v>-37.942563038552947</v>
      </c>
    </row>
    <row r="2205" spans="1:3" x14ac:dyDescent="0.25">
      <c r="A2205" s="2">
        <v>2178</v>
      </c>
      <c r="B2205" s="2">
        <v>179.38783617343353</v>
      </c>
      <c r="C2205" s="2">
        <v>-48.387836173433527</v>
      </c>
    </row>
    <row r="2206" spans="1:3" x14ac:dyDescent="0.25">
      <c r="A2206" s="2">
        <v>2179</v>
      </c>
      <c r="B2206" s="2">
        <v>185.55969213294262</v>
      </c>
      <c r="C2206" s="2">
        <v>-66.559692132942615</v>
      </c>
    </row>
    <row r="2207" spans="1:3" x14ac:dyDescent="0.25">
      <c r="A2207" s="2">
        <v>2180</v>
      </c>
      <c r="B2207" s="2">
        <v>242.72155810298017</v>
      </c>
      <c r="C2207" s="2">
        <v>27.278441897019832</v>
      </c>
    </row>
    <row r="2208" spans="1:3" x14ac:dyDescent="0.25">
      <c r="A2208" s="2">
        <v>2181</v>
      </c>
      <c r="B2208" s="2">
        <v>206.81418060916377</v>
      </c>
      <c r="C2208" s="2">
        <v>-27.81418060916377</v>
      </c>
    </row>
    <row r="2209" spans="1:3" x14ac:dyDescent="0.25">
      <c r="A2209" s="2">
        <v>2182</v>
      </c>
      <c r="B2209" s="2">
        <v>206.06477484470471</v>
      </c>
      <c r="C2209" s="2">
        <v>-31.064774844704715</v>
      </c>
    </row>
    <row r="2210" spans="1:3" x14ac:dyDescent="0.25">
      <c r="A2210" s="2">
        <v>2183</v>
      </c>
      <c r="B2210" s="2">
        <v>189.08640433026929</v>
      </c>
      <c r="C2210" s="2">
        <v>-7.0864043302692892</v>
      </c>
    </row>
    <row r="2211" spans="1:3" x14ac:dyDescent="0.25">
      <c r="A2211" s="2">
        <v>2184</v>
      </c>
      <c r="B2211" s="2">
        <v>152.54897358252421</v>
      </c>
      <c r="C2211" s="2">
        <v>45.451026417475788</v>
      </c>
    </row>
    <row r="2212" spans="1:3" x14ac:dyDescent="0.25">
      <c r="A2212" s="2">
        <v>2185</v>
      </c>
      <c r="B2212" s="2">
        <v>179.40272904754218</v>
      </c>
      <c r="C2212" s="2">
        <v>-64.402729047542181</v>
      </c>
    </row>
    <row r="2213" spans="1:3" x14ac:dyDescent="0.25">
      <c r="A2213" s="2">
        <v>2186</v>
      </c>
      <c r="B2213" s="2">
        <v>154.77346518178629</v>
      </c>
      <c r="C2213" s="2">
        <v>12.226534818213707</v>
      </c>
    </row>
    <row r="2214" spans="1:3" x14ac:dyDescent="0.25">
      <c r="A2214" s="2">
        <v>2187</v>
      </c>
      <c r="B2214" s="2">
        <v>180.99623768688605</v>
      </c>
      <c r="C2214" s="2">
        <v>14.003762313113953</v>
      </c>
    </row>
    <row r="2215" spans="1:3" x14ac:dyDescent="0.25">
      <c r="A2215" s="2">
        <v>2188</v>
      </c>
      <c r="B2215" s="2">
        <v>196.66005926126675</v>
      </c>
      <c r="C2215" s="2">
        <v>15.339940738733247</v>
      </c>
    </row>
    <row r="2216" spans="1:3" x14ac:dyDescent="0.25">
      <c r="A2216" s="2">
        <v>2189</v>
      </c>
      <c r="B2216" s="2">
        <v>129.0483599579552</v>
      </c>
      <c r="C2216" s="2">
        <v>-24.048359957955199</v>
      </c>
    </row>
    <row r="2217" spans="1:3" x14ac:dyDescent="0.25">
      <c r="A2217" s="2">
        <v>2190</v>
      </c>
      <c r="B2217" s="2">
        <v>140.24644604772399</v>
      </c>
      <c r="C2217" s="2">
        <v>18.753553952276008</v>
      </c>
    </row>
    <row r="2218" spans="1:3" x14ac:dyDescent="0.25">
      <c r="A2218" s="2">
        <v>2191</v>
      </c>
      <c r="B2218" s="2">
        <v>190.63384732239732</v>
      </c>
      <c r="C2218" s="2">
        <v>3.3661526776026847</v>
      </c>
    </row>
    <row r="2219" spans="1:3" x14ac:dyDescent="0.25">
      <c r="A2219" s="2">
        <v>2192</v>
      </c>
      <c r="B2219" s="2">
        <v>125.37507403399933</v>
      </c>
      <c r="C2219" s="2">
        <v>12.624925966000674</v>
      </c>
    </row>
    <row r="2220" spans="1:3" x14ac:dyDescent="0.25">
      <c r="A2220" s="2">
        <v>2193</v>
      </c>
      <c r="B2220" s="2">
        <v>203.47336711070494</v>
      </c>
      <c r="C2220" s="2">
        <v>-27.473367110704942</v>
      </c>
    </row>
    <row r="2221" spans="1:3" x14ac:dyDescent="0.25">
      <c r="A2221" s="2">
        <v>2194</v>
      </c>
      <c r="B2221" s="2">
        <v>184.19233687069485</v>
      </c>
      <c r="C2221" s="2">
        <v>-22.192336870694845</v>
      </c>
    </row>
    <row r="2222" spans="1:3" x14ac:dyDescent="0.25">
      <c r="A2222" s="2">
        <v>2195</v>
      </c>
      <c r="B2222" s="2">
        <v>203.40100995337991</v>
      </c>
      <c r="C2222" s="2">
        <v>-12.401009953379912</v>
      </c>
    </row>
    <row r="2223" spans="1:3" x14ac:dyDescent="0.25">
      <c r="A2223" s="2">
        <v>2196</v>
      </c>
      <c r="B2223" s="2">
        <v>165.67397044312352</v>
      </c>
      <c r="C2223" s="2">
        <v>36.326029556876477</v>
      </c>
    </row>
    <row r="2224" spans="1:3" x14ac:dyDescent="0.25">
      <c r="A2224" s="2">
        <v>2197</v>
      </c>
      <c r="B2224" s="2">
        <v>230.11493236674582</v>
      </c>
      <c r="C2224" s="2">
        <v>13.885067633254181</v>
      </c>
    </row>
    <row r="2225" spans="1:3" x14ac:dyDescent="0.25">
      <c r="A2225" s="2">
        <v>2198</v>
      </c>
      <c r="B2225" s="2">
        <v>195.98696221114113</v>
      </c>
      <c r="C2225" s="2">
        <v>-16.986962211141133</v>
      </c>
    </row>
    <row r="2226" spans="1:3" x14ac:dyDescent="0.25">
      <c r="A2226" s="2">
        <v>2199</v>
      </c>
      <c r="B2226" s="2">
        <v>203.58690865224776</v>
      </c>
      <c r="C2226" s="2">
        <v>33.413091347752243</v>
      </c>
    </row>
    <row r="2227" spans="1:3" x14ac:dyDescent="0.25">
      <c r="A2227" s="2">
        <v>2200</v>
      </c>
      <c r="B2227" s="2">
        <v>192.94651865908261</v>
      </c>
      <c r="C2227" s="2">
        <v>-21.946518659082614</v>
      </c>
    </row>
    <row r="2228" spans="1:3" x14ac:dyDescent="0.25">
      <c r="A2228" s="2">
        <v>2201</v>
      </c>
      <c r="B2228" s="2">
        <v>137.2981337900971</v>
      </c>
      <c r="C2228" s="2">
        <v>-32.298133790097097</v>
      </c>
    </row>
    <row r="2229" spans="1:3" x14ac:dyDescent="0.25">
      <c r="A2229" s="2">
        <v>2202</v>
      </c>
      <c r="B2229" s="2">
        <v>209.29878747659785</v>
      </c>
      <c r="C2229" s="2">
        <v>-11.298787476597852</v>
      </c>
    </row>
    <row r="2230" spans="1:3" x14ac:dyDescent="0.25">
      <c r="A2230" s="2">
        <v>2203</v>
      </c>
      <c r="B2230" s="2">
        <v>144.38552007582641</v>
      </c>
      <c r="C2230" s="2">
        <v>13.614479924173594</v>
      </c>
    </row>
    <row r="2231" spans="1:3" x14ac:dyDescent="0.25">
      <c r="A2231" s="2">
        <v>2204</v>
      </c>
      <c r="B2231" s="2">
        <v>155.80253704954939</v>
      </c>
      <c r="C2231" s="2">
        <v>2.197462950450614</v>
      </c>
    </row>
    <row r="2232" spans="1:3" x14ac:dyDescent="0.25">
      <c r="A2232" s="2">
        <v>2205</v>
      </c>
      <c r="B2232" s="2">
        <v>194.20174390394183</v>
      </c>
      <c r="C2232" s="2">
        <v>-26.201743903941832</v>
      </c>
    </row>
    <row r="2233" spans="1:3" x14ac:dyDescent="0.25">
      <c r="A2233" s="2">
        <v>2206</v>
      </c>
      <c r="B2233" s="2">
        <v>218.02574804888678</v>
      </c>
      <c r="C2233" s="2">
        <v>5.9742519511132173</v>
      </c>
    </row>
    <row r="2234" spans="1:3" x14ac:dyDescent="0.25">
      <c r="A2234" s="2">
        <v>2207</v>
      </c>
      <c r="B2234" s="2">
        <v>200.94362430204458</v>
      </c>
      <c r="C2234" s="2">
        <v>79.056375697955417</v>
      </c>
    </row>
    <row r="2235" spans="1:3" x14ac:dyDescent="0.25">
      <c r="A2235" s="2">
        <v>2208</v>
      </c>
      <c r="B2235" s="2">
        <v>164.45132949552581</v>
      </c>
      <c r="C2235" s="2">
        <v>54.548670504474188</v>
      </c>
    </row>
    <row r="2236" spans="1:3" x14ac:dyDescent="0.25">
      <c r="A2236" s="2">
        <v>2209</v>
      </c>
      <c r="B2236" s="2">
        <v>164.48436168061212</v>
      </c>
      <c r="C2236" s="2">
        <v>56.515638319387875</v>
      </c>
    </row>
    <row r="2237" spans="1:3" x14ac:dyDescent="0.25">
      <c r="A2237" s="2">
        <v>2210</v>
      </c>
      <c r="B2237" s="2">
        <v>170.654358228142</v>
      </c>
      <c r="C2237" s="2">
        <v>-26.654358228142002</v>
      </c>
    </row>
    <row r="2238" spans="1:3" x14ac:dyDescent="0.25">
      <c r="A2238" s="2">
        <v>2211</v>
      </c>
      <c r="B2238" s="2">
        <v>160.75733972847368</v>
      </c>
      <c r="C2238" s="2">
        <v>-12.757339728473681</v>
      </c>
    </row>
    <row r="2239" spans="1:3" x14ac:dyDescent="0.25">
      <c r="A2239" s="2">
        <v>2212</v>
      </c>
      <c r="B2239" s="2">
        <v>126.57049376549828</v>
      </c>
      <c r="C2239" s="2">
        <v>49.429506234501716</v>
      </c>
    </row>
    <row r="2240" spans="1:3" x14ac:dyDescent="0.25">
      <c r="A2240" s="2">
        <v>2213</v>
      </c>
      <c r="B2240" s="2">
        <v>207.21226951700865</v>
      </c>
      <c r="C2240" s="2">
        <v>27.78773048299135</v>
      </c>
    </row>
    <row r="2241" spans="1:3" x14ac:dyDescent="0.25">
      <c r="A2241" s="2">
        <v>2214</v>
      </c>
      <c r="B2241" s="2">
        <v>176.92486285508525</v>
      </c>
      <c r="C2241" s="2">
        <v>-62.924862855085252</v>
      </c>
    </row>
    <row r="2242" spans="1:3" x14ac:dyDescent="0.25">
      <c r="A2242" s="2">
        <v>2215</v>
      </c>
      <c r="B2242" s="2">
        <v>225.50541227347347</v>
      </c>
      <c r="C2242" s="2">
        <v>-2.5054122734734676</v>
      </c>
    </row>
    <row r="2243" spans="1:3" x14ac:dyDescent="0.25">
      <c r="A2243" s="2">
        <v>2216</v>
      </c>
      <c r="B2243" s="2">
        <v>194.62519461590637</v>
      </c>
      <c r="C2243" s="2">
        <v>-4.6251946159063664</v>
      </c>
    </row>
    <row r="2244" spans="1:3" x14ac:dyDescent="0.25">
      <c r="A2244" s="2">
        <v>2217</v>
      </c>
      <c r="B2244" s="2">
        <v>204.3372441226964</v>
      </c>
      <c r="C2244" s="2">
        <v>90.662755877303596</v>
      </c>
    </row>
    <row r="2245" spans="1:3" x14ac:dyDescent="0.25">
      <c r="A2245" s="2">
        <v>2218</v>
      </c>
      <c r="B2245" s="2">
        <v>164.64303916338122</v>
      </c>
      <c r="C2245" s="2">
        <v>-6.6430391633812178</v>
      </c>
    </row>
    <row r="2246" spans="1:3" x14ac:dyDescent="0.25">
      <c r="A2246" s="2">
        <v>2219</v>
      </c>
      <c r="B2246" s="2">
        <v>180.17354505911243</v>
      </c>
      <c r="C2246" s="2">
        <v>31.826454940887572</v>
      </c>
    </row>
    <row r="2247" spans="1:3" x14ac:dyDescent="0.25">
      <c r="A2247" s="2">
        <v>2220</v>
      </c>
      <c r="B2247" s="2">
        <v>162.21194502215508</v>
      </c>
      <c r="C2247" s="2">
        <v>-35.211945022155078</v>
      </c>
    </row>
    <row r="2248" spans="1:3" x14ac:dyDescent="0.25">
      <c r="A2248" s="2">
        <v>2221</v>
      </c>
      <c r="B2248" s="2">
        <v>149.6718654742582</v>
      </c>
      <c r="C2248" s="2">
        <v>-34.671865474258198</v>
      </c>
    </row>
    <row r="2249" spans="1:3" x14ac:dyDescent="0.25">
      <c r="A2249" s="2">
        <v>2222</v>
      </c>
      <c r="B2249" s="2">
        <v>159.03166841844453</v>
      </c>
      <c r="C2249" s="2">
        <v>21.968331581555475</v>
      </c>
    </row>
    <row r="2250" spans="1:3" x14ac:dyDescent="0.25">
      <c r="A2250" s="2">
        <v>2223</v>
      </c>
      <c r="B2250" s="2">
        <v>169.99686045614004</v>
      </c>
      <c r="C2250" s="2">
        <v>-40.996860456140041</v>
      </c>
    </row>
    <row r="2251" spans="1:3" x14ac:dyDescent="0.25">
      <c r="A2251" s="2">
        <v>2224</v>
      </c>
      <c r="B2251" s="2">
        <v>198.13328568409059</v>
      </c>
      <c r="C2251" s="2">
        <v>-3.1332856840905947</v>
      </c>
    </row>
    <row r="2252" spans="1:3" x14ac:dyDescent="0.25">
      <c r="A2252" s="2">
        <v>2225</v>
      </c>
      <c r="B2252" s="2">
        <v>146.09164055072353</v>
      </c>
      <c r="C2252" s="2">
        <v>46.908359449276475</v>
      </c>
    </row>
    <row r="2253" spans="1:3" x14ac:dyDescent="0.25">
      <c r="A2253" s="2">
        <v>2226</v>
      </c>
      <c r="B2253" s="2">
        <v>181.55486348947923</v>
      </c>
      <c r="C2253" s="2">
        <v>-39.554863489479231</v>
      </c>
    </row>
    <row r="2254" spans="1:3" x14ac:dyDescent="0.25">
      <c r="A2254" s="2">
        <v>2227</v>
      </c>
      <c r="B2254" s="2">
        <v>199.32963512157912</v>
      </c>
      <c r="C2254" s="2">
        <v>70.670364878420884</v>
      </c>
    </row>
    <row r="2255" spans="1:3" x14ac:dyDescent="0.25">
      <c r="A2255" s="2">
        <v>2228</v>
      </c>
      <c r="B2255" s="2">
        <v>231.84153338276457</v>
      </c>
      <c r="C2255" s="2">
        <v>34.158466617235433</v>
      </c>
    </row>
    <row r="2256" spans="1:3" x14ac:dyDescent="0.25">
      <c r="A2256" s="2">
        <v>2229</v>
      </c>
      <c r="B2256" s="2">
        <v>114.40221161533711</v>
      </c>
      <c r="C2256" s="2">
        <v>-0.4022116153371087</v>
      </c>
    </row>
    <row r="2257" spans="1:3" x14ac:dyDescent="0.25">
      <c r="A2257" s="2">
        <v>2230</v>
      </c>
      <c r="B2257" s="2">
        <v>186.8158470837914</v>
      </c>
      <c r="C2257" s="2">
        <v>-13.815847083791397</v>
      </c>
    </row>
    <row r="2258" spans="1:3" x14ac:dyDescent="0.25">
      <c r="A2258" s="2">
        <v>2231</v>
      </c>
      <c r="B2258" s="2">
        <v>158.25411173189715</v>
      </c>
      <c r="C2258" s="2">
        <v>-6.2541117318971544</v>
      </c>
    </row>
    <row r="2259" spans="1:3" x14ac:dyDescent="0.25">
      <c r="A2259" s="2">
        <v>2232</v>
      </c>
      <c r="B2259" s="2">
        <v>178.36691650480194</v>
      </c>
      <c r="C2259" s="2">
        <v>50.633083495198065</v>
      </c>
    </row>
    <row r="2260" spans="1:3" x14ac:dyDescent="0.25">
      <c r="A2260" s="2">
        <v>2233</v>
      </c>
      <c r="B2260" s="2">
        <v>177.70241954163262</v>
      </c>
      <c r="C2260" s="2">
        <v>-26.702419541632622</v>
      </c>
    </row>
    <row r="2261" spans="1:3" x14ac:dyDescent="0.25">
      <c r="A2261" s="2">
        <v>2234</v>
      </c>
      <c r="B2261" s="2">
        <v>153.53105009708193</v>
      </c>
      <c r="C2261" s="2">
        <v>-53.531050097081931</v>
      </c>
    </row>
    <row r="2262" spans="1:3" x14ac:dyDescent="0.25">
      <c r="A2262" s="2">
        <v>2235</v>
      </c>
      <c r="B2262" s="2">
        <v>191.25901931332791</v>
      </c>
      <c r="C2262" s="2">
        <v>-17.259019313327912</v>
      </c>
    </row>
    <row r="2263" spans="1:3" x14ac:dyDescent="0.25">
      <c r="A2263" s="2">
        <v>2236</v>
      </c>
      <c r="B2263" s="2">
        <v>192.58775472347634</v>
      </c>
      <c r="C2263" s="2">
        <v>-84.587754723476337</v>
      </c>
    </row>
    <row r="2264" spans="1:3" x14ac:dyDescent="0.25">
      <c r="A2264" s="2">
        <v>2237</v>
      </c>
      <c r="B2264" s="2">
        <v>162.49183442743376</v>
      </c>
      <c r="C2264" s="2">
        <v>-51.491834427433758</v>
      </c>
    </row>
    <row r="2265" spans="1:3" x14ac:dyDescent="0.25">
      <c r="A2265" s="2">
        <v>2238</v>
      </c>
      <c r="B2265" s="2">
        <v>189.0805933612817</v>
      </c>
      <c r="C2265" s="2">
        <v>-12.0805933612817</v>
      </c>
    </row>
    <row r="2266" spans="1:3" x14ac:dyDescent="0.25">
      <c r="A2266" s="2">
        <v>2239</v>
      </c>
      <c r="B2266" s="2">
        <v>142.30667249720395</v>
      </c>
      <c r="C2266" s="2">
        <v>-35.306672497203948</v>
      </c>
    </row>
    <row r="2267" spans="1:3" x14ac:dyDescent="0.25">
      <c r="A2267" s="2">
        <v>2240</v>
      </c>
      <c r="B2267" s="2">
        <v>194.22803541405102</v>
      </c>
      <c r="C2267" s="2">
        <v>16.771964585948979</v>
      </c>
    </row>
    <row r="2268" spans="1:3" x14ac:dyDescent="0.25">
      <c r="A2268" s="2">
        <v>2241</v>
      </c>
      <c r="B2268" s="2">
        <v>148.39034871928973</v>
      </c>
      <c r="C2268" s="2">
        <v>-7.390348719289733</v>
      </c>
    </row>
    <row r="2269" spans="1:3" x14ac:dyDescent="0.25">
      <c r="A2269" s="2">
        <v>2242</v>
      </c>
      <c r="B2269" s="2">
        <v>164.08627277276722</v>
      </c>
      <c r="C2269" s="2">
        <v>-54.086272772767217</v>
      </c>
    </row>
    <row r="2270" spans="1:3" x14ac:dyDescent="0.25">
      <c r="A2270" s="2">
        <v>2243</v>
      </c>
      <c r="B2270" s="2">
        <v>139.87464864998827</v>
      </c>
      <c r="C2270" s="2">
        <v>54.125351350011726</v>
      </c>
    </row>
    <row r="2271" spans="1:3" x14ac:dyDescent="0.25">
      <c r="A2271" s="2">
        <v>2244</v>
      </c>
      <c r="B2271" s="2">
        <v>132.76864123511649</v>
      </c>
      <c r="C2271" s="2">
        <v>-1.7686412351164904</v>
      </c>
    </row>
    <row r="2272" spans="1:3" x14ac:dyDescent="0.25">
      <c r="A2272" s="2">
        <v>2245</v>
      </c>
      <c r="B2272" s="2">
        <v>171.45820642479859</v>
      </c>
      <c r="C2272" s="2">
        <v>12.54179357520141</v>
      </c>
    </row>
    <row r="2273" spans="1:3" x14ac:dyDescent="0.25">
      <c r="A2273" s="2">
        <v>2246</v>
      </c>
      <c r="B2273" s="2">
        <v>166.67675080077743</v>
      </c>
      <c r="C2273" s="2">
        <v>-44.676750800777427</v>
      </c>
    </row>
    <row r="2274" spans="1:3" x14ac:dyDescent="0.25">
      <c r="A2274" s="2">
        <v>2247</v>
      </c>
      <c r="B2274" s="2">
        <v>165.46178023414643</v>
      </c>
      <c r="C2274" s="2">
        <v>19.538219765853569</v>
      </c>
    </row>
    <row r="2275" spans="1:3" x14ac:dyDescent="0.25">
      <c r="A2275" s="2">
        <v>2248</v>
      </c>
      <c r="B2275" s="2">
        <v>227.32507428991343</v>
      </c>
      <c r="C2275" s="2">
        <v>8.6749257100865691</v>
      </c>
    </row>
    <row r="2276" spans="1:3" x14ac:dyDescent="0.25">
      <c r="A2276" s="2">
        <v>2249</v>
      </c>
      <c r="B2276" s="2">
        <v>119.73555236697428</v>
      </c>
      <c r="C2276" s="2">
        <v>33.264447633025725</v>
      </c>
    </row>
    <row r="2277" spans="1:3" x14ac:dyDescent="0.25">
      <c r="A2277" s="2">
        <v>2250</v>
      </c>
      <c r="B2277" s="2">
        <v>171.49846110302684</v>
      </c>
      <c r="C2277" s="2">
        <v>76.501538896973159</v>
      </c>
    </row>
    <row r="2278" spans="1:3" x14ac:dyDescent="0.25">
      <c r="A2278" s="2">
        <v>2251</v>
      </c>
      <c r="B2278" s="2">
        <v>188.6815747474472</v>
      </c>
      <c r="C2278" s="2">
        <v>21.3184252525528</v>
      </c>
    </row>
    <row r="2279" spans="1:3" x14ac:dyDescent="0.25">
      <c r="A2279" s="2">
        <v>2252</v>
      </c>
      <c r="B2279" s="2">
        <v>161.4353180415973</v>
      </c>
      <c r="C2279" s="2">
        <v>-41.435318041597299</v>
      </c>
    </row>
    <row r="2280" spans="1:3" x14ac:dyDescent="0.25">
      <c r="A2280" s="2">
        <v>2253</v>
      </c>
      <c r="B2280" s="2">
        <v>182.28356541084204</v>
      </c>
      <c r="C2280" s="2">
        <v>-20.283565410842044</v>
      </c>
    </row>
    <row r="2281" spans="1:3" x14ac:dyDescent="0.25">
      <c r="A2281" s="2">
        <v>2254</v>
      </c>
      <c r="B2281" s="2">
        <v>242.26973316695268</v>
      </c>
      <c r="C2281" s="2">
        <v>45.730266833047324</v>
      </c>
    </row>
    <row r="2282" spans="1:3" x14ac:dyDescent="0.25">
      <c r="A2282" s="2">
        <v>2255</v>
      </c>
      <c r="B2282" s="2">
        <v>159.14428025399781</v>
      </c>
      <c r="C2282" s="2">
        <v>56.855719746002194</v>
      </c>
    </row>
    <row r="2283" spans="1:3" x14ac:dyDescent="0.25">
      <c r="A2283" s="2">
        <v>2256</v>
      </c>
      <c r="B2283" s="2">
        <v>149.15349434989326</v>
      </c>
      <c r="C2283" s="2">
        <v>5.8465056501067352</v>
      </c>
    </row>
    <row r="2284" spans="1:3" x14ac:dyDescent="0.25">
      <c r="A2284" s="2">
        <v>2257</v>
      </c>
      <c r="B2284" s="2">
        <v>178.65239357709356</v>
      </c>
      <c r="C2284" s="2">
        <v>-13.652393577093562</v>
      </c>
    </row>
    <row r="2285" spans="1:3" x14ac:dyDescent="0.25">
      <c r="A2285" s="2">
        <v>2258</v>
      </c>
      <c r="B2285" s="2">
        <v>162.10026289259139</v>
      </c>
      <c r="C2285" s="2">
        <v>-26.100262892591388</v>
      </c>
    </row>
    <row r="2286" spans="1:3" x14ac:dyDescent="0.25">
      <c r="A2286" s="2">
        <v>2259</v>
      </c>
      <c r="B2286" s="2">
        <v>191.59056203283538</v>
      </c>
      <c r="C2286" s="2">
        <v>-24.590562032835379</v>
      </c>
    </row>
    <row r="2287" spans="1:3" x14ac:dyDescent="0.25">
      <c r="A2287" s="2">
        <v>2260</v>
      </c>
      <c r="B2287" s="2">
        <v>174.20829164156746</v>
      </c>
      <c r="C2287" s="2">
        <v>-26.208291641567456</v>
      </c>
    </row>
    <row r="2288" spans="1:3" x14ac:dyDescent="0.25">
      <c r="A2288" s="2">
        <v>2261</v>
      </c>
      <c r="B2288" s="2">
        <v>196.24033680433601</v>
      </c>
      <c r="C2288" s="2">
        <v>15.75966319566399</v>
      </c>
    </row>
    <row r="2289" spans="1:3" x14ac:dyDescent="0.25">
      <c r="A2289" s="2">
        <v>2262</v>
      </c>
      <c r="B2289" s="2">
        <v>208.96631505110079</v>
      </c>
      <c r="C2289" s="2">
        <v>72.033684948899207</v>
      </c>
    </row>
    <row r="2290" spans="1:3" x14ac:dyDescent="0.25">
      <c r="A2290" s="2">
        <v>2263</v>
      </c>
      <c r="B2290" s="2">
        <v>181.65351215691345</v>
      </c>
      <c r="C2290" s="2">
        <v>17.34648784308655</v>
      </c>
    </row>
    <row r="2291" spans="1:3" x14ac:dyDescent="0.25">
      <c r="A2291" s="2">
        <v>2264</v>
      </c>
      <c r="B2291" s="2">
        <v>170.18949982998504</v>
      </c>
      <c r="C2291" s="2">
        <v>11.810500170014961</v>
      </c>
    </row>
    <row r="2292" spans="1:3" x14ac:dyDescent="0.25">
      <c r="A2292" s="2">
        <v>2265</v>
      </c>
      <c r="B2292" s="2">
        <v>175.92115279144176</v>
      </c>
      <c r="C2292" s="2">
        <v>22.078847208558244</v>
      </c>
    </row>
    <row r="2293" spans="1:3" x14ac:dyDescent="0.25">
      <c r="A2293" s="2">
        <v>2266</v>
      </c>
      <c r="B2293" s="2">
        <v>207.47238478518071</v>
      </c>
      <c r="C2293" s="2">
        <v>19.527615214819292</v>
      </c>
    </row>
    <row r="2294" spans="1:3" x14ac:dyDescent="0.25">
      <c r="A2294" s="2">
        <v>2267</v>
      </c>
      <c r="B2294" s="2">
        <v>165.89919411423003</v>
      </c>
      <c r="C2294" s="2">
        <v>51.100805885769972</v>
      </c>
    </row>
    <row r="2295" spans="1:3" x14ac:dyDescent="0.25">
      <c r="A2295" s="2">
        <v>2268</v>
      </c>
      <c r="B2295" s="2">
        <v>181.22332076997176</v>
      </c>
      <c r="C2295" s="2">
        <v>14.776679230028236</v>
      </c>
    </row>
    <row r="2296" spans="1:3" x14ac:dyDescent="0.25">
      <c r="A2296" s="2">
        <v>2269</v>
      </c>
      <c r="B2296" s="2">
        <v>211.67033462065385</v>
      </c>
      <c r="C2296" s="2">
        <v>-40.670334620653847</v>
      </c>
    </row>
    <row r="2297" spans="1:3" x14ac:dyDescent="0.25">
      <c r="A2297" s="2">
        <v>2270</v>
      </c>
      <c r="B2297" s="2">
        <v>185.97267391489615</v>
      </c>
      <c r="C2297" s="2">
        <v>-82.972673914896149</v>
      </c>
    </row>
    <row r="2298" spans="1:3" x14ac:dyDescent="0.25">
      <c r="A2298" s="2">
        <v>2271</v>
      </c>
      <c r="B2298" s="2">
        <v>172.90026007451524</v>
      </c>
      <c r="C2298" s="2">
        <v>53.099739925484755</v>
      </c>
    </row>
    <row r="2299" spans="1:3" x14ac:dyDescent="0.25">
      <c r="A2299" s="2">
        <v>2272</v>
      </c>
      <c r="B2299" s="2">
        <v>155.57638367245326</v>
      </c>
      <c r="C2299" s="2">
        <v>59.423616327546739</v>
      </c>
    </row>
    <row r="2300" spans="1:3" x14ac:dyDescent="0.25">
      <c r="A2300" s="2">
        <v>2273</v>
      </c>
      <c r="B2300" s="2">
        <v>153.69739796081777</v>
      </c>
      <c r="C2300" s="2">
        <v>-23.697397960817767</v>
      </c>
    </row>
    <row r="2301" spans="1:3" x14ac:dyDescent="0.25">
      <c r="A2301" s="2">
        <v>2274</v>
      </c>
      <c r="B2301" s="2">
        <v>201.41988133620211</v>
      </c>
      <c r="C2301" s="2">
        <v>11.58011866379789</v>
      </c>
    </row>
    <row r="2302" spans="1:3" x14ac:dyDescent="0.25">
      <c r="A2302" s="2">
        <v>2275</v>
      </c>
      <c r="B2302" s="2">
        <v>139.84835713987906</v>
      </c>
      <c r="C2302" s="2">
        <v>-6.8483571398790559</v>
      </c>
    </row>
    <row r="2303" spans="1:3" x14ac:dyDescent="0.25">
      <c r="A2303" s="2">
        <v>2276</v>
      </c>
      <c r="B2303" s="2">
        <v>189.60384574864463</v>
      </c>
      <c r="C2303" s="2">
        <v>33.39615425135537</v>
      </c>
    </row>
    <row r="2304" spans="1:3" x14ac:dyDescent="0.25">
      <c r="A2304" s="2">
        <v>2277</v>
      </c>
      <c r="B2304" s="2">
        <v>163.8457083397272</v>
      </c>
      <c r="C2304" s="2">
        <v>8.1542916602728042</v>
      </c>
    </row>
    <row r="2305" spans="1:3" x14ac:dyDescent="0.25">
      <c r="A2305" s="2">
        <v>2278</v>
      </c>
      <c r="B2305" s="2">
        <v>145.97902871517024</v>
      </c>
      <c r="C2305" s="2">
        <v>17.020971284829756</v>
      </c>
    </row>
    <row r="2306" spans="1:3" x14ac:dyDescent="0.25">
      <c r="A2306" s="2">
        <v>2279</v>
      </c>
      <c r="B2306" s="2">
        <v>201.80657160804645</v>
      </c>
      <c r="C2306" s="2">
        <v>16.193428391953546</v>
      </c>
    </row>
    <row r="2307" spans="1:3" x14ac:dyDescent="0.25">
      <c r="A2307" s="2">
        <v>2280</v>
      </c>
      <c r="B2307" s="2">
        <v>149.34706342972788</v>
      </c>
      <c r="C2307" s="2">
        <v>-45.347063429727882</v>
      </c>
    </row>
    <row r="2308" spans="1:3" x14ac:dyDescent="0.25">
      <c r="A2308" s="2">
        <v>2281</v>
      </c>
      <c r="B2308" s="2">
        <v>197.83291573769029</v>
      </c>
      <c r="C2308" s="2">
        <v>28.167084262309714</v>
      </c>
    </row>
    <row r="2309" spans="1:3" x14ac:dyDescent="0.25">
      <c r="A2309" s="2">
        <v>2282</v>
      </c>
      <c r="B2309" s="2">
        <v>161.74149895698517</v>
      </c>
      <c r="C2309" s="2">
        <v>52.258501043014832</v>
      </c>
    </row>
    <row r="2310" spans="1:3" x14ac:dyDescent="0.25">
      <c r="A2310" s="2">
        <v>2283</v>
      </c>
      <c r="B2310" s="2">
        <v>178.62610206698437</v>
      </c>
      <c r="C2310" s="2">
        <v>-26.626102066984373</v>
      </c>
    </row>
    <row r="2311" spans="1:3" x14ac:dyDescent="0.25">
      <c r="A2311" s="2">
        <v>2284</v>
      </c>
      <c r="B2311" s="2">
        <v>204.5633974997925</v>
      </c>
      <c r="C2311" s="2">
        <v>41.436602500207499</v>
      </c>
    </row>
    <row r="2312" spans="1:3" x14ac:dyDescent="0.25">
      <c r="A2312" s="2">
        <v>2285</v>
      </c>
      <c r="B2312" s="2">
        <v>157.34998004167744</v>
      </c>
      <c r="C2312" s="2">
        <v>36.650019958322559</v>
      </c>
    </row>
    <row r="2313" spans="1:3" x14ac:dyDescent="0.25">
      <c r="A2313" s="2">
        <v>2286</v>
      </c>
      <c r="B2313" s="2">
        <v>131.99108454856912</v>
      </c>
      <c r="C2313" s="2">
        <v>-20.99108454856912</v>
      </c>
    </row>
    <row r="2314" spans="1:3" x14ac:dyDescent="0.25">
      <c r="A2314" s="2">
        <v>2287</v>
      </c>
      <c r="B2314" s="2">
        <v>196.31269396166104</v>
      </c>
      <c r="C2314" s="2">
        <v>-10.31269396166104</v>
      </c>
    </row>
    <row r="2315" spans="1:3" x14ac:dyDescent="0.25">
      <c r="A2315" s="2">
        <v>2288</v>
      </c>
      <c r="B2315" s="2">
        <v>164.96877091390112</v>
      </c>
      <c r="C2315" s="2">
        <v>-64.968770913901125</v>
      </c>
    </row>
    <row r="2316" spans="1:3" x14ac:dyDescent="0.25">
      <c r="A2316" s="2">
        <v>2289</v>
      </c>
      <c r="B2316" s="2">
        <v>151.91799062260603</v>
      </c>
      <c r="C2316" s="2">
        <v>13.082009377393973</v>
      </c>
    </row>
    <row r="2317" spans="1:3" x14ac:dyDescent="0.25">
      <c r="A2317" s="2">
        <v>2290</v>
      </c>
      <c r="B2317" s="2">
        <v>191.12011596766547</v>
      </c>
      <c r="C2317" s="2">
        <v>28.87988403233453</v>
      </c>
    </row>
    <row r="2318" spans="1:3" x14ac:dyDescent="0.25">
      <c r="A2318" s="2">
        <v>2291</v>
      </c>
      <c r="B2318" s="2">
        <v>170.5350057176116</v>
      </c>
      <c r="C2318" s="2">
        <v>-22.535005717611597</v>
      </c>
    </row>
    <row r="2319" spans="1:3" x14ac:dyDescent="0.25">
      <c r="A2319" s="2">
        <v>2292</v>
      </c>
      <c r="B2319" s="2">
        <v>209.99538691886389</v>
      </c>
      <c r="C2319" s="2">
        <v>-25.995386918863886</v>
      </c>
    </row>
    <row r="2320" spans="1:3" x14ac:dyDescent="0.25">
      <c r="A2320" s="2">
        <v>2293</v>
      </c>
      <c r="B2320" s="2">
        <v>153.20624805255162</v>
      </c>
      <c r="C2320" s="2">
        <v>42.793751947448385</v>
      </c>
    </row>
    <row r="2321" spans="1:3" x14ac:dyDescent="0.25">
      <c r="A2321" s="2">
        <v>2294</v>
      </c>
      <c r="B2321" s="2">
        <v>149.53296212859573</v>
      </c>
      <c r="C2321" s="2">
        <v>64.467037871404273</v>
      </c>
    </row>
    <row r="2322" spans="1:3" x14ac:dyDescent="0.25">
      <c r="A2322" s="2">
        <v>2295</v>
      </c>
      <c r="B2322" s="2">
        <v>201.6469644192878</v>
      </c>
      <c r="C2322" s="2">
        <v>-50.646964419287798</v>
      </c>
    </row>
    <row r="2323" spans="1:3" x14ac:dyDescent="0.25">
      <c r="A2323" s="2">
        <v>2296</v>
      </c>
      <c r="B2323" s="2">
        <v>153.82956063150309</v>
      </c>
      <c r="C2323" s="2">
        <v>-29.829560631503085</v>
      </c>
    </row>
    <row r="2324" spans="1:3" x14ac:dyDescent="0.25">
      <c r="A2324" s="2">
        <v>2297</v>
      </c>
      <c r="B2324" s="2">
        <v>185.61949764630288</v>
      </c>
      <c r="C2324" s="2">
        <v>18.380502353697125</v>
      </c>
    </row>
    <row r="2325" spans="1:3" x14ac:dyDescent="0.25">
      <c r="A2325" s="2">
        <v>2298</v>
      </c>
      <c r="B2325" s="2">
        <v>203.53991329904235</v>
      </c>
      <c r="C2325" s="2">
        <v>-57.539913299042354</v>
      </c>
    </row>
    <row r="2326" spans="1:3" x14ac:dyDescent="0.25">
      <c r="A2326" s="2">
        <v>2299</v>
      </c>
      <c r="B2326" s="2">
        <v>178.02722158616297</v>
      </c>
      <c r="C2326" s="2">
        <v>97.972778413837034</v>
      </c>
    </row>
    <row r="2327" spans="1:3" x14ac:dyDescent="0.25">
      <c r="A2327" s="2">
        <v>2300</v>
      </c>
      <c r="B2327" s="2">
        <v>153.37144290832327</v>
      </c>
      <c r="C2327" s="2">
        <v>37.628557091676726</v>
      </c>
    </row>
    <row r="2328" spans="1:3" x14ac:dyDescent="0.25">
      <c r="A2328" s="2">
        <v>2301</v>
      </c>
      <c r="B2328" s="2">
        <v>176.26736508308326</v>
      </c>
      <c r="C2328" s="2">
        <v>-54.267365083083263</v>
      </c>
    </row>
    <row r="2329" spans="1:3" x14ac:dyDescent="0.25">
      <c r="A2329" s="2">
        <v>2302</v>
      </c>
      <c r="B2329" s="2">
        <v>194.37367943469062</v>
      </c>
      <c r="C2329" s="2">
        <v>-55.373679434690615</v>
      </c>
    </row>
    <row r="2330" spans="1:3" x14ac:dyDescent="0.25">
      <c r="A2330" s="2">
        <v>2303</v>
      </c>
      <c r="B2330" s="2">
        <v>190.36885079122729</v>
      </c>
      <c r="C2330" s="2">
        <v>-2.3688507912272883</v>
      </c>
    </row>
    <row r="2331" spans="1:3" x14ac:dyDescent="0.25">
      <c r="A2331" s="2">
        <v>2304</v>
      </c>
      <c r="B2331" s="2">
        <v>152.71416843829587</v>
      </c>
      <c r="C2331" s="2">
        <v>18.285831561704128</v>
      </c>
    </row>
    <row r="2332" spans="1:3" x14ac:dyDescent="0.25">
      <c r="A2332" s="2">
        <v>2305</v>
      </c>
      <c r="B2332" s="2">
        <v>141.07099808747677</v>
      </c>
      <c r="C2332" s="2">
        <v>18.929001912523233</v>
      </c>
    </row>
    <row r="2333" spans="1:3" x14ac:dyDescent="0.25">
      <c r="A2333" s="2">
        <v>2306</v>
      </c>
      <c r="B2333" s="2">
        <v>150.16394508851391</v>
      </c>
      <c r="C2333" s="2">
        <v>1.8360549114860873</v>
      </c>
    </row>
    <row r="2334" spans="1:3" x14ac:dyDescent="0.25">
      <c r="A2334" s="2">
        <v>2307</v>
      </c>
      <c r="B2334" s="2">
        <v>184.19233687069485</v>
      </c>
      <c r="C2334" s="2">
        <v>-29.192336870694845</v>
      </c>
    </row>
    <row r="2335" spans="1:3" x14ac:dyDescent="0.25">
      <c r="A2335" s="2">
        <v>2308</v>
      </c>
      <c r="B2335" s="2">
        <v>201.90056231445726</v>
      </c>
      <c r="C2335" s="2">
        <v>35.099437685542739</v>
      </c>
    </row>
    <row r="2336" spans="1:3" x14ac:dyDescent="0.25">
      <c r="A2336" s="2">
        <v>2309</v>
      </c>
      <c r="B2336" s="2">
        <v>191.88814286126697</v>
      </c>
      <c r="C2336" s="2">
        <v>16.111857138733029</v>
      </c>
    </row>
    <row r="2337" spans="1:3" x14ac:dyDescent="0.25">
      <c r="A2337" s="2">
        <v>2310</v>
      </c>
      <c r="B2337" s="2">
        <v>140.36672826424399</v>
      </c>
      <c r="C2337" s="2">
        <v>-39.366728264243989</v>
      </c>
    </row>
    <row r="2338" spans="1:3" x14ac:dyDescent="0.25">
      <c r="A2338" s="2">
        <v>2311</v>
      </c>
      <c r="B2338" s="2">
        <v>153.18461450346581</v>
      </c>
      <c r="C2338" s="2">
        <v>5.8153854965341907</v>
      </c>
    </row>
    <row r="2339" spans="1:3" x14ac:dyDescent="0.25">
      <c r="A2339" s="2">
        <v>2312</v>
      </c>
      <c r="B2339" s="2">
        <v>172.88070923938321</v>
      </c>
      <c r="C2339" s="2">
        <v>-62.880709239383208</v>
      </c>
    </row>
    <row r="2340" spans="1:3" x14ac:dyDescent="0.25">
      <c r="A2340" s="2">
        <v>2313</v>
      </c>
      <c r="B2340" s="2">
        <v>194.78573151065461</v>
      </c>
      <c r="C2340" s="2">
        <v>-19.785731510654614</v>
      </c>
    </row>
    <row r="2341" spans="1:3" x14ac:dyDescent="0.25">
      <c r="A2341" s="2">
        <v>2314</v>
      </c>
      <c r="B2341" s="2">
        <v>181.55486348947923</v>
      </c>
      <c r="C2341" s="2">
        <v>-5.5548634894792315</v>
      </c>
    </row>
    <row r="2342" spans="1:3" x14ac:dyDescent="0.25">
      <c r="A2342" s="2">
        <v>2315</v>
      </c>
      <c r="B2342" s="2">
        <v>122.15361304607093</v>
      </c>
      <c r="C2342" s="2">
        <v>39.84638695392907</v>
      </c>
    </row>
    <row r="2343" spans="1:3" x14ac:dyDescent="0.25">
      <c r="A2343" s="2">
        <v>2316</v>
      </c>
      <c r="B2343" s="2">
        <v>163.79964269251138</v>
      </c>
      <c r="C2343" s="2">
        <v>-10.799642692511384</v>
      </c>
    </row>
    <row r="2344" spans="1:3" x14ac:dyDescent="0.25">
      <c r="A2344" s="2">
        <v>2317</v>
      </c>
      <c r="B2344" s="2">
        <v>184.72932912420222</v>
      </c>
      <c r="C2344" s="2">
        <v>8.2706708757977765</v>
      </c>
    </row>
    <row r="2345" spans="1:3" x14ac:dyDescent="0.25">
      <c r="A2345" s="2">
        <v>2318</v>
      </c>
      <c r="B2345" s="2">
        <v>214.41993801925798</v>
      </c>
      <c r="C2345" s="2">
        <v>15.580061980742016</v>
      </c>
    </row>
    <row r="2346" spans="1:3" x14ac:dyDescent="0.25">
      <c r="A2346" s="2">
        <v>2319</v>
      </c>
      <c r="B2346" s="2">
        <v>188.86025095317316</v>
      </c>
      <c r="C2346" s="2">
        <v>-33.860250953173164</v>
      </c>
    </row>
    <row r="2347" spans="1:3" x14ac:dyDescent="0.25">
      <c r="A2347" s="2">
        <v>2320</v>
      </c>
      <c r="B2347" s="2">
        <v>192.52772590814146</v>
      </c>
      <c r="C2347" s="2">
        <v>-62.527725908141463</v>
      </c>
    </row>
    <row r="2348" spans="1:3" x14ac:dyDescent="0.25">
      <c r="A2348" s="2">
        <v>2321</v>
      </c>
      <c r="B2348" s="2">
        <v>193.90230366353111</v>
      </c>
      <c r="C2348" s="2">
        <v>17.097696336468886</v>
      </c>
    </row>
    <row r="2349" spans="1:3" x14ac:dyDescent="0.25">
      <c r="A2349" s="2">
        <v>2322</v>
      </c>
      <c r="B2349" s="2">
        <v>149.13487322075079</v>
      </c>
      <c r="C2349" s="2">
        <v>-28.134873220750791</v>
      </c>
    </row>
    <row r="2350" spans="1:3" x14ac:dyDescent="0.25">
      <c r="A2350" s="2">
        <v>2323</v>
      </c>
      <c r="B2350" s="2">
        <v>204.47614746835885</v>
      </c>
      <c r="C2350" s="2">
        <v>41.523852531641154</v>
      </c>
    </row>
    <row r="2351" spans="1:3" x14ac:dyDescent="0.25">
      <c r="A2351" s="2">
        <v>2324</v>
      </c>
      <c r="B2351" s="2">
        <v>190.44120794855229</v>
      </c>
      <c r="C2351" s="2">
        <v>-28.44120794855229</v>
      </c>
    </row>
    <row r="2352" spans="1:3" x14ac:dyDescent="0.25">
      <c r="A2352" s="2">
        <v>2325</v>
      </c>
      <c r="B2352" s="2">
        <v>184.05135081107863</v>
      </c>
      <c r="C2352" s="2">
        <v>-43.051350811078635</v>
      </c>
    </row>
    <row r="2353" spans="1:3" x14ac:dyDescent="0.25">
      <c r="A2353" s="2">
        <v>2326</v>
      </c>
      <c r="B2353" s="2">
        <v>189.62432628976623</v>
      </c>
      <c r="C2353" s="2">
        <v>-9.6243262897662305</v>
      </c>
    </row>
    <row r="2354" spans="1:3" x14ac:dyDescent="0.25">
      <c r="A2354" s="2">
        <v>2327</v>
      </c>
      <c r="B2354" s="2">
        <v>185.73885015683328</v>
      </c>
      <c r="C2354" s="2">
        <v>48.26114984316672</v>
      </c>
    </row>
    <row r="2355" spans="1:3" x14ac:dyDescent="0.25">
      <c r="A2355" s="2">
        <v>2328</v>
      </c>
      <c r="B2355" s="2">
        <v>165.48714203826606</v>
      </c>
      <c r="C2355" s="2">
        <v>-58.487142038266057</v>
      </c>
    </row>
    <row r="2356" spans="1:3" x14ac:dyDescent="0.25">
      <c r="A2356" s="2">
        <v>2329</v>
      </c>
      <c r="B2356" s="2">
        <v>181.40921946883961</v>
      </c>
      <c r="C2356" s="2">
        <v>34.590780531160391</v>
      </c>
    </row>
    <row r="2357" spans="1:3" x14ac:dyDescent="0.25">
      <c r="A2357" s="2">
        <v>2330</v>
      </c>
      <c r="B2357" s="2">
        <v>180.03371200746037</v>
      </c>
      <c r="C2357" s="2">
        <v>8.9662879925396339</v>
      </c>
    </row>
    <row r="2358" spans="1:3" x14ac:dyDescent="0.25">
      <c r="A2358" s="2">
        <v>2331</v>
      </c>
      <c r="B2358" s="2">
        <v>216.54578095108582</v>
      </c>
      <c r="C2358" s="2">
        <v>20.454219048914183</v>
      </c>
    </row>
    <row r="2359" spans="1:3" x14ac:dyDescent="0.25">
      <c r="A2359" s="2">
        <v>2332</v>
      </c>
      <c r="B2359" s="2">
        <v>205.49940836713438</v>
      </c>
      <c r="C2359" s="2">
        <v>-28.499408367134379</v>
      </c>
    </row>
    <row r="2360" spans="1:3" x14ac:dyDescent="0.25">
      <c r="A2360" s="2">
        <v>2333</v>
      </c>
      <c r="B2360" s="2">
        <v>178.86458378607063</v>
      </c>
      <c r="C2360" s="2">
        <v>-44.864583786070625</v>
      </c>
    </row>
    <row r="2361" spans="1:3" x14ac:dyDescent="0.25">
      <c r="A2361" s="2">
        <v>2334</v>
      </c>
      <c r="B2361" s="2">
        <v>233.07813749848137</v>
      </c>
      <c r="C2361" s="2">
        <v>12.921862501518632</v>
      </c>
    </row>
    <row r="2362" spans="1:3" x14ac:dyDescent="0.25">
      <c r="A2362" s="2">
        <v>2335</v>
      </c>
      <c r="B2362" s="2">
        <v>169.67879908658685</v>
      </c>
      <c r="C2362" s="2">
        <v>44.321200913413151</v>
      </c>
    </row>
    <row r="2363" spans="1:3" x14ac:dyDescent="0.25">
      <c r="A2363" s="2">
        <v>2336</v>
      </c>
      <c r="B2363" s="2">
        <v>163.73402621016351</v>
      </c>
      <c r="C2363" s="2">
        <v>-37.734026210163506</v>
      </c>
    </row>
    <row r="2364" spans="1:3" x14ac:dyDescent="0.25">
      <c r="A2364" s="2">
        <v>2337</v>
      </c>
      <c r="B2364" s="2">
        <v>160.40624617383421</v>
      </c>
      <c r="C2364" s="2">
        <v>-30.406246173834205</v>
      </c>
    </row>
    <row r="2365" spans="1:3" x14ac:dyDescent="0.25">
      <c r="A2365" s="2">
        <v>2338</v>
      </c>
      <c r="B2365" s="2">
        <v>159.07773406566034</v>
      </c>
      <c r="C2365" s="2">
        <v>-25.077734065660337</v>
      </c>
    </row>
    <row r="2366" spans="1:3" x14ac:dyDescent="0.25">
      <c r="A2366" s="2">
        <v>2339</v>
      </c>
      <c r="B2366" s="2">
        <v>164.36407946409213</v>
      </c>
      <c r="C2366" s="2">
        <v>89.635920535907871</v>
      </c>
    </row>
    <row r="2367" spans="1:3" x14ac:dyDescent="0.25">
      <c r="A2367" s="2">
        <v>2340</v>
      </c>
      <c r="B2367" s="2">
        <v>160.4795330371488</v>
      </c>
      <c r="C2367" s="2">
        <v>-12.479533037148798</v>
      </c>
    </row>
    <row r="2368" spans="1:3" x14ac:dyDescent="0.25">
      <c r="A2368" s="2">
        <v>2341</v>
      </c>
      <c r="B2368" s="2">
        <v>140.59962231631724</v>
      </c>
      <c r="C2368" s="2">
        <v>-7.5996223163172374</v>
      </c>
    </row>
    <row r="2369" spans="1:3" x14ac:dyDescent="0.25">
      <c r="A2369" s="2">
        <v>2342</v>
      </c>
      <c r="B2369" s="2">
        <v>188.89469466241383</v>
      </c>
      <c r="C2369" s="2">
        <v>65.105305337586174</v>
      </c>
    </row>
    <row r="2370" spans="1:3" x14ac:dyDescent="0.25">
      <c r="A2370" s="2">
        <v>2343</v>
      </c>
      <c r="B2370" s="2">
        <v>177.364136147148</v>
      </c>
      <c r="C2370" s="2">
        <v>-72.364136147148002</v>
      </c>
    </row>
    <row r="2371" spans="1:3" x14ac:dyDescent="0.25">
      <c r="A2371" s="2">
        <v>2344</v>
      </c>
      <c r="B2371" s="2">
        <v>194.45999976013474</v>
      </c>
      <c r="C2371" s="2">
        <v>54.540000239865265</v>
      </c>
    </row>
    <row r="2372" spans="1:3" x14ac:dyDescent="0.25">
      <c r="A2372" s="2">
        <v>2345</v>
      </c>
      <c r="B2372" s="2">
        <v>171.87118820675215</v>
      </c>
      <c r="C2372" s="2">
        <v>-55.871188206752151</v>
      </c>
    </row>
    <row r="2373" spans="1:3" x14ac:dyDescent="0.25">
      <c r="A2373" s="2">
        <v>2346</v>
      </c>
      <c r="B2373" s="2">
        <v>157.11242802858075</v>
      </c>
      <c r="C2373" s="2">
        <v>19.887571971419248</v>
      </c>
    </row>
    <row r="2374" spans="1:3" x14ac:dyDescent="0.25">
      <c r="A2374" s="2">
        <v>2347</v>
      </c>
      <c r="B2374" s="2">
        <v>182.90966710776223</v>
      </c>
      <c r="C2374" s="2">
        <v>60.090332892237768</v>
      </c>
    </row>
    <row r="2375" spans="1:3" x14ac:dyDescent="0.25">
      <c r="A2375" s="2">
        <v>2348</v>
      </c>
      <c r="B2375" s="2">
        <v>198.36617973616384</v>
      </c>
      <c r="C2375" s="2">
        <v>19.633820263836157</v>
      </c>
    </row>
    <row r="2376" spans="1:3" x14ac:dyDescent="0.25">
      <c r="A2376" s="2">
        <v>2349</v>
      </c>
      <c r="B2376" s="2">
        <v>164.34452862896009</v>
      </c>
      <c r="C2376" s="2">
        <v>-30.344528628960092</v>
      </c>
    </row>
    <row r="2377" spans="1:3" x14ac:dyDescent="0.25">
      <c r="A2377" s="2">
        <v>2350</v>
      </c>
      <c r="B2377" s="2">
        <v>180.99716739287564</v>
      </c>
      <c r="C2377" s="2">
        <v>37.002832607124361</v>
      </c>
    </row>
    <row r="2378" spans="1:3" x14ac:dyDescent="0.25">
      <c r="A2378" s="2">
        <v>2351</v>
      </c>
      <c r="B2378" s="2">
        <v>204.58968900990169</v>
      </c>
      <c r="C2378" s="2">
        <v>29.41031099009831</v>
      </c>
    </row>
    <row r="2379" spans="1:3" x14ac:dyDescent="0.25">
      <c r="A2379" s="2">
        <v>2352</v>
      </c>
      <c r="B2379" s="2">
        <v>185.433598947435</v>
      </c>
      <c r="C2379" s="2">
        <v>-38.433598947435001</v>
      </c>
    </row>
    <row r="2380" spans="1:3" x14ac:dyDescent="0.25">
      <c r="A2380" s="2">
        <v>2353</v>
      </c>
      <c r="B2380" s="2">
        <v>195.09191242604248</v>
      </c>
      <c r="C2380" s="2">
        <v>77.908087573957516</v>
      </c>
    </row>
    <row r="2381" spans="1:3" x14ac:dyDescent="0.25">
      <c r="A2381" s="2">
        <v>2354</v>
      </c>
      <c r="B2381" s="2">
        <v>193.78969182797783</v>
      </c>
      <c r="C2381" s="2">
        <v>-77.789691827977833</v>
      </c>
    </row>
    <row r="2382" spans="1:3" x14ac:dyDescent="0.25">
      <c r="A2382" s="2">
        <v>2355</v>
      </c>
      <c r="B2382" s="2">
        <v>158.28040324200634</v>
      </c>
      <c r="C2382" s="2">
        <v>-9.2804032420063436</v>
      </c>
    </row>
    <row r="2383" spans="1:3" x14ac:dyDescent="0.25">
      <c r="A2383" s="2">
        <v>2356</v>
      </c>
      <c r="B2383" s="2">
        <v>186.44311998006609</v>
      </c>
      <c r="C2383" s="2">
        <v>44.556880019933914</v>
      </c>
    </row>
    <row r="2384" spans="1:3" x14ac:dyDescent="0.25">
      <c r="A2384" s="2">
        <v>2357</v>
      </c>
      <c r="B2384" s="2">
        <v>195.49674200886454</v>
      </c>
      <c r="C2384" s="2">
        <v>-26.496742008864544</v>
      </c>
    </row>
    <row r="2385" spans="1:3" x14ac:dyDescent="0.25">
      <c r="A2385" s="2">
        <v>2358</v>
      </c>
      <c r="B2385" s="2">
        <v>136.7404376934935</v>
      </c>
      <c r="C2385" s="2">
        <v>-23.740437693493504</v>
      </c>
    </row>
    <row r="2386" spans="1:3" x14ac:dyDescent="0.25">
      <c r="A2386" s="2">
        <v>2359</v>
      </c>
      <c r="B2386" s="2">
        <v>210.86019363684494</v>
      </c>
      <c r="C2386" s="2">
        <v>3.1398063631550599</v>
      </c>
    </row>
    <row r="2387" spans="1:3" x14ac:dyDescent="0.25">
      <c r="A2387" s="2">
        <v>2360</v>
      </c>
      <c r="B2387" s="2">
        <v>210.99816727651782</v>
      </c>
      <c r="C2387" s="2">
        <v>-43.998167276517819</v>
      </c>
    </row>
    <row r="2388" spans="1:3" x14ac:dyDescent="0.25">
      <c r="A2388" s="2">
        <v>2361</v>
      </c>
      <c r="B2388" s="2">
        <v>191.87510939913744</v>
      </c>
      <c r="C2388" s="2">
        <v>-12.875109399137443</v>
      </c>
    </row>
    <row r="2389" spans="1:3" x14ac:dyDescent="0.25">
      <c r="A2389" s="2">
        <v>2362</v>
      </c>
      <c r="B2389" s="2">
        <v>142.00816196278282</v>
      </c>
      <c r="C2389" s="2">
        <v>18.991838037217178</v>
      </c>
    </row>
    <row r="2390" spans="1:3" x14ac:dyDescent="0.25">
      <c r="A2390" s="2">
        <v>2363</v>
      </c>
      <c r="B2390" s="2">
        <v>151.89728677950984</v>
      </c>
      <c r="C2390" s="2">
        <v>73.102713220490159</v>
      </c>
    </row>
    <row r="2391" spans="1:3" x14ac:dyDescent="0.25">
      <c r="A2391" s="2">
        <v>2364</v>
      </c>
      <c r="B2391" s="2">
        <v>181.77286466744386</v>
      </c>
      <c r="C2391" s="2">
        <v>62.227135332556145</v>
      </c>
    </row>
    <row r="2392" spans="1:3" x14ac:dyDescent="0.25">
      <c r="A2392" s="2">
        <v>2365</v>
      </c>
      <c r="B2392" s="2">
        <v>169.32562281799358</v>
      </c>
      <c r="C2392" s="2">
        <v>-67.325622817993576</v>
      </c>
    </row>
    <row r="2393" spans="1:3" x14ac:dyDescent="0.25">
      <c r="A2393" s="2">
        <v>2366</v>
      </c>
      <c r="B2393" s="2">
        <v>175.50236004050063</v>
      </c>
      <c r="C2393" s="2">
        <v>47.497639959499367</v>
      </c>
    </row>
    <row r="2394" spans="1:3" x14ac:dyDescent="0.25">
      <c r="A2394" s="2">
        <v>2367</v>
      </c>
      <c r="B2394" s="2">
        <v>167.44663710635808</v>
      </c>
      <c r="C2394" s="2">
        <v>-37.446637106358082</v>
      </c>
    </row>
    <row r="2395" spans="1:3" x14ac:dyDescent="0.25">
      <c r="A2395" s="2">
        <v>2368</v>
      </c>
      <c r="B2395" s="2">
        <v>125.86715364825507</v>
      </c>
      <c r="C2395" s="2">
        <v>18.132846351744931</v>
      </c>
    </row>
    <row r="2396" spans="1:3" x14ac:dyDescent="0.25">
      <c r="A2396" s="2">
        <v>2369</v>
      </c>
      <c r="B2396" s="2">
        <v>138.4737793844894</v>
      </c>
      <c r="C2396" s="2">
        <v>31.526220615510596</v>
      </c>
    </row>
    <row r="2397" spans="1:3" x14ac:dyDescent="0.25">
      <c r="A2397" s="2">
        <v>2370</v>
      </c>
      <c r="B2397" s="2">
        <v>181.03742207110392</v>
      </c>
      <c r="C2397" s="2">
        <v>-25.037422071103919</v>
      </c>
    </row>
    <row r="2398" spans="1:3" x14ac:dyDescent="0.25">
      <c r="A2398" s="2">
        <v>2371</v>
      </c>
      <c r="B2398" s="2">
        <v>217.71468587050097</v>
      </c>
      <c r="C2398" s="2">
        <v>11.285314129499028</v>
      </c>
    </row>
    <row r="2399" spans="1:3" x14ac:dyDescent="0.25">
      <c r="A2399" s="2">
        <v>2372</v>
      </c>
      <c r="B2399" s="2">
        <v>128.76288288566354</v>
      </c>
      <c r="C2399" s="2">
        <v>-11.762882885663544</v>
      </c>
    </row>
    <row r="2400" spans="1:3" x14ac:dyDescent="0.25">
      <c r="A2400" s="2">
        <v>2373</v>
      </c>
      <c r="B2400" s="2">
        <v>187.2139359916363</v>
      </c>
      <c r="C2400" s="2">
        <v>90.786064008363695</v>
      </c>
    </row>
    <row r="2401" spans="1:3" x14ac:dyDescent="0.25">
      <c r="A2401" s="2">
        <v>2374</v>
      </c>
      <c r="B2401" s="2">
        <v>200.69024970884971</v>
      </c>
      <c r="C2401" s="2">
        <v>-3.6902497088497057</v>
      </c>
    </row>
    <row r="2402" spans="1:3" x14ac:dyDescent="0.25">
      <c r="A2402" s="2">
        <v>2375</v>
      </c>
      <c r="B2402" s="2">
        <v>209.78412641587641</v>
      </c>
      <c r="C2402" s="2">
        <v>-65.784126415876415</v>
      </c>
    </row>
    <row r="2403" spans="1:3" x14ac:dyDescent="0.25">
      <c r="A2403" s="2">
        <v>2376</v>
      </c>
      <c r="B2403" s="2">
        <v>207.39909792186612</v>
      </c>
      <c r="C2403" s="2">
        <v>-14.399097921866115</v>
      </c>
    </row>
    <row r="2404" spans="1:3" x14ac:dyDescent="0.25">
      <c r="A2404" s="2">
        <v>2377</v>
      </c>
      <c r="B2404" s="2">
        <v>130.98830419091519</v>
      </c>
      <c r="C2404" s="2">
        <v>-27.988304190915187</v>
      </c>
    </row>
    <row r="2405" spans="1:3" x14ac:dyDescent="0.25">
      <c r="A2405" s="2">
        <v>2378</v>
      </c>
      <c r="B2405" s="2">
        <v>170.9340243314461</v>
      </c>
      <c r="C2405" s="2">
        <v>-65.934024331446096</v>
      </c>
    </row>
    <row r="2406" spans="1:3" x14ac:dyDescent="0.25">
      <c r="A2406" s="2">
        <v>2379</v>
      </c>
      <c r="B2406" s="2">
        <v>161.81478582029976</v>
      </c>
      <c r="C2406" s="2">
        <v>55.185214179700239</v>
      </c>
    </row>
    <row r="2407" spans="1:3" x14ac:dyDescent="0.25">
      <c r="A2407" s="2">
        <v>2380</v>
      </c>
      <c r="B2407" s="2">
        <v>210.48072585814248</v>
      </c>
      <c r="C2407" s="2">
        <v>20.519274141857522</v>
      </c>
    </row>
    <row r="2408" spans="1:3" x14ac:dyDescent="0.25">
      <c r="A2408" s="2">
        <v>2381</v>
      </c>
      <c r="B2408" s="2">
        <v>189.85722034183948</v>
      </c>
      <c r="C2408" s="2">
        <v>19.142779658160521</v>
      </c>
    </row>
    <row r="2409" spans="1:3" x14ac:dyDescent="0.25">
      <c r="A2409" s="2">
        <v>2382</v>
      </c>
      <c r="B2409" s="2">
        <v>152.46265325708015</v>
      </c>
      <c r="C2409" s="2">
        <v>9.5373467429198513</v>
      </c>
    </row>
    <row r="2410" spans="1:3" x14ac:dyDescent="0.25">
      <c r="A2410" s="2">
        <v>2383</v>
      </c>
      <c r="B2410" s="2">
        <v>169.977309621008</v>
      </c>
      <c r="C2410" s="2">
        <v>40.022690378991996</v>
      </c>
    </row>
    <row r="2411" spans="1:3" x14ac:dyDescent="0.25">
      <c r="A2411" s="2">
        <v>2384</v>
      </c>
      <c r="B2411" s="2">
        <v>192.49469372305512</v>
      </c>
      <c r="C2411" s="2">
        <v>2.5053062769448786</v>
      </c>
    </row>
    <row r="2412" spans="1:3" x14ac:dyDescent="0.25">
      <c r="A2412" s="2">
        <v>2385</v>
      </c>
      <c r="B2412" s="2">
        <v>181.57441432461124</v>
      </c>
      <c r="C2412" s="2">
        <v>-14.57441432461124</v>
      </c>
    </row>
    <row r="2413" spans="1:3" x14ac:dyDescent="0.25">
      <c r="A2413" s="2">
        <v>2386</v>
      </c>
      <c r="B2413" s="2">
        <v>150.16301538252435</v>
      </c>
      <c r="C2413" s="2">
        <v>67.83698461747565</v>
      </c>
    </row>
    <row r="2414" spans="1:3" x14ac:dyDescent="0.25">
      <c r="A2414" s="2">
        <v>2387</v>
      </c>
      <c r="B2414" s="2">
        <v>138.26158917551234</v>
      </c>
      <c r="C2414" s="2">
        <v>46.738410824487659</v>
      </c>
    </row>
    <row r="2415" spans="1:3" x14ac:dyDescent="0.25">
      <c r="A2415" s="2">
        <v>2388</v>
      </c>
      <c r="B2415" s="2">
        <v>181.80730837668455</v>
      </c>
      <c r="C2415" s="2">
        <v>-47.807308376684546</v>
      </c>
    </row>
    <row r="2416" spans="1:3" x14ac:dyDescent="0.25">
      <c r="A2416" s="2">
        <v>2389</v>
      </c>
      <c r="B2416" s="2">
        <v>141.41650397510332</v>
      </c>
      <c r="C2416" s="2">
        <v>41.583496024896675</v>
      </c>
    </row>
    <row r="2417" spans="1:3" x14ac:dyDescent="0.25">
      <c r="A2417" s="2">
        <v>2390</v>
      </c>
      <c r="B2417" s="2">
        <v>105.68106201203568</v>
      </c>
      <c r="C2417" s="2">
        <v>4.3189379879643184</v>
      </c>
    </row>
    <row r="2418" spans="1:3" x14ac:dyDescent="0.25">
      <c r="A2418" s="2">
        <v>2391</v>
      </c>
      <c r="B2418" s="2">
        <v>124.90369826283982</v>
      </c>
      <c r="C2418" s="2">
        <v>-22.903698262839825</v>
      </c>
    </row>
    <row r="2419" spans="1:3" x14ac:dyDescent="0.25">
      <c r="A2419" s="2">
        <v>2392</v>
      </c>
      <c r="B2419" s="2">
        <v>192.87323179576802</v>
      </c>
      <c r="C2419" s="2">
        <v>-17.873231795768021</v>
      </c>
    </row>
    <row r="2420" spans="1:3" x14ac:dyDescent="0.25">
      <c r="A2420" s="2">
        <v>2393</v>
      </c>
      <c r="B2420" s="2">
        <v>169.7660491180205</v>
      </c>
      <c r="C2420" s="2">
        <v>26.233950881979496</v>
      </c>
    </row>
    <row r="2421" spans="1:3" x14ac:dyDescent="0.25">
      <c r="A2421" s="2">
        <v>2394</v>
      </c>
      <c r="B2421" s="2">
        <v>199.78053035161699</v>
      </c>
      <c r="C2421" s="2">
        <v>-27.780530351616989</v>
      </c>
    </row>
    <row r="2422" spans="1:3" x14ac:dyDescent="0.25">
      <c r="A2422" s="2">
        <v>2395</v>
      </c>
      <c r="B2422" s="2">
        <v>171.49753139703725</v>
      </c>
      <c r="C2422" s="2">
        <v>46.50246860296275</v>
      </c>
    </row>
    <row r="2423" spans="1:3" x14ac:dyDescent="0.25">
      <c r="A2423" s="2">
        <v>2396</v>
      </c>
      <c r="B2423" s="2">
        <v>193.86204898530286</v>
      </c>
      <c r="C2423" s="2">
        <v>-25.862048985302863</v>
      </c>
    </row>
    <row r="2424" spans="1:3" x14ac:dyDescent="0.25">
      <c r="A2424" s="2">
        <v>2397</v>
      </c>
      <c r="B2424" s="2">
        <v>148.87568765856835</v>
      </c>
      <c r="C2424" s="2">
        <v>37.124312341431647</v>
      </c>
    </row>
    <row r="2425" spans="1:3" x14ac:dyDescent="0.25">
      <c r="A2425" s="2">
        <v>2398</v>
      </c>
      <c r="B2425" s="2">
        <v>150.34984378738179</v>
      </c>
      <c r="C2425" s="2">
        <v>-23.349843787381786</v>
      </c>
    </row>
    <row r="2426" spans="1:3" x14ac:dyDescent="0.25">
      <c r="A2426" s="2">
        <v>2399</v>
      </c>
      <c r="B2426" s="2">
        <v>208.61406848849708</v>
      </c>
      <c r="C2426" s="2">
        <v>38.385931511502918</v>
      </c>
    </row>
    <row r="2427" spans="1:3" x14ac:dyDescent="0.25">
      <c r="A2427" s="2">
        <v>2400</v>
      </c>
      <c r="B2427" s="2">
        <v>169.90495246368297</v>
      </c>
      <c r="C2427" s="2">
        <v>3.0950475363170256</v>
      </c>
    </row>
    <row r="2428" spans="1:3" x14ac:dyDescent="0.25">
      <c r="A2428" s="2">
        <v>2401</v>
      </c>
      <c r="B2428" s="2">
        <v>194.16148922571358</v>
      </c>
      <c r="C2428" s="2">
        <v>-37.161489225713581</v>
      </c>
    </row>
    <row r="2429" spans="1:3" x14ac:dyDescent="0.25">
      <c r="A2429" s="2">
        <v>2402</v>
      </c>
      <c r="B2429" s="2">
        <v>132.25027011075156</v>
      </c>
      <c r="C2429" s="2">
        <v>7.7497298892484423</v>
      </c>
    </row>
    <row r="2430" spans="1:3" x14ac:dyDescent="0.25">
      <c r="A2430" s="2">
        <v>2403</v>
      </c>
      <c r="B2430" s="2">
        <v>196.77825876383298</v>
      </c>
      <c r="C2430" s="2">
        <v>37.22174123616702</v>
      </c>
    </row>
    <row r="2431" spans="1:3" x14ac:dyDescent="0.25">
      <c r="A2431" s="2">
        <v>2404</v>
      </c>
      <c r="B2431" s="2">
        <v>158.58658415739421</v>
      </c>
      <c r="C2431" s="2">
        <v>38.413415842605787</v>
      </c>
    </row>
    <row r="2432" spans="1:3" x14ac:dyDescent="0.25">
      <c r="A2432" s="2">
        <v>2405</v>
      </c>
      <c r="B2432" s="2">
        <v>214.4660036664738</v>
      </c>
      <c r="C2432" s="2">
        <v>-4.4660036664737959</v>
      </c>
    </row>
    <row r="2433" spans="1:3" x14ac:dyDescent="0.25">
      <c r="A2433" s="2">
        <v>2406</v>
      </c>
      <c r="B2433" s="2">
        <v>233.8868669581359</v>
      </c>
      <c r="C2433" s="2">
        <v>36.113133041864103</v>
      </c>
    </row>
    <row r="2434" spans="1:3" x14ac:dyDescent="0.25">
      <c r="A2434" s="2">
        <v>2407</v>
      </c>
      <c r="B2434" s="2">
        <v>146.56301632188305</v>
      </c>
      <c r="C2434" s="2">
        <v>-40.563016321883055</v>
      </c>
    </row>
    <row r="2435" spans="1:3" x14ac:dyDescent="0.25">
      <c r="A2435" s="2">
        <v>2408</v>
      </c>
      <c r="B2435" s="2">
        <v>167.51992396967267</v>
      </c>
      <c r="C2435" s="2">
        <v>33.480076030327325</v>
      </c>
    </row>
    <row r="2436" spans="1:3" x14ac:dyDescent="0.25">
      <c r="A2436" s="2">
        <v>2409</v>
      </c>
      <c r="B2436" s="2">
        <v>159.40253611019071</v>
      </c>
      <c r="C2436" s="2">
        <v>-18.402536110190709</v>
      </c>
    </row>
    <row r="2437" spans="1:3" x14ac:dyDescent="0.25">
      <c r="A2437" s="2">
        <v>2410</v>
      </c>
      <c r="B2437" s="2">
        <v>165.78658227867678</v>
      </c>
      <c r="C2437" s="2">
        <v>8.2134177213232249</v>
      </c>
    </row>
    <row r="2438" spans="1:3" x14ac:dyDescent="0.25">
      <c r="A2438" s="2">
        <v>2411</v>
      </c>
      <c r="B2438" s="2">
        <v>156.99214581206078</v>
      </c>
      <c r="C2438" s="2">
        <v>-39.992145812060784</v>
      </c>
    </row>
    <row r="2439" spans="1:3" x14ac:dyDescent="0.25">
      <c r="A2439" s="2">
        <v>2412</v>
      </c>
      <c r="B2439" s="2">
        <v>159.170571764107</v>
      </c>
      <c r="C2439" s="2">
        <v>-1.1705717641069953</v>
      </c>
    </row>
    <row r="2440" spans="1:3" x14ac:dyDescent="0.25">
      <c r="A2440" s="2">
        <v>2413</v>
      </c>
      <c r="B2440" s="2">
        <v>134.51501638824189</v>
      </c>
      <c r="C2440" s="2">
        <v>-29.515016388241889</v>
      </c>
    </row>
    <row r="2441" spans="1:3" x14ac:dyDescent="0.25">
      <c r="A2441" s="2">
        <v>2414</v>
      </c>
      <c r="B2441" s="2">
        <v>139.73481559833621</v>
      </c>
      <c r="C2441" s="2">
        <v>6.2651844016637881</v>
      </c>
    </row>
    <row r="2442" spans="1:3" x14ac:dyDescent="0.25">
      <c r="A2442" s="2">
        <v>2415</v>
      </c>
      <c r="B2442" s="2">
        <v>147.9385237832623</v>
      </c>
      <c r="C2442" s="2">
        <v>93.061476216737702</v>
      </c>
    </row>
    <row r="2443" spans="1:3" x14ac:dyDescent="0.25">
      <c r="A2443" s="2">
        <v>2416</v>
      </c>
      <c r="B2443" s="2">
        <v>167.94452768960136</v>
      </c>
      <c r="C2443" s="2">
        <v>8.0554723103986419</v>
      </c>
    </row>
    <row r="2444" spans="1:3" x14ac:dyDescent="0.25">
      <c r="A2444" s="2">
        <v>2417</v>
      </c>
      <c r="B2444" s="2">
        <v>113.21353255881532</v>
      </c>
      <c r="C2444" s="2">
        <v>-12.213532558815317</v>
      </c>
    </row>
    <row r="2445" spans="1:3" x14ac:dyDescent="0.25">
      <c r="A2445" s="2">
        <v>2418</v>
      </c>
      <c r="B2445" s="2">
        <v>193.97466082085612</v>
      </c>
      <c r="C2445" s="2">
        <v>32.025339179143884</v>
      </c>
    </row>
    <row r="2446" spans="1:3" x14ac:dyDescent="0.25">
      <c r="A2446" s="2">
        <v>2419</v>
      </c>
      <c r="B2446" s="2">
        <v>204.66297587321628</v>
      </c>
      <c r="C2446" s="2">
        <v>-33.662975873216283</v>
      </c>
    </row>
    <row r="2447" spans="1:3" x14ac:dyDescent="0.25">
      <c r="A2447" s="2">
        <v>2420</v>
      </c>
      <c r="B2447" s="2">
        <v>149.48596677539032</v>
      </c>
      <c r="C2447" s="2">
        <v>-4.4859667753903238</v>
      </c>
    </row>
    <row r="2448" spans="1:3" x14ac:dyDescent="0.25">
      <c r="A2448" s="2">
        <v>2421</v>
      </c>
      <c r="B2448" s="2">
        <v>164.64489857536037</v>
      </c>
      <c r="C2448" s="2">
        <v>46.355101424639628</v>
      </c>
    </row>
    <row r="2449" spans="1:3" x14ac:dyDescent="0.25">
      <c r="A2449" s="2">
        <v>2422</v>
      </c>
      <c r="B2449" s="2">
        <v>174.02332264868917</v>
      </c>
      <c r="C2449" s="2">
        <v>-32.023322648689174</v>
      </c>
    </row>
    <row r="2450" spans="1:3" x14ac:dyDescent="0.25">
      <c r="A2450" s="2">
        <v>2423</v>
      </c>
      <c r="B2450" s="2">
        <v>143.12262445000042</v>
      </c>
      <c r="C2450" s="2">
        <v>36.877375549999584</v>
      </c>
    </row>
    <row r="2451" spans="1:3" x14ac:dyDescent="0.25">
      <c r="A2451" s="2">
        <v>2424</v>
      </c>
      <c r="B2451" s="2">
        <v>188.1501701609528</v>
      </c>
      <c r="C2451" s="2">
        <v>31.849829839047203</v>
      </c>
    </row>
    <row r="2452" spans="1:3" x14ac:dyDescent="0.25">
      <c r="A2452" s="2">
        <v>2425</v>
      </c>
      <c r="B2452" s="2">
        <v>185.37286372808515</v>
      </c>
      <c r="C2452" s="2">
        <v>39.62713627191485</v>
      </c>
    </row>
    <row r="2453" spans="1:3" x14ac:dyDescent="0.25">
      <c r="A2453" s="2">
        <v>2426</v>
      </c>
      <c r="B2453" s="2">
        <v>190.15480117027107</v>
      </c>
      <c r="C2453" s="2">
        <v>36.845198829728929</v>
      </c>
    </row>
    <row r="2454" spans="1:3" x14ac:dyDescent="0.25">
      <c r="A2454" s="2">
        <v>2427</v>
      </c>
      <c r="B2454" s="2">
        <v>172.45424610747534</v>
      </c>
      <c r="C2454" s="2">
        <v>73.545753892524658</v>
      </c>
    </row>
    <row r="2455" spans="1:3" x14ac:dyDescent="0.25">
      <c r="A2455" s="2">
        <v>2428</v>
      </c>
      <c r="B2455" s="2">
        <v>127.20240643140605</v>
      </c>
      <c r="C2455" s="2">
        <v>1.7975935685939533</v>
      </c>
    </row>
    <row r="2456" spans="1:3" x14ac:dyDescent="0.25">
      <c r="A2456" s="2">
        <v>2429</v>
      </c>
      <c r="B2456" s="2">
        <v>204.59642968487887</v>
      </c>
      <c r="C2456" s="2">
        <v>8.4035703151211294</v>
      </c>
    </row>
    <row r="2457" spans="1:3" x14ac:dyDescent="0.25">
      <c r="A2457" s="2">
        <v>2430</v>
      </c>
      <c r="B2457" s="2">
        <v>197.21775535787035</v>
      </c>
      <c r="C2457" s="2">
        <v>-46.217755357870345</v>
      </c>
    </row>
    <row r="2458" spans="1:3" x14ac:dyDescent="0.25">
      <c r="A2458" s="2">
        <v>2431</v>
      </c>
      <c r="B2458" s="2">
        <v>168.56969968053201</v>
      </c>
      <c r="C2458" s="2">
        <v>-32.569699680532011</v>
      </c>
    </row>
    <row r="2459" spans="1:3" x14ac:dyDescent="0.25">
      <c r="A2459" s="2">
        <v>2432</v>
      </c>
      <c r="B2459" s="2">
        <v>126.05305234712294</v>
      </c>
      <c r="C2459" s="2">
        <v>-12.053052347122943</v>
      </c>
    </row>
    <row r="2460" spans="1:3" x14ac:dyDescent="0.25">
      <c r="A2460" s="2">
        <v>2433</v>
      </c>
      <c r="B2460" s="2">
        <v>164.19981431431003</v>
      </c>
      <c r="C2460" s="2">
        <v>-19.199814314310032</v>
      </c>
    </row>
    <row r="2461" spans="1:3" x14ac:dyDescent="0.25">
      <c r="A2461" s="2">
        <v>2434</v>
      </c>
      <c r="B2461" s="2">
        <v>179.17076470145849</v>
      </c>
      <c r="C2461" s="2">
        <v>-3.170764701458495</v>
      </c>
    </row>
    <row r="2462" spans="1:3" x14ac:dyDescent="0.25">
      <c r="A2462" s="2">
        <v>2435</v>
      </c>
      <c r="B2462" s="2">
        <v>159.15009122298537</v>
      </c>
      <c r="C2462" s="2">
        <v>3.8499087770146332</v>
      </c>
    </row>
    <row r="2463" spans="1:3" x14ac:dyDescent="0.25">
      <c r="A2463" s="2">
        <v>2436</v>
      </c>
      <c r="B2463" s="2">
        <v>110.54302699251336</v>
      </c>
      <c r="C2463" s="2">
        <v>43.456973007486638</v>
      </c>
    </row>
    <row r="2464" spans="1:3" x14ac:dyDescent="0.25">
      <c r="A2464" s="2">
        <v>2437</v>
      </c>
      <c r="B2464" s="2">
        <v>152.31514982446137</v>
      </c>
      <c r="C2464" s="2">
        <v>66.684850175538628</v>
      </c>
    </row>
    <row r="2465" spans="1:3" x14ac:dyDescent="0.25">
      <c r="A2465" s="2">
        <v>2438</v>
      </c>
      <c r="B2465" s="2">
        <v>161.62888712143189</v>
      </c>
      <c r="C2465" s="2">
        <v>0.37111287856811259</v>
      </c>
    </row>
    <row r="2466" spans="1:3" x14ac:dyDescent="0.25">
      <c r="A2466" s="2">
        <v>2439</v>
      </c>
      <c r="B2466" s="2">
        <v>148.72189143879723</v>
      </c>
      <c r="C2466" s="2">
        <v>-27.721891438797229</v>
      </c>
    </row>
    <row r="2467" spans="1:3" x14ac:dyDescent="0.25">
      <c r="A2467" s="2">
        <v>2440</v>
      </c>
      <c r="B2467" s="2">
        <v>172.87396856440608</v>
      </c>
      <c r="C2467" s="2">
        <v>44.126031435593916</v>
      </c>
    </row>
    <row r="2468" spans="1:3" x14ac:dyDescent="0.25">
      <c r="A2468" s="2">
        <v>2441</v>
      </c>
      <c r="B2468" s="2">
        <v>176.68522812803482</v>
      </c>
      <c r="C2468" s="2">
        <v>58.314771871965178</v>
      </c>
    </row>
    <row r="2469" spans="1:3" x14ac:dyDescent="0.25">
      <c r="A2469" s="2">
        <v>2442</v>
      </c>
      <c r="B2469" s="2">
        <v>138.0747607706549</v>
      </c>
      <c r="C2469" s="2">
        <v>-20.074760770654905</v>
      </c>
    </row>
    <row r="2470" spans="1:3" x14ac:dyDescent="0.25">
      <c r="A2470" s="2">
        <v>2443</v>
      </c>
      <c r="B2470" s="2">
        <v>135.43147642045173</v>
      </c>
      <c r="C2470" s="2">
        <v>-23.43147642045173</v>
      </c>
    </row>
    <row r="2471" spans="1:3" x14ac:dyDescent="0.25">
      <c r="A2471" s="2">
        <v>2444</v>
      </c>
      <c r="B2471" s="2">
        <v>193.83575747519367</v>
      </c>
      <c r="C2471" s="2">
        <v>34.164242524806326</v>
      </c>
    </row>
    <row r="2472" spans="1:3" x14ac:dyDescent="0.25">
      <c r="A2472" s="2">
        <v>2445</v>
      </c>
      <c r="B2472" s="2">
        <v>169.9303142678026</v>
      </c>
      <c r="C2472" s="2">
        <v>-18.930314267802601</v>
      </c>
    </row>
    <row r="2473" spans="1:3" x14ac:dyDescent="0.25">
      <c r="A2473" s="2">
        <v>2446</v>
      </c>
      <c r="B2473" s="2">
        <v>143.91973197167988</v>
      </c>
      <c r="C2473" s="2">
        <v>-8.9197319716798802</v>
      </c>
    </row>
    <row r="2474" spans="1:3" x14ac:dyDescent="0.25">
      <c r="A2474" s="2">
        <v>2447</v>
      </c>
      <c r="B2474" s="2">
        <v>223.20670410490723</v>
      </c>
      <c r="C2474" s="2">
        <v>-5.2067041049072316</v>
      </c>
    </row>
    <row r="2475" spans="1:3" x14ac:dyDescent="0.25">
      <c r="A2475" s="2">
        <v>2448</v>
      </c>
      <c r="B2475" s="2">
        <v>211.70336680574016</v>
      </c>
      <c r="C2475" s="2">
        <v>-33.70336680574016</v>
      </c>
    </row>
    <row r="2476" spans="1:3" x14ac:dyDescent="0.25">
      <c r="A2476" s="2">
        <v>2449</v>
      </c>
      <c r="B2476" s="2">
        <v>164.92270526668528</v>
      </c>
      <c r="C2476" s="2">
        <v>-56.922705266685284</v>
      </c>
    </row>
    <row r="2477" spans="1:3" x14ac:dyDescent="0.25">
      <c r="A2477" s="2">
        <v>2450</v>
      </c>
      <c r="B2477" s="2">
        <v>202.88263882901498</v>
      </c>
      <c r="C2477" s="2">
        <v>-53.882638829014979</v>
      </c>
    </row>
    <row r="2478" spans="1:3" x14ac:dyDescent="0.25">
      <c r="A2478" s="2">
        <v>2451</v>
      </c>
      <c r="B2478" s="2">
        <v>179.28825780000977</v>
      </c>
      <c r="C2478" s="2">
        <v>-60.288257800009774</v>
      </c>
    </row>
    <row r="2479" spans="1:3" x14ac:dyDescent="0.25">
      <c r="A2479" s="2">
        <v>2452</v>
      </c>
      <c r="B2479" s="2">
        <v>135.35725985114755</v>
      </c>
      <c r="C2479" s="2">
        <v>38.642740148852454</v>
      </c>
    </row>
    <row r="2480" spans="1:3" x14ac:dyDescent="0.25">
      <c r="A2480" s="2">
        <v>2453</v>
      </c>
      <c r="B2480" s="2">
        <v>162.7442793146391</v>
      </c>
      <c r="C2480" s="2">
        <v>-5.7442793146391011</v>
      </c>
    </row>
    <row r="2481" spans="1:3" x14ac:dyDescent="0.25">
      <c r="A2481" s="2">
        <v>2454</v>
      </c>
      <c r="B2481" s="2">
        <v>180.73124115571602</v>
      </c>
      <c r="C2481" s="2">
        <v>112.26875884428398</v>
      </c>
    </row>
    <row r="2482" spans="1:3" x14ac:dyDescent="0.25">
      <c r="A2482" s="2">
        <v>2455</v>
      </c>
      <c r="B2482" s="2">
        <v>210.2143178028181</v>
      </c>
      <c r="C2482" s="2">
        <v>30.785682197181899</v>
      </c>
    </row>
    <row r="2483" spans="1:3" x14ac:dyDescent="0.25">
      <c r="A2483" s="2">
        <v>2456</v>
      </c>
      <c r="B2483" s="2">
        <v>184.41126775464906</v>
      </c>
      <c r="C2483" s="2">
        <v>9.5887322453509398</v>
      </c>
    </row>
    <row r="2484" spans="1:3" x14ac:dyDescent="0.25">
      <c r="A2484" s="2">
        <v>2457</v>
      </c>
      <c r="B2484" s="2">
        <v>165.60068357980893</v>
      </c>
      <c r="C2484" s="2">
        <v>-47.60068357980893</v>
      </c>
    </row>
    <row r="2485" spans="1:3" x14ac:dyDescent="0.25">
      <c r="A2485" s="2">
        <v>2458</v>
      </c>
      <c r="B2485" s="2">
        <v>196.66005926126675</v>
      </c>
      <c r="C2485" s="2">
        <v>33.339940738733247</v>
      </c>
    </row>
    <row r="2486" spans="1:3" x14ac:dyDescent="0.25">
      <c r="A2486" s="2">
        <v>2459</v>
      </c>
      <c r="B2486" s="2">
        <v>192.340897503284</v>
      </c>
      <c r="C2486" s="2">
        <v>-36.340897503283998</v>
      </c>
    </row>
    <row r="2487" spans="1:3" x14ac:dyDescent="0.25">
      <c r="A2487" s="2">
        <v>2460</v>
      </c>
      <c r="B2487" s="2">
        <v>159.6938241514699</v>
      </c>
      <c r="C2487" s="2">
        <v>-29.693824151469897</v>
      </c>
    </row>
    <row r="2488" spans="1:3" x14ac:dyDescent="0.25">
      <c r="A2488" s="2">
        <v>2461</v>
      </c>
      <c r="B2488" s="2">
        <v>147.4541145499733</v>
      </c>
      <c r="C2488" s="2">
        <v>4.5458854500267023</v>
      </c>
    </row>
    <row r="2489" spans="1:3" x14ac:dyDescent="0.25">
      <c r="A2489" s="2">
        <v>2462</v>
      </c>
      <c r="B2489" s="2">
        <v>167.64020618619267</v>
      </c>
      <c r="C2489" s="2">
        <v>-9.6402061861926711</v>
      </c>
    </row>
    <row r="2490" spans="1:3" x14ac:dyDescent="0.25">
      <c r="A2490" s="2">
        <v>2463</v>
      </c>
      <c r="B2490" s="2">
        <v>174.23551285766624</v>
      </c>
      <c r="C2490" s="2">
        <v>-73.235512857666237</v>
      </c>
    </row>
    <row r="2491" spans="1:3" x14ac:dyDescent="0.25">
      <c r="A2491" s="2">
        <v>2464</v>
      </c>
      <c r="B2491" s="2">
        <v>159.77526321391602</v>
      </c>
      <c r="C2491" s="2">
        <v>27.22473678608398</v>
      </c>
    </row>
    <row r="2492" spans="1:3" x14ac:dyDescent="0.25">
      <c r="A2492" s="2">
        <v>2465</v>
      </c>
      <c r="B2492" s="2">
        <v>174.6533759026178</v>
      </c>
      <c r="C2492" s="2">
        <v>-59.653375902617796</v>
      </c>
    </row>
    <row r="2493" spans="1:3" x14ac:dyDescent="0.25">
      <c r="A2493" s="2">
        <v>2466</v>
      </c>
      <c r="B2493" s="2">
        <v>137.9084129069191</v>
      </c>
      <c r="C2493" s="2">
        <v>9.1587093080903514E-2</v>
      </c>
    </row>
    <row r="2494" spans="1:3" x14ac:dyDescent="0.25">
      <c r="A2494" s="2">
        <v>2467</v>
      </c>
      <c r="B2494" s="2">
        <v>173.46469684609602</v>
      </c>
      <c r="C2494" s="2">
        <v>13.535303153903982</v>
      </c>
    </row>
    <row r="2495" spans="1:3" x14ac:dyDescent="0.25">
      <c r="A2495" s="2">
        <v>2468</v>
      </c>
      <c r="B2495" s="2">
        <v>225.95049653452381</v>
      </c>
      <c r="C2495" s="2">
        <v>-41.950496534523808</v>
      </c>
    </row>
    <row r="2496" spans="1:3" x14ac:dyDescent="0.25">
      <c r="A2496" s="2">
        <v>2469</v>
      </c>
      <c r="B2496" s="2">
        <v>141.86158823615361</v>
      </c>
      <c r="C2496" s="2">
        <v>-16.861588236153608</v>
      </c>
    </row>
    <row r="2497" spans="1:3" x14ac:dyDescent="0.25">
      <c r="A2497" s="2">
        <v>2470</v>
      </c>
      <c r="B2497" s="2">
        <v>155.02591006899161</v>
      </c>
      <c r="C2497" s="2">
        <v>-44.025910068991607</v>
      </c>
    </row>
    <row r="2498" spans="1:3" x14ac:dyDescent="0.25">
      <c r="A2498" s="2">
        <v>2471</v>
      </c>
      <c r="B2498" s="2">
        <v>194.42648575688361</v>
      </c>
      <c r="C2498" s="2">
        <v>87.573514243116392</v>
      </c>
    </row>
    <row r="2499" spans="1:3" x14ac:dyDescent="0.25">
      <c r="A2499" s="2">
        <v>2472</v>
      </c>
      <c r="B2499" s="2">
        <v>180.77823650892142</v>
      </c>
      <c r="C2499" s="2">
        <v>14.221763491078576</v>
      </c>
    </row>
    <row r="2500" spans="1:3" x14ac:dyDescent="0.25">
      <c r="A2500" s="2">
        <v>2473</v>
      </c>
      <c r="B2500" s="2">
        <v>156.40815820534797</v>
      </c>
      <c r="C2500" s="2">
        <v>34.591841794652026</v>
      </c>
    </row>
    <row r="2501" spans="1:3" x14ac:dyDescent="0.25">
      <c r="A2501" s="2">
        <v>2474</v>
      </c>
      <c r="B2501" s="2">
        <v>192.52679620215187</v>
      </c>
      <c r="C2501" s="2">
        <v>-22.526796202151871</v>
      </c>
    </row>
    <row r="2502" spans="1:3" x14ac:dyDescent="0.25">
      <c r="A2502" s="2">
        <v>2475</v>
      </c>
      <c r="B2502" s="2">
        <v>175.63638212316508</v>
      </c>
      <c r="C2502" s="2">
        <v>47.363617876834923</v>
      </c>
    </row>
    <row r="2503" spans="1:3" x14ac:dyDescent="0.25">
      <c r="A2503" s="2">
        <v>2476</v>
      </c>
      <c r="B2503" s="2">
        <v>171.82419285354672</v>
      </c>
      <c r="C2503" s="2">
        <v>-53.82419285354672</v>
      </c>
    </row>
    <row r="2504" spans="1:3" x14ac:dyDescent="0.25">
      <c r="A2504" s="2">
        <v>2477</v>
      </c>
      <c r="B2504" s="2">
        <v>205.92494179305268</v>
      </c>
      <c r="C2504" s="2">
        <v>33.075058206947318</v>
      </c>
    </row>
    <row r="2505" spans="1:3" x14ac:dyDescent="0.25">
      <c r="A2505" s="2">
        <v>2478</v>
      </c>
      <c r="B2505" s="2">
        <v>174.72573305994283</v>
      </c>
      <c r="C2505" s="2">
        <v>35.274266940057174</v>
      </c>
    </row>
    <row r="2506" spans="1:3" x14ac:dyDescent="0.25">
      <c r="A2506" s="2">
        <v>2479</v>
      </c>
      <c r="B2506" s="2">
        <v>155.63060151880057</v>
      </c>
      <c r="C2506" s="2">
        <v>-44.630601518800574</v>
      </c>
    </row>
    <row r="2507" spans="1:3" x14ac:dyDescent="0.25">
      <c r="A2507" s="2">
        <v>2480</v>
      </c>
      <c r="B2507" s="2">
        <v>193.03842665153965</v>
      </c>
      <c r="C2507" s="2">
        <v>32.961573348460348</v>
      </c>
    </row>
    <row r="2508" spans="1:3" x14ac:dyDescent="0.25">
      <c r="A2508" s="2">
        <v>2481</v>
      </c>
      <c r="B2508" s="2">
        <v>218.57182220751528</v>
      </c>
      <c r="C2508" s="2">
        <v>-53.571822207515282</v>
      </c>
    </row>
    <row r="2509" spans="1:3" x14ac:dyDescent="0.25">
      <c r="A2509" s="2">
        <v>2482</v>
      </c>
      <c r="B2509" s="2">
        <v>145.1884385664934</v>
      </c>
      <c r="C2509" s="2">
        <v>-44.188438566493403</v>
      </c>
    </row>
    <row r="2510" spans="1:3" x14ac:dyDescent="0.25">
      <c r="A2510" s="2">
        <v>2483</v>
      </c>
      <c r="B2510" s="2">
        <v>172.87303885841649</v>
      </c>
      <c r="C2510" s="2">
        <v>-43.873038858416493</v>
      </c>
    </row>
    <row r="2511" spans="1:3" x14ac:dyDescent="0.25">
      <c r="A2511" s="2">
        <v>2484</v>
      </c>
      <c r="B2511" s="2">
        <v>185.55295145796543</v>
      </c>
      <c r="C2511" s="2">
        <v>-58.552951457965435</v>
      </c>
    </row>
    <row r="2512" spans="1:3" x14ac:dyDescent="0.25">
      <c r="A2512" s="2">
        <v>2485</v>
      </c>
      <c r="B2512" s="2">
        <v>124.53190086510409</v>
      </c>
      <c r="C2512" s="2">
        <v>-15.531900865104092</v>
      </c>
    </row>
    <row r="2513" spans="1:3" x14ac:dyDescent="0.25">
      <c r="A2513" s="2">
        <v>2486</v>
      </c>
      <c r="B2513" s="2">
        <v>172.24298560448787</v>
      </c>
      <c r="C2513" s="2">
        <v>-33.24298560448787</v>
      </c>
    </row>
    <row r="2514" spans="1:3" x14ac:dyDescent="0.25">
      <c r="A2514" s="2">
        <v>2487</v>
      </c>
      <c r="B2514" s="2">
        <v>184.80261598751682</v>
      </c>
      <c r="C2514" s="2">
        <v>-43.802615987516816</v>
      </c>
    </row>
    <row r="2515" spans="1:3" x14ac:dyDescent="0.25">
      <c r="A2515" s="2">
        <v>2488</v>
      </c>
      <c r="B2515" s="2">
        <v>184.26469402801987</v>
      </c>
      <c r="C2515" s="2">
        <v>30.735305971980125</v>
      </c>
    </row>
    <row r="2516" spans="1:3" x14ac:dyDescent="0.25">
      <c r="A2516" s="2">
        <v>2489</v>
      </c>
      <c r="B2516" s="2">
        <v>197.64213577582444</v>
      </c>
      <c r="C2516" s="2">
        <v>21.357864224175557</v>
      </c>
    </row>
    <row r="2517" spans="1:3" x14ac:dyDescent="0.25">
      <c r="A2517" s="2">
        <v>2490</v>
      </c>
      <c r="B2517" s="2">
        <v>179.24312185878352</v>
      </c>
      <c r="C2517" s="2">
        <v>-53.243121858783525</v>
      </c>
    </row>
    <row r="2518" spans="1:3" x14ac:dyDescent="0.25">
      <c r="A2518" s="2">
        <v>2491</v>
      </c>
      <c r="B2518" s="2">
        <v>178.47137614122371</v>
      </c>
      <c r="C2518" s="2">
        <v>-45.471376141223715</v>
      </c>
    </row>
    <row r="2519" spans="1:3" x14ac:dyDescent="0.25">
      <c r="A2519" s="2">
        <v>2492</v>
      </c>
      <c r="B2519" s="2">
        <v>181.55486348947923</v>
      </c>
      <c r="C2519" s="2">
        <v>42.445136510520769</v>
      </c>
    </row>
    <row r="2520" spans="1:3" x14ac:dyDescent="0.25">
      <c r="A2520" s="2">
        <v>2493</v>
      </c>
      <c r="B2520" s="2">
        <v>171.09363152020475</v>
      </c>
      <c r="C2520" s="2">
        <v>-32.093631520204752</v>
      </c>
    </row>
    <row r="2521" spans="1:3" x14ac:dyDescent="0.25">
      <c r="A2521" s="2">
        <v>2494</v>
      </c>
      <c r="B2521" s="2">
        <v>192.45443904482687</v>
      </c>
      <c r="C2521" s="2">
        <v>32.54556095517313</v>
      </c>
    </row>
    <row r="2522" spans="1:3" x14ac:dyDescent="0.25">
      <c r="A2522" s="2">
        <v>2495</v>
      </c>
      <c r="B2522" s="2">
        <v>206.93353311969418</v>
      </c>
      <c r="C2522" s="2">
        <v>74.066466880305825</v>
      </c>
    </row>
    <row r="2523" spans="1:3" x14ac:dyDescent="0.25">
      <c r="A2523" s="2">
        <v>2496</v>
      </c>
      <c r="B2523" s="2">
        <v>152.13018083158309</v>
      </c>
      <c r="C2523" s="2">
        <v>-5.1301808315830897</v>
      </c>
    </row>
    <row r="2524" spans="1:3" x14ac:dyDescent="0.25">
      <c r="A2524" s="2">
        <v>2497</v>
      </c>
      <c r="B2524" s="2">
        <v>196.2412665103256</v>
      </c>
      <c r="C2524" s="2">
        <v>54.758733489674398</v>
      </c>
    </row>
    <row r="2525" spans="1:3" x14ac:dyDescent="0.25">
      <c r="A2525" s="2">
        <v>2498</v>
      </c>
      <c r="B2525" s="2">
        <v>185.66556329351869</v>
      </c>
      <c r="C2525" s="2">
        <v>-50.665563293518687</v>
      </c>
    </row>
    <row r="2526" spans="1:3" x14ac:dyDescent="0.25">
      <c r="A2526" s="2">
        <v>2499</v>
      </c>
      <c r="B2526" s="2">
        <v>149.09368883653295</v>
      </c>
      <c r="C2526" s="2">
        <v>76.906311163467052</v>
      </c>
    </row>
    <row r="2527" spans="1:3" x14ac:dyDescent="0.25">
      <c r="A2527" s="2">
        <v>2500</v>
      </c>
      <c r="B2527" s="2">
        <v>202.98035779045961</v>
      </c>
      <c r="C2527" s="2">
        <v>-46.980357790459607</v>
      </c>
    </row>
    <row r="2528" spans="1:3" x14ac:dyDescent="0.25">
      <c r="A2528" s="2">
        <v>2501</v>
      </c>
      <c r="B2528" s="2">
        <v>182.31800912008273</v>
      </c>
      <c r="C2528" s="2">
        <v>-54.318009120082735</v>
      </c>
    </row>
    <row r="2529" spans="1:3" x14ac:dyDescent="0.25">
      <c r="A2529" s="2">
        <v>2502</v>
      </c>
      <c r="B2529" s="2">
        <v>172.01009155241462</v>
      </c>
      <c r="C2529" s="2">
        <v>-45.010091552414622</v>
      </c>
    </row>
    <row r="2530" spans="1:3" x14ac:dyDescent="0.25">
      <c r="A2530" s="2">
        <v>2503</v>
      </c>
      <c r="B2530" s="2">
        <v>137.32442530020631</v>
      </c>
      <c r="C2530" s="2">
        <v>100.67557469979369</v>
      </c>
    </row>
    <row r="2531" spans="1:3" x14ac:dyDescent="0.25">
      <c r="A2531" s="2">
        <v>2504</v>
      </c>
      <c r="B2531" s="2">
        <v>149.7188608274636</v>
      </c>
      <c r="C2531" s="2">
        <v>-40.718860827463601</v>
      </c>
    </row>
    <row r="2532" spans="1:3" x14ac:dyDescent="0.25">
      <c r="A2532" s="2">
        <v>2505</v>
      </c>
      <c r="B2532" s="2">
        <v>163.89363339892222</v>
      </c>
      <c r="C2532" s="2">
        <v>-46.893633398922219</v>
      </c>
    </row>
    <row r="2533" spans="1:3" x14ac:dyDescent="0.25">
      <c r="A2533" s="2">
        <v>2506</v>
      </c>
      <c r="B2533" s="2">
        <v>216.0537013368301</v>
      </c>
      <c r="C2533" s="2">
        <v>16.946298663169898</v>
      </c>
    </row>
    <row r="2534" spans="1:3" x14ac:dyDescent="0.25">
      <c r="A2534" s="2">
        <v>2507</v>
      </c>
      <c r="B2534" s="2">
        <v>203.91752166576566</v>
      </c>
      <c r="C2534" s="2">
        <v>-28.917521665765662</v>
      </c>
    </row>
    <row r="2535" spans="1:3" x14ac:dyDescent="0.25">
      <c r="A2535" s="2">
        <v>2508</v>
      </c>
      <c r="B2535" s="2">
        <v>176.50025913515654</v>
      </c>
      <c r="C2535" s="2">
        <v>28.49974086484346</v>
      </c>
    </row>
    <row r="2536" spans="1:3" x14ac:dyDescent="0.25">
      <c r="A2536" s="2">
        <v>2509</v>
      </c>
      <c r="B2536" s="2">
        <v>176.06098584309379</v>
      </c>
      <c r="C2536" s="2">
        <v>-41.060985843093789</v>
      </c>
    </row>
    <row r="2537" spans="1:3" x14ac:dyDescent="0.25">
      <c r="A2537" s="2">
        <v>2510</v>
      </c>
      <c r="B2537" s="2">
        <v>190.22901773957523</v>
      </c>
      <c r="C2537" s="2">
        <v>-11.229017739575227</v>
      </c>
    </row>
    <row r="2538" spans="1:3" x14ac:dyDescent="0.25">
      <c r="A2538" s="2">
        <v>2511</v>
      </c>
      <c r="B2538" s="2">
        <v>180.73705212470358</v>
      </c>
      <c r="C2538" s="2">
        <v>-25.737052124703581</v>
      </c>
    </row>
    <row r="2539" spans="1:3" x14ac:dyDescent="0.25">
      <c r="A2539" s="2">
        <v>2512</v>
      </c>
      <c r="B2539" s="2">
        <v>190.64058799737447</v>
      </c>
      <c r="C2539" s="2">
        <v>-58.640587997374467</v>
      </c>
    </row>
    <row r="2540" spans="1:3" x14ac:dyDescent="0.25">
      <c r="A2540" s="2">
        <v>2513</v>
      </c>
      <c r="B2540" s="2">
        <v>138.73296494667187</v>
      </c>
      <c r="C2540" s="2">
        <v>-19.732964946671871</v>
      </c>
    </row>
    <row r="2541" spans="1:3" x14ac:dyDescent="0.25">
      <c r="A2541" s="2">
        <v>2514</v>
      </c>
      <c r="B2541" s="2">
        <v>204.357724663818</v>
      </c>
      <c r="C2541" s="2">
        <v>-38.357724663818004</v>
      </c>
    </row>
    <row r="2542" spans="1:3" x14ac:dyDescent="0.25">
      <c r="A2542" s="2">
        <v>2515</v>
      </c>
      <c r="B2542" s="2">
        <v>183.42710852613757</v>
      </c>
      <c r="C2542" s="2">
        <v>60.572891473862427</v>
      </c>
    </row>
    <row r="2543" spans="1:3" x14ac:dyDescent="0.25">
      <c r="A2543" s="2">
        <v>2516</v>
      </c>
      <c r="B2543" s="2">
        <v>180.10025819579784</v>
      </c>
      <c r="C2543" s="2">
        <v>23.899741804202165</v>
      </c>
    </row>
    <row r="2544" spans="1:3" x14ac:dyDescent="0.25">
      <c r="A2544" s="2">
        <v>2517</v>
      </c>
      <c r="B2544" s="2">
        <v>195.8206143474053</v>
      </c>
      <c r="C2544" s="2">
        <v>-18.820614347405296</v>
      </c>
    </row>
    <row r="2545" spans="1:3" x14ac:dyDescent="0.25">
      <c r="A2545" s="2">
        <v>2518</v>
      </c>
      <c r="B2545" s="2">
        <v>179.42809085166181</v>
      </c>
      <c r="C2545" s="2">
        <v>-2.4280908516618069</v>
      </c>
    </row>
    <row r="2546" spans="1:3" x14ac:dyDescent="0.25">
      <c r="A2546" s="2">
        <v>2519</v>
      </c>
      <c r="B2546" s="2">
        <v>192.16989167852481</v>
      </c>
      <c r="C2546" s="2">
        <v>-77.169891678524806</v>
      </c>
    </row>
    <row r="2547" spans="1:3" x14ac:dyDescent="0.25">
      <c r="A2547" s="2">
        <v>2520</v>
      </c>
      <c r="B2547" s="2">
        <v>161.30222566492239</v>
      </c>
      <c r="C2547" s="2">
        <v>24.697774335077611</v>
      </c>
    </row>
    <row r="2548" spans="1:3" x14ac:dyDescent="0.25">
      <c r="A2548" s="2">
        <v>2521</v>
      </c>
      <c r="B2548" s="2">
        <v>162.51905564353254</v>
      </c>
      <c r="C2548" s="2">
        <v>7.4809443564674609</v>
      </c>
    </row>
    <row r="2549" spans="1:3" x14ac:dyDescent="0.25">
      <c r="A2549" s="2">
        <v>2522</v>
      </c>
      <c r="B2549" s="2">
        <v>123.66802385311262</v>
      </c>
      <c r="C2549" s="2">
        <v>90.331976146887385</v>
      </c>
    </row>
    <row r="2550" spans="1:3" x14ac:dyDescent="0.25">
      <c r="A2550" s="2">
        <v>2523</v>
      </c>
      <c r="B2550" s="2">
        <v>172.68714015954865</v>
      </c>
      <c r="C2550" s="2">
        <v>67.312859840451353</v>
      </c>
    </row>
    <row r="2551" spans="1:3" x14ac:dyDescent="0.25">
      <c r="A2551" s="2">
        <v>2524</v>
      </c>
      <c r="B2551" s="2">
        <v>143.4550968754975</v>
      </c>
      <c r="C2551" s="2">
        <v>-0.45509687549750311</v>
      </c>
    </row>
    <row r="2552" spans="1:3" x14ac:dyDescent="0.25">
      <c r="A2552" s="2">
        <v>2525</v>
      </c>
      <c r="B2552" s="2">
        <v>153.60433696039655</v>
      </c>
      <c r="C2552" s="2">
        <v>-27.604336960396552</v>
      </c>
    </row>
    <row r="2553" spans="1:3" x14ac:dyDescent="0.25">
      <c r="A2553" s="2">
        <v>2526</v>
      </c>
      <c r="B2553" s="2">
        <v>161.39599306935861</v>
      </c>
      <c r="C2553" s="2">
        <v>15.60400693064139</v>
      </c>
    </row>
    <row r="2554" spans="1:3" x14ac:dyDescent="0.25">
      <c r="A2554" s="2">
        <v>2527</v>
      </c>
      <c r="B2554" s="2">
        <v>172.68806986553821</v>
      </c>
      <c r="C2554" s="2">
        <v>59.31193013446179</v>
      </c>
    </row>
    <row r="2555" spans="1:3" x14ac:dyDescent="0.25">
      <c r="A2555" s="2">
        <v>2528</v>
      </c>
      <c r="B2555" s="2">
        <v>184.078795329152</v>
      </c>
      <c r="C2555" s="2">
        <v>99.921204670847999</v>
      </c>
    </row>
    <row r="2556" spans="1:3" x14ac:dyDescent="0.25">
      <c r="A2556" s="2">
        <v>2529</v>
      </c>
      <c r="B2556" s="2">
        <v>202.20466051589139</v>
      </c>
      <c r="C2556" s="2">
        <v>-20.204660515891391</v>
      </c>
    </row>
    <row r="2557" spans="1:3" x14ac:dyDescent="0.25">
      <c r="A2557" s="2">
        <v>2530</v>
      </c>
      <c r="B2557" s="2">
        <v>178.84410324494903</v>
      </c>
      <c r="C2557" s="2">
        <v>43.155896755050975</v>
      </c>
    </row>
    <row r="2558" spans="1:3" x14ac:dyDescent="0.25">
      <c r="A2558" s="2">
        <v>2531</v>
      </c>
      <c r="B2558" s="2">
        <v>171.35188737639766</v>
      </c>
      <c r="C2558" s="2">
        <v>-59.351887376397656</v>
      </c>
    </row>
    <row r="2559" spans="1:3" x14ac:dyDescent="0.25">
      <c r="A2559" s="2">
        <v>2532</v>
      </c>
      <c r="B2559" s="2">
        <v>133.46524067738255</v>
      </c>
      <c r="C2559" s="2">
        <v>0.53475932261744674</v>
      </c>
    </row>
    <row r="2560" spans="1:3" x14ac:dyDescent="0.25">
      <c r="A2560" s="2">
        <v>2533</v>
      </c>
      <c r="B2560" s="2">
        <v>194.79247218563177</v>
      </c>
      <c r="C2560" s="2">
        <v>-66.792472185631766</v>
      </c>
    </row>
    <row r="2561" spans="1:3" x14ac:dyDescent="0.25">
      <c r="A2561" s="2">
        <v>2534</v>
      </c>
      <c r="B2561" s="2">
        <v>162.07211197050307</v>
      </c>
      <c r="C2561" s="2">
        <v>61.927888029496927</v>
      </c>
    </row>
    <row r="2562" spans="1:3" x14ac:dyDescent="0.25">
      <c r="A2562" s="2">
        <v>2535</v>
      </c>
      <c r="B2562" s="2">
        <v>205.10806013426662</v>
      </c>
      <c r="C2562" s="2">
        <v>-40.108060134266623</v>
      </c>
    </row>
    <row r="2563" spans="1:3" x14ac:dyDescent="0.25">
      <c r="A2563" s="2">
        <v>2536</v>
      </c>
      <c r="B2563" s="2">
        <v>173.15851593070812</v>
      </c>
      <c r="C2563" s="2">
        <v>16.84148406929188</v>
      </c>
    </row>
    <row r="2564" spans="1:3" x14ac:dyDescent="0.25">
      <c r="A2564" s="2">
        <v>2537</v>
      </c>
      <c r="B2564" s="2">
        <v>193.82901680021652</v>
      </c>
      <c r="C2564" s="2">
        <v>6.1709831997834783</v>
      </c>
    </row>
    <row r="2565" spans="1:3" x14ac:dyDescent="0.25">
      <c r="A2565" s="2">
        <v>2538</v>
      </c>
      <c r="B2565" s="2">
        <v>192.75387928523759</v>
      </c>
      <c r="C2565" s="2">
        <v>-6.7538792852375877</v>
      </c>
    </row>
    <row r="2566" spans="1:3" x14ac:dyDescent="0.25">
      <c r="A2566" s="2">
        <v>2539</v>
      </c>
      <c r="B2566" s="2">
        <v>195.94182626991488</v>
      </c>
      <c r="C2566" s="2">
        <v>42.058173730085116</v>
      </c>
    </row>
    <row r="2567" spans="1:3" x14ac:dyDescent="0.25">
      <c r="A2567" s="2">
        <v>2540</v>
      </c>
      <c r="B2567" s="2">
        <v>216.70516483786992</v>
      </c>
      <c r="C2567" s="2">
        <v>-29.705164837869916</v>
      </c>
    </row>
    <row r="2568" spans="1:3" x14ac:dyDescent="0.25">
      <c r="A2568" s="2">
        <v>2541</v>
      </c>
      <c r="B2568" s="2">
        <v>200.96898610616421</v>
      </c>
      <c r="C2568" s="2">
        <v>-47.968986106164209</v>
      </c>
    </row>
    <row r="2569" spans="1:3" x14ac:dyDescent="0.25">
      <c r="A2569" s="2">
        <v>2542</v>
      </c>
      <c r="B2569" s="2">
        <v>193.46396007745793</v>
      </c>
      <c r="C2569" s="2">
        <v>4.5360399225420736</v>
      </c>
    </row>
    <row r="2570" spans="1:3" x14ac:dyDescent="0.25">
      <c r="A2570" s="2">
        <v>2543</v>
      </c>
      <c r="B2570" s="2">
        <v>118.26139623816086</v>
      </c>
      <c r="C2570" s="2">
        <v>47.738603761839144</v>
      </c>
    </row>
    <row r="2571" spans="1:3" x14ac:dyDescent="0.25">
      <c r="A2571" s="2">
        <v>2544</v>
      </c>
      <c r="B2571" s="2">
        <v>169.15368728724479</v>
      </c>
      <c r="C2571" s="2">
        <v>-12.153687287244793</v>
      </c>
    </row>
    <row r="2572" spans="1:3" x14ac:dyDescent="0.25">
      <c r="A2572" s="2">
        <v>2545</v>
      </c>
      <c r="B2572" s="2">
        <v>151.1988279252646</v>
      </c>
      <c r="C2572" s="2">
        <v>-51.198827925264595</v>
      </c>
    </row>
    <row r="2573" spans="1:3" x14ac:dyDescent="0.25">
      <c r="A2573" s="2">
        <v>2546</v>
      </c>
      <c r="B2573" s="2">
        <v>183.28820518047513</v>
      </c>
      <c r="C2573" s="2">
        <v>-55.288205180475131</v>
      </c>
    </row>
    <row r="2574" spans="1:3" x14ac:dyDescent="0.25">
      <c r="A2574" s="2">
        <v>2547</v>
      </c>
      <c r="B2574" s="2">
        <v>171.94261565808759</v>
      </c>
      <c r="C2574" s="2">
        <v>-64.94261565808759</v>
      </c>
    </row>
    <row r="2575" spans="1:3" x14ac:dyDescent="0.25">
      <c r="A2575" s="2">
        <v>2548</v>
      </c>
      <c r="B2575" s="2">
        <v>187.78418373220464</v>
      </c>
      <c r="C2575" s="2">
        <v>-37.784183732204639</v>
      </c>
    </row>
    <row r="2576" spans="1:3" x14ac:dyDescent="0.25">
      <c r="A2576" s="2">
        <v>2549</v>
      </c>
      <c r="B2576" s="2">
        <v>179.91435949692996</v>
      </c>
      <c r="C2576" s="2">
        <v>-20.914359496929961</v>
      </c>
    </row>
    <row r="2577" spans="1:3" x14ac:dyDescent="0.25">
      <c r="A2577" s="2">
        <v>2550</v>
      </c>
      <c r="B2577" s="2">
        <v>198.23193435152479</v>
      </c>
      <c r="C2577" s="2">
        <v>27.768065648475215</v>
      </c>
    </row>
    <row r="2578" spans="1:3" x14ac:dyDescent="0.25">
      <c r="A2578" s="2">
        <v>2551</v>
      </c>
      <c r="B2578" s="2">
        <v>165.46085052815684</v>
      </c>
      <c r="C2578" s="2">
        <v>53.53914947184316</v>
      </c>
    </row>
    <row r="2579" spans="1:3" x14ac:dyDescent="0.25">
      <c r="A2579" s="2">
        <v>2552</v>
      </c>
      <c r="B2579" s="2">
        <v>188.34280953479779</v>
      </c>
      <c r="C2579" s="2">
        <v>-16.342809534797794</v>
      </c>
    </row>
    <row r="2580" spans="1:3" x14ac:dyDescent="0.25">
      <c r="A2580" s="2">
        <v>2553</v>
      </c>
      <c r="B2580" s="2">
        <v>121.51588941117558</v>
      </c>
      <c r="C2580" s="2">
        <v>-3.5158894111755785</v>
      </c>
    </row>
    <row r="2581" spans="1:3" x14ac:dyDescent="0.25">
      <c r="A2581" s="2">
        <v>2554</v>
      </c>
      <c r="B2581" s="2">
        <v>157.25133137424322</v>
      </c>
      <c r="C2581" s="2">
        <v>-13.251331374243222</v>
      </c>
    </row>
    <row r="2582" spans="1:3" x14ac:dyDescent="0.25">
      <c r="A2582" s="2">
        <v>2555</v>
      </c>
      <c r="B2582" s="2">
        <v>123.22293959206229</v>
      </c>
      <c r="C2582" s="2">
        <v>-11.222939592062289</v>
      </c>
    </row>
    <row r="2583" spans="1:3" x14ac:dyDescent="0.25">
      <c r="A2583" s="2">
        <v>2556</v>
      </c>
      <c r="B2583" s="2">
        <v>227.62451453032415</v>
      </c>
      <c r="C2583" s="2">
        <v>43.375485469675851</v>
      </c>
    </row>
    <row r="2584" spans="1:3" x14ac:dyDescent="0.25">
      <c r="A2584" s="2">
        <v>2557</v>
      </c>
      <c r="B2584" s="2">
        <v>171.75090599023213</v>
      </c>
      <c r="C2584" s="2">
        <v>-19.750905990232127</v>
      </c>
    </row>
    <row r="2585" spans="1:3" x14ac:dyDescent="0.25">
      <c r="A2585" s="2">
        <v>2558</v>
      </c>
      <c r="B2585" s="2">
        <v>172.33489359694494</v>
      </c>
      <c r="C2585" s="2">
        <v>-30.334893596944937</v>
      </c>
    </row>
    <row r="2586" spans="1:3" x14ac:dyDescent="0.25">
      <c r="A2586" s="2">
        <v>2559</v>
      </c>
      <c r="B2586" s="2">
        <v>189.96983217739279</v>
      </c>
      <c r="C2586" s="2">
        <v>17.030167822607211</v>
      </c>
    </row>
    <row r="2587" spans="1:3" x14ac:dyDescent="0.25">
      <c r="A2587" s="2">
        <v>2560</v>
      </c>
      <c r="B2587" s="2">
        <v>154.25602376341092</v>
      </c>
      <c r="C2587" s="2">
        <v>-29.256023763410923</v>
      </c>
    </row>
    <row r="2588" spans="1:3" x14ac:dyDescent="0.25">
      <c r="A2588" s="2">
        <v>2561</v>
      </c>
      <c r="B2588" s="2">
        <v>143.22220282342425</v>
      </c>
      <c r="C2588" s="2">
        <v>32.777797176575746</v>
      </c>
    </row>
    <row r="2589" spans="1:3" x14ac:dyDescent="0.25">
      <c r="A2589" s="2">
        <v>2562</v>
      </c>
      <c r="B2589" s="2">
        <v>145.41459194358953</v>
      </c>
      <c r="C2589" s="2">
        <v>-26.414591943589528</v>
      </c>
    </row>
    <row r="2590" spans="1:3" x14ac:dyDescent="0.25">
      <c r="A2590" s="2">
        <v>2563</v>
      </c>
      <c r="B2590" s="2">
        <v>158.35276039933134</v>
      </c>
      <c r="C2590" s="2">
        <v>-20.352760399331345</v>
      </c>
    </row>
    <row r="2591" spans="1:3" x14ac:dyDescent="0.25">
      <c r="A2591" s="2">
        <v>2564</v>
      </c>
      <c r="B2591" s="2">
        <v>151.71138808064194</v>
      </c>
      <c r="C2591" s="2">
        <v>26.288611919358061</v>
      </c>
    </row>
    <row r="2592" spans="1:3" x14ac:dyDescent="0.25">
      <c r="A2592" s="2">
        <v>2565</v>
      </c>
      <c r="B2592" s="2">
        <v>189.99705339349154</v>
      </c>
      <c r="C2592" s="2">
        <v>-12.997053393491541</v>
      </c>
    </row>
    <row r="2593" spans="1:3" x14ac:dyDescent="0.25">
      <c r="A2593" s="2">
        <v>2566</v>
      </c>
      <c r="B2593" s="2">
        <v>189.83185853771991</v>
      </c>
      <c r="C2593" s="2">
        <v>51.16814146228009</v>
      </c>
    </row>
    <row r="2594" spans="1:3" x14ac:dyDescent="0.25">
      <c r="A2594" s="2">
        <v>2567</v>
      </c>
      <c r="B2594" s="2">
        <v>160.80433508167908</v>
      </c>
      <c r="C2594" s="2">
        <v>-23.804335081679085</v>
      </c>
    </row>
    <row r="2595" spans="1:3" x14ac:dyDescent="0.25">
      <c r="A2595" s="2">
        <v>2568</v>
      </c>
      <c r="B2595" s="2">
        <v>175.33787158874395</v>
      </c>
      <c r="C2595" s="2">
        <v>-57.337871588743951</v>
      </c>
    </row>
    <row r="2596" spans="1:3" x14ac:dyDescent="0.25">
      <c r="A2596" s="2">
        <v>2569</v>
      </c>
      <c r="B2596" s="2">
        <v>169.31329447600345</v>
      </c>
      <c r="C2596" s="2">
        <v>-24.313294476003449</v>
      </c>
    </row>
    <row r="2597" spans="1:3" x14ac:dyDescent="0.25">
      <c r="A2597" s="2">
        <v>2570</v>
      </c>
      <c r="B2597" s="2">
        <v>172.08918938471678</v>
      </c>
      <c r="C2597" s="2">
        <v>-31.089189384716775</v>
      </c>
    </row>
    <row r="2598" spans="1:3" x14ac:dyDescent="0.25">
      <c r="A2598" s="2">
        <v>2571</v>
      </c>
      <c r="B2598" s="2">
        <v>175.61590158204345</v>
      </c>
      <c r="C2598" s="2">
        <v>58.384098417956551</v>
      </c>
    </row>
    <row r="2599" spans="1:3" x14ac:dyDescent="0.25">
      <c r="A2599" s="2">
        <v>2572</v>
      </c>
      <c r="B2599" s="2">
        <v>161.22312783262024</v>
      </c>
      <c r="C2599" s="2">
        <v>-3.2231278326202357</v>
      </c>
    </row>
    <row r="2600" spans="1:3" x14ac:dyDescent="0.25">
      <c r="A2600" s="2">
        <v>2573</v>
      </c>
      <c r="B2600" s="2">
        <v>161.92739765585301</v>
      </c>
      <c r="C2600" s="2">
        <v>84.072602344146986</v>
      </c>
    </row>
    <row r="2601" spans="1:3" x14ac:dyDescent="0.25">
      <c r="A2601" s="2">
        <v>2574</v>
      </c>
      <c r="B2601" s="2">
        <v>171.30582172918184</v>
      </c>
      <c r="C2601" s="2">
        <v>-61.305821729181844</v>
      </c>
    </row>
    <row r="2602" spans="1:3" x14ac:dyDescent="0.25">
      <c r="A2602" s="2">
        <v>2575</v>
      </c>
      <c r="B2602" s="2">
        <v>177.57632635612507</v>
      </c>
      <c r="C2602" s="2">
        <v>-10.576326356125065</v>
      </c>
    </row>
    <row r="2603" spans="1:3" x14ac:dyDescent="0.25">
      <c r="A2603" s="2">
        <v>2576</v>
      </c>
      <c r="B2603" s="2">
        <v>171.42610394570184</v>
      </c>
      <c r="C2603" s="2">
        <v>53.57389605429816</v>
      </c>
    </row>
    <row r="2604" spans="1:3" x14ac:dyDescent="0.25">
      <c r="A2604" s="2">
        <v>2577</v>
      </c>
      <c r="B2604" s="2">
        <v>165.03531710223859</v>
      </c>
      <c r="C2604" s="2">
        <v>-54.035317102238594</v>
      </c>
    </row>
    <row r="2605" spans="1:3" x14ac:dyDescent="0.25">
      <c r="A2605" s="2">
        <v>2578</v>
      </c>
      <c r="B2605" s="2">
        <v>174.13500477825286</v>
      </c>
      <c r="C2605" s="2">
        <v>-38.135004778252863</v>
      </c>
    </row>
    <row r="2606" spans="1:3" x14ac:dyDescent="0.25">
      <c r="A2606" s="2">
        <v>2579</v>
      </c>
      <c r="B2606" s="2">
        <v>215.11653746152402</v>
      </c>
      <c r="C2606" s="2">
        <v>57.883462538475982</v>
      </c>
    </row>
    <row r="2607" spans="1:3" x14ac:dyDescent="0.25">
      <c r="A2607" s="2">
        <v>2580</v>
      </c>
      <c r="B2607" s="2">
        <v>158.51910826306715</v>
      </c>
      <c r="C2607" s="2">
        <v>-46.519108263067153</v>
      </c>
    </row>
    <row r="2608" spans="1:3" x14ac:dyDescent="0.25">
      <c r="A2608" s="2">
        <v>2581</v>
      </c>
      <c r="B2608" s="2">
        <v>163.84663804571679</v>
      </c>
      <c r="C2608" s="2">
        <v>-10.846638045716787</v>
      </c>
    </row>
    <row r="2609" spans="1:3" x14ac:dyDescent="0.25">
      <c r="A2609" s="2">
        <v>2582</v>
      </c>
      <c r="B2609" s="2">
        <v>130.89431348450438</v>
      </c>
      <c r="C2609" s="2">
        <v>-27.89431348450438</v>
      </c>
    </row>
    <row r="2610" spans="1:3" x14ac:dyDescent="0.25">
      <c r="A2610" s="2">
        <v>2583</v>
      </c>
      <c r="B2610" s="2">
        <v>188.75486161076182</v>
      </c>
      <c r="C2610" s="2">
        <v>-40.754861610761822</v>
      </c>
    </row>
    <row r="2611" spans="1:3" x14ac:dyDescent="0.25">
      <c r="A2611" s="2">
        <v>2584</v>
      </c>
      <c r="B2611" s="2">
        <v>196.77941177179716</v>
      </c>
      <c r="C2611" s="2">
        <v>-86.779411771797157</v>
      </c>
    </row>
    <row r="2612" spans="1:3" x14ac:dyDescent="0.25">
      <c r="A2612" s="2">
        <v>2585</v>
      </c>
      <c r="B2612" s="2">
        <v>204.54850462568388</v>
      </c>
      <c r="C2612" s="2">
        <v>-18.548504625683876</v>
      </c>
    </row>
    <row r="2613" spans="1:3" x14ac:dyDescent="0.25">
      <c r="A2613" s="2">
        <v>2586</v>
      </c>
      <c r="B2613" s="2">
        <v>159.54236916184271</v>
      </c>
      <c r="C2613" s="2">
        <v>-32.542369161842714</v>
      </c>
    </row>
    <row r="2614" spans="1:3" x14ac:dyDescent="0.25">
      <c r="A2614" s="2">
        <v>2587</v>
      </c>
      <c r="B2614" s="2">
        <v>162.84385768806285</v>
      </c>
      <c r="C2614" s="2">
        <v>-6.8438576880628545</v>
      </c>
    </row>
    <row r="2615" spans="1:3" x14ac:dyDescent="0.25">
      <c r="A2615" s="2">
        <v>2588</v>
      </c>
      <c r="B2615" s="2">
        <v>140.55262696311186</v>
      </c>
      <c r="C2615" s="2">
        <v>12.447373036888138</v>
      </c>
    </row>
    <row r="2616" spans="1:3" x14ac:dyDescent="0.25">
      <c r="A2616" s="2">
        <v>2589</v>
      </c>
      <c r="B2616" s="2">
        <v>140.67290917963186</v>
      </c>
      <c r="C2616" s="2">
        <v>55.327090820368142</v>
      </c>
    </row>
    <row r="2617" spans="1:3" x14ac:dyDescent="0.25">
      <c r="A2617" s="2">
        <v>2590</v>
      </c>
      <c r="B2617" s="2">
        <v>160.73778889334167</v>
      </c>
      <c r="C2617" s="2">
        <v>16.262211106658327</v>
      </c>
    </row>
    <row r="2618" spans="1:3" x14ac:dyDescent="0.25">
      <c r="A2618" s="2">
        <v>2591</v>
      </c>
      <c r="B2618" s="2">
        <v>221.36749125333523</v>
      </c>
      <c r="C2618" s="2">
        <v>5.6325087466647688</v>
      </c>
    </row>
    <row r="2619" spans="1:3" x14ac:dyDescent="0.25">
      <c r="A2619" s="2">
        <v>2592</v>
      </c>
      <c r="B2619" s="2">
        <v>181.62140967781667</v>
      </c>
      <c r="C2619" s="2">
        <v>-2.621409677816672</v>
      </c>
    </row>
    <row r="2620" spans="1:3" x14ac:dyDescent="0.25">
      <c r="A2620" s="2">
        <v>2593</v>
      </c>
      <c r="B2620" s="2">
        <v>188.82140779909923</v>
      </c>
      <c r="C2620" s="2">
        <v>39.178592200900766</v>
      </c>
    </row>
    <row r="2621" spans="1:3" x14ac:dyDescent="0.25">
      <c r="A2621" s="2">
        <v>2594</v>
      </c>
      <c r="B2621" s="2">
        <v>188.19623580816864</v>
      </c>
      <c r="C2621" s="2">
        <v>-0.1962358081686375</v>
      </c>
    </row>
    <row r="2622" spans="1:3" x14ac:dyDescent="0.25">
      <c r="A2622" s="2">
        <v>2595</v>
      </c>
      <c r="B2622" s="2">
        <v>162.32548656369795</v>
      </c>
      <c r="C2622" s="2">
        <v>-16.32548656369795</v>
      </c>
    </row>
    <row r="2623" spans="1:3" x14ac:dyDescent="0.25">
      <c r="A2623" s="2">
        <v>2596</v>
      </c>
      <c r="B2623" s="2">
        <v>209.15895442494582</v>
      </c>
      <c r="C2623" s="2">
        <v>-72.158954424945819</v>
      </c>
    </row>
    <row r="2624" spans="1:3" x14ac:dyDescent="0.25">
      <c r="A2624" s="2">
        <v>2597</v>
      </c>
      <c r="B2624" s="2">
        <v>201.02901492149908</v>
      </c>
      <c r="C2624" s="2">
        <v>-13.029014921499083</v>
      </c>
    </row>
    <row r="2625" spans="1:3" x14ac:dyDescent="0.25">
      <c r="A2625" s="2">
        <v>2598</v>
      </c>
      <c r="B2625" s="2">
        <v>137.44377781073672</v>
      </c>
      <c r="C2625" s="2">
        <v>-16.443777810736719</v>
      </c>
    </row>
    <row r="2626" spans="1:3" x14ac:dyDescent="0.25">
      <c r="A2626" s="2">
        <v>2599</v>
      </c>
      <c r="B2626" s="2">
        <v>155.96307394429763</v>
      </c>
      <c r="C2626" s="2">
        <v>92.036926055702367</v>
      </c>
    </row>
    <row r="2627" spans="1:3" x14ac:dyDescent="0.25">
      <c r="A2627" s="2">
        <v>2600</v>
      </c>
      <c r="B2627" s="2">
        <v>176.29387989516704</v>
      </c>
      <c r="C2627" s="2">
        <v>32.706120104832962</v>
      </c>
    </row>
    <row r="2628" spans="1:3" x14ac:dyDescent="0.25">
      <c r="A2628" s="2">
        <v>2601</v>
      </c>
      <c r="B2628" s="2">
        <v>173.05986726327396</v>
      </c>
      <c r="C2628" s="2">
        <v>73.940132736726042</v>
      </c>
    </row>
    <row r="2629" spans="1:3" x14ac:dyDescent="0.25">
      <c r="A2629" s="2">
        <v>2602</v>
      </c>
      <c r="B2629" s="2">
        <v>147.96481529337149</v>
      </c>
      <c r="C2629" s="2">
        <v>42.035184706628513</v>
      </c>
    </row>
    <row r="2630" spans="1:3" x14ac:dyDescent="0.25">
      <c r="A2630" s="2">
        <v>2603</v>
      </c>
      <c r="B2630" s="2">
        <v>157.29739702145903</v>
      </c>
      <c r="C2630" s="2">
        <v>-57.297397021459034</v>
      </c>
    </row>
    <row r="2631" spans="1:3" x14ac:dyDescent="0.25">
      <c r="A2631" s="2">
        <v>2604</v>
      </c>
      <c r="B2631" s="2">
        <v>223.61153368772932</v>
      </c>
      <c r="C2631" s="2">
        <v>9.3884663122706797</v>
      </c>
    </row>
    <row r="2632" spans="1:3" x14ac:dyDescent="0.25">
      <c r="A2632" s="2">
        <v>2605</v>
      </c>
      <c r="B2632" s="2">
        <v>194.41974508190646</v>
      </c>
      <c r="C2632" s="2">
        <v>58.580254918093544</v>
      </c>
    </row>
    <row r="2633" spans="1:3" x14ac:dyDescent="0.25">
      <c r="A2633" s="2">
        <v>2606</v>
      </c>
      <c r="B2633" s="2">
        <v>187.65902025268664</v>
      </c>
      <c r="C2633" s="2">
        <v>37.340979747313355</v>
      </c>
    </row>
    <row r="2634" spans="1:3" x14ac:dyDescent="0.25">
      <c r="A2634" s="2">
        <v>2607</v>
      </c>
      <c r="B2634" s="2">
        <v>163.96692026223681</v>
      </c>
      <c r="C2634" s="2">
        <v>42.033079737763188</v>
      </c>
    </row>
    <row r="2635" spans="1:3" x14ac:dyDescent="0.25">
      <c r="A2635" s="2">
        <v>2608</v>
      </c>
      <c r="B2635" s="2">
        <v>177.94812375386078</v>
      </c>
      <c r="C2635" s="2">
        <v>-5.9481237538607843</v>
      </c>
    </row>
    <row r="2636" spans="1:3" x14ac:dyDescent="0.25">
      <c r="A2636" s="2">
        <v>2609</v>
      </c>
      <c r="B2636" s="2">
        <v>182.39803665837448</v>
      </c>
      <c r="C2636" s="2">
        <v>24.60196334162552</v>
      </c>
    </row>
    <row r="2637" spans="1:3" x14ac:dyDescent="0.25">
      <c r="A2637" s="2">
        <v>2610</v>
      </c>
      <c r="B2637" s="2">
        <v>152.38169601279884</v>
      </c>
      <c r="C2637" s="2">
        <v>29.618303987201159</v>
      </c>
    </row>
    <row r="2638" spans="1:3" x14ac:dyDescent="0.25">
      <c r="A2638" s="2">
        <v>2611</v>
      </c>
      <c r="B2638" s="2">
        <v>172.68714015954865</v>
      </c>
      <c r="C2638" s="2">
        <v>-30.687140159548647</v>
      </c>
    </row>
    <row r="2639" spans="1:3" x14ac:dyDescent="0.25">
      <c r="A2639" s="2">
        <v>2612</v>
      </c>
      <c r="B2639" s="2">
        <v>200.02716426983474</v>
      </c>
      <c r="C2639" s="2">
        <v>-23.027164269834742</v>
      </c>
    </row>
    <row r="2640" spans="1:3" x14ac:dyDescent="0.25">
      <c r="A2640" s="2">
        <v>2613</v>
      </c>
      <c r="B2640" s="2">
        <v>222.09038220571045</v>
      </c>
      <c r="C2640" s="2">
        <v>4.9096177942895451</v>
      </c>
    </row>
    <row r="2641" spans="1:3" x14ac:dyDescent="0.25">
      <c r="A2641" s="2">
        <v>2614</v>
      </c>
      <c r="B2641" s="2">
        <v>132.83425771746437</v>
      </c>
      <c r="C2641" s="2">
        <v>-17.834257717464368</v>
      </c>
    </row>
    <row r="2642" spans="1:3" x14ac:dyDescent="0.25">
      <c r="A2642" s="2">
        <v>2615</v>
      </c>
      <c r="B2642" s="2">
        <v>187.70601560589205</v>
      </c>
      <c r="C2642" s="2">
        <v>-29.706015605892048</v>
      </c>
    </row>
    <row r="2643" spans="1:3" x14ac:dyDescent="0.25">
      <c r="A2643" s="2">
        <v>2616</v>
      </c>
      <c r="B2643" s="2">
        <v>181.44806262291351</v>
      </c>
      <c r="C2643" s="2">
        <v>-45.448062622913511</v>
      </c>
    </row>
    <row r="2644" spans="1:3" x14ac:dyDescent="0.25">
      <c r="A2644" s="2">
        <v>2617</v>
      </c>
      <c r="B2644" s="2">
        <v>220.1250761686309</v>
      </c>
      <c r="C2644" s="2">
        <v>26.874923831369102</v>
      </c>
    </row>
    <row r="2645" spans="1:3" x14ac:dyDescent="0.25">
      <c r="A2645" s="2">
        <v>2618</v>
      </c>
      <c r="B2645" s="2">
        <v>220.42451640904162</v>
      </c>
      <c r="C2645" s="2">
        <v>-73.424516409041615</v>
      </c>
    </row>
    <row r="2646" spans="1:3" x14ac:dyDescent="0.25">
      <c r="A2646" s="2">
        <v>2619</v>
      </c>
      <c r="B2646" s="2">
        <v>125.34785281790057</v>
      </c>
      <c r="C2646" s="2">
        <v>-22.347852817900574</v>
      </c>
    </row>
    <row r="2647" spans="1:3" x14ac:dyDescent="0.25">
      <c r="A2647" s="2">
        <v>2620</v>
      </c>
      <c r="B2647" s="2">
        <v>211.67614558964141</v>
      </c>
      <c r="C2647" s="2">
        <v>9.3238544103585923</v>
      </c>
    </row>
    <row r="2648" spans="1:3" x14ac:dyDescent="0.25">
      <c r="A2648" s="2">
        <v>2621</v>
      </c>
      <c r="B2648" s="2">
        <v>171.52382290714644</v>
      </c>
      <c r="C2648" s="2">
        <v>-60.523822907146439</v>
      </c>
    </row>
    <row r="2649" spans="1:3" x14ac:dyDescent="0.25">
      <c r="A2649" s="2">
        <v>2622</v>
      </c>
      <c r="B2649" s="2">
        <v>167.86542985729923</v>
      </c>
      <c r="C2649" s="2">
        <v>-50.865429857299233</v>
      </c>
    </row>
    <row r="2650" spans="1:3" x14ac:dyDescent="0.25">
      <c r="A2650" s="2">
        <v>2623</v>
      </c>
      <c r="B2650" s="2">
        <v>166.8156541464399</v>
      </c>
      <c r="C2650" s="2">
        <v>3.184345853560103</v>
      </c>
    </row>
    <row r="2651" spans="1:3" x14ac:dyDescent="0.25">
      <c r="A2651" s="2">
        <v>2624</v>
      </c>
      <c r="B2651" s="2">
        <v>137.17785157357713</v>
      </c>
      <c r="C2651" s="2">
        <v>19.822148426422871</v>
      </c>
    </row>
    <row r="2652" spans="1:3" x14ac:dyDescent="0.25">
      <c r="A2652" s="2">
        <v>2625</v>
      </c>
      <c r="B2652" s="2">
        <v>189.64503013286244</v>
      </c>
      <c r="C2652" s="2">
        <v>-0.64503013286244482</v>
      </c>
    </row>
    <row r="2653" spans="1:3" x14ac:dyDescent="0.25">
      <c r="A2653" s="2">
        <v>2626</v>
      </c>
      <c r="B2653" s="2">
        <v>221.20695435858696</v>
      </c>
      <c r="C2653" s="2">
        <v>-16.206954358586955</v>
      </c>
    </row>
    <row r="2654" spans="1:3" x14ac:dyDescent="0.25">
      <c r="A2654" s="2">
        <v>2627</v>
      </c>
      <c r="B2654" s="2">
        <v>185.22814941343512</v>
      </c>
      <c r="C2654" s="2">
        <v>-62.228149413435119</v>
      </c>
    </row>
    <row r="2655" spans="1:3" x14ac:dyDescent="0.25">
      <c r="A2655" s="2">
        <v>2628</v>
      </c>
      <c r="B2655" s="2">
        <v>133.88403342832368</v>
      </c>
      <c r="C2655" s="2">
        <v>-16.884033428323676</v>
      </c>
    </row>
    <row r="2656" spans="1:3" x14ac:dyDescent="0.25">
      <c r="A2656" s="2">
        <v>2629</v>
      </c>
      <c r="B2656" s="2">
        <v>172.12851435695544</v>
      </c>
      <c r="C2656" s="2">
        <v>-43.128514356955435</v>
      </c>
    </row>
    <row r="2657" spans="1:3" x14ac:dyDescent="0.25">
      <c r="A2657" s="2">
        <v>2630</v>
      </c>
      <c r="B2657" s="2">
        <v>126.28386368524244</v>
      </c>
      <c r="C2657" s="2">
        <v>5.7161363147575628</v>
      </c>
    </row>
    <row r="2658" spans="1:3" x14ac:dyDescent="0.25">
      <c r="A2658" s="2">
        <v>2631</v>
      </c>
      <c r="B2658" s="2">
        <v>150.42313065069638</v>
      </c>
      <c r="C2658" s="2">
        <v>60.576869349303621</v>
      </c>
    </row>
    <row r="2659" spans="1:3" x14ac:dyDescent="0.25">
      <c r="A2659" s="2">
        <v>2632</v>
      </c>
      <c r="B2659" s="2">
        <v>165.83357763188215</v>
      </c>
      <c r="C2659" s="2">
        <v>-39.83357763188215</v>
      </c>
    </row>
    <row r="2660" spans="1:3" x14ac:dyDescent="0.25">
      <c r="A2660" s="2">
        <v>2633</v>
      </c>
      <c r="B2660" s="2">
        <v>149.27377656641326</v>
      </c>
      <c r="C2660" s="2">
        <v>-29.273776566413261</v>
      </c>
    </row>
    <row r="2661" spans="1:3" x14ac:dyDescent="0.25">
      <c r="A2661" s="2">
        <v>2634</v>
      </c>
      <c r="B2661" s="2">
        <v>211.42463040842571</v>
      </c>
      <c r="C2661" s="2">
        <v>66.575369591574287</v>
      </c>
    </row>
    <row r="2662" spans="1:3" x14ac:dyDescent="0.25">
      <c r="A2662" s="2">
        <v>2635</v>
      </c>
      <c r="B2662" s="2">
        <v>161.08422448695777</v>
      </c>
      <c r="C2662" s="2">
        <v>52.915775513042234</v>
      </c>
    </row>
    <row r="2663" spans="1:3" x14ac:dyDescent="0.25">
      <c r="A2663" s="2">
        <v>2636</v>
      </c>
      <c r="B2663" s="2">
        <v>170.90773282133691</v>
      </c>
      <c r="C2663" s="2">
        <v>-27.907732821336907</v>
      </c>
    </row>
    <row r="2664" spans="1:3" x14ac:dyDescent="0.25">
      <c r="A2664" s="2">
        <v>2637</v>
      </c>
      <c r="B2664" s="2">
        <v>149.93686200542822</v>
      </c>
      <c r="C2664" s="2">
        <v>52.063137994571775</v>
      </c>
    </row>
    <row r="2665" spans="1:3" x14ac:dyDescent="0.25">
      <c r="A2665" s="2">
        <v>2638</v>
      </c>
      <c r="B2665" s="2">
        <v>189.01404717294426</v>
      </c>
      <c r="C2665" s="2">
        <v>27.98595282705574</v>
      </c>
    </row>
    <row r="2666" spans="1:3" x14ac:dyDescent="0.25">
      <c r="A2666" s="2">
        <v>2639</v>
      </c>
      <c r="B2666" s="2">
        <v>153.43147172365818</v>
      </c>
      <c r="C2666" s="2">
        <v>-17.431471723658177</v>
      </c>
    </row>
    <row r="2667" spans="1:3" x14ac:dyDescent="0.25">
      <c r="A2667" s="2">
        <v>2640</v>
      </c>
      <c r="B2667" s="2">
        <v>177.78292889808912</v>
      </c>
      <c r="C2667" s="2">
        <v>-19.782928898089125</v>
      </c>
    </row>
    <row r="2668" spans="1:3" x14ac:dyDescent="0.25">
      <c r="A2668" s="2">
        <v>2641</v>
      </c>
      <c r="B2668" s="2">
        <v>201.19629249122448</v>
      </c>
      <c r="C2668" s="2">
        <v>8.803707508775517</v>
      </c>
    </row>
    <row r="2669" spans="1:3" x14ac:dyDescent="0.25">
      <c r="A2669" s="2">
        <v>2642</v>
      </c>
      <c r="B2669" s="2">
        <v>201.72606225158995</v>
      </c>
      <c r="C2669" s="2">
        <v>-20.726062251589951</v>
      </c>
    </row>
    <row r="2670" spans="1:3" x14ac:dyDescent="0.25">
      <c r="A2670" s="2">
        <v>2643</v>
      </c>
      <c r="B2670" s="2">
        <v>161.45602188469351</v>
      </c>
      <c r="C2670" s="2">
        <v>71.543978115306487</v>
      </c>
    </row>
    <row r="2671" spans="1:3" x14ac:dyDescent="0.25">
      <c r="A2671" s="2">
        <v>2644</v>
      </c>
      <c r="B2671" s="2">
        <v>121.37698606551312</v>
      </c>
      <c r="C2671" s="2">
        <v>-0.37698606551312253</v>
      </c>
    </row>
    <row r="2672" spans="1:3" x14ac:dyDescent="0.25">
      <c r="A2672" s="2">
        <v>2645</v>
      </c>
      <c r="B2672" s="2">
        <v>159.45046116938565</v>
      </c>
      <c r="C2672" s="2">
        <v>45.549538830614352</v>
      </c>
    </row>
    <row r="2673" spans="1:3" x14ac:dyDescent="0.25">
      <c r="A2673" s="2">
        <v>2646</v>
      </c>
      <c r="B2673" s="2">
        <v>166.70885327987421</v>
      </c>
      <c r="C2673" s="2">
        <v>-10.708853279874205</v>
      </c>
    </row>
    <row r="2674" spans="1:3" x14ac:dyDescent="0.25">
      <c r="A2674" s="2">
        <v>2647</v>
      </c>
      <c r="B2674" s="2">
        <v>208.70712948891833</v>
      </c>
      <c r="C2674" s="2">
        <v>56.292870511081674</v>
      </c>
    </row>
    <row r="2675" spans="1:3" x14ac:dyDescent="0.25">
      <c r="A2675" s="2">
        <v>2648</v>
      </c>
      <c r="B2675" s="2">
        <v>125.22850030737014</v>
      </c>
      <c r="C2675" s="2">
        <v>12.77149969262986</v>
      </c>
    </row>
    <row r="2676" spans="1:3" x14ac:dyDescent="0.25">
      <c r="A2676" s="2">
        <v>2649</v>
      </c>
      <c r="B2676" s="2">
        <v>225.34487537872519</v>
      </c>
      <c r="C2676" s="2">
        <v>-34.344875378725192</v>
      </c>
    </row>
    <row r="2677" spans="1:3" x14ac:dyDescent="0.25">
      <c r="A2677" s="2">
        <v>2650</v>
      </c>
      <c r="B2677" s="2">
        <v>217.97294172669385</v>
      </c>
      <c r="C2677" s="2">
        <v>80.027058273306153</v>
      </c>
    </row>
    <row r="2678" spans="1:3" x14ac:dyDescent="0.25">
      <c r="A2678" s="2">
        <v>2651</v>
      </c>
      <c r="B2678" s="2">
        <v>139.89535249308446</v>
      </c>
      <c r="C2678" s="2">
        <v>4.1046475069155406</v>
      </c>
    </row>
    <row r="2679" spans="1:3" x14ac:dyDescent="0.25">
      <c r="A2679" s="2">
        <v>2652</v>
      </c>
      <c r="B2679" s="2">
        <v>166.61020461243996</v>
      </c>
      <c r="C2679" s="2">
        <v>1.3897953875600422</v>
      </c>
    </row>
    <row r="2680" spans="1:3" x14ac:dyDescent="0.25">
      <c r="A2680" s="2">
        <v>2653</v>
      </c>
      <c r="B2680" s="2">
        <v>187.98382229721693</v>
      </c>
      <c r="C2680" s="2">
        <v>-46.983822297216932</v>
      </c>
    </row>
    <row r="2681" spans="1:3" x14ac:dyDescent="0.25">
      <c r="A2681" s="2">
        <v>2654</v>
      </c>
      <c r="B2681" s="2">
        <v>179.49463703999925</v>
      </c>
      <c r="C2681" s="2">
        <v>29.505362960000753</v>
      </c>
    </row>
    <row r="2682" spans="1:3" x14ac:dyDescent="0.25">
      <c r="A2682" s="2">
        <v>2655</v>
      </c>
      <c r="B2682" s="2">
        <v>121.20970849578772</v>
      </c>
      <c r="C2682" s="2">
        <v>-7.2097084957877229</v>
      </c>
    </row>
    <row r="2683" spans="1:3" x14ac:dyDescent="0.25">
      <c r="A2683" s="2">
        <v>2656</v>
      </c>
      <c r="B2683" s="2">
        <v>135.98917251705532</v>
      </c>
      <c r="C2683" s="2">
        <v>-33.989172517055323</v>
      </c>
    </row>
    <row r="2684" spans="1:3" x14ac:dyDescent="0.25">
      <c r="A2684" s="2">
        <v>2657</v>
      </c>
      <c r="B2684" s="2">
        <v>197.64887645080159</v>
      </c>
      <c r="C2684" s="2">
        <v>29.351123549198405</v>
      </c>
    </row>
    <row r="2685" spans="1:3" x14ac:dyDescent="0.25">
      <c r="A2685" s="2">
        <v>2658</v>
      </c>
      <c r="B2685" s="2">
        <v>169.20742331542735</v>
      </c>
      <c r="C2685" s="2">
        <v>64.792576684572651</v>
      </c>
    </row>
    <row r="2686" spans="1:3" x14ac:dyDescent="0.25">
      <c r="A2686" s="2">
        <v>2659</v>
      </c>
      <c r="B2686" s="2">
        <v>203.32772309006532</v>
      </c>
      <c r="C2686" s="2">
        <v>42.672276909934681</v>
      </c>
    </row>
    <row r="2687" spans="1:3" x14ac:dyDescent="0.25">
      <c r="A2687" s="2">
        <v>2660</v>
      </c>
      <c r="B2687" s="2">
        <v>192.38115218151228</v>
      </c>
      <c r="C2687" s="2">
        <v>-0.38115218151227737</v>
      </c>
    </row>
    <row r="2688" spans="1:3" x14ac:dyDescent="0.25">
      <c r="A2688" s="2">
        <v>2661</v>
      </c>
      <c r="B2688" s="2">
        <v>145.49368977589168</v>
      </c>
      <c r="C2688" s="2">
        <v>-38.493689775891681</v>
      </c>
    </row>
    <row r="2689" spans="1:3" x14ac:dyDescent="0.25">
      <c r="A2689" s="2">
        <v>2662</v>
      </c>
      <c r="B2689" s="2">
        <v>205.85839560471524</v>
      </c>
      <c r="C2689" s="2">
        <v>13.141604395284759</v>
      </c>
    </row>
    <row r="2690" spans="1:3" x14ac:dyDescent="0.25">
      <c r="A2690" s="2">
        <v>2663</v>
      </c>
      <c r="B2690" s="2">
        <v>190.62710664742016</v>
      </c>
      <c r="C2690" s="2">
        <v>-40.627106647420163</v>
      </c>
    </row>
    <row r="2691" spans="1:3" x14ac:dyDescent="0.25">
      <c r="A2691" s="2">
        <v>2664</v>
      </c>
      <c r="B2691" s="2">
        <v>194.90601372717461</v>
      </c>
      <c r="C2691" s="2">
        <v>49.09398627282539</v>
      </c>
    </row>
    <row r="2692" spans="1:3" x14ac:dyDescent="0.25">
      <c r="A2692" s="2">
        <v>2665</v>
      </c>
      <c r="B2692" s="2">
        <v>165.95177713444841</v>
      </c>
      <c r="C2692" s="2">
        <v>-50.951777134448406</v>
      </c>
    </row>
    <row r="2693" spans="1:3" x14ac:dyDescent="0.25">
      <c r="A2693" s="2">
        <v>2666</v>
      </c>
      <c r="B2693" s="2">
        <v>166.98293171616527</v>
      </c>
      <c r="C2693" s="2">
        <v>-58.982931716165268</v>
      </c>
    </row>
    <row r="2694" spans="1:3" x14ac:dyDescent="0.25">
      <c r="A2694" s="2">
        <v>2667</v>
      </c>
      <c r="B2694" s="2">
        <v>186.37657379172865</v>
      </c>
      <c r="C2694" s="2">
        <v>-10.376573791728646</v>
      </c>
    </row>
    <row r="2695" spans="1:3" x14ac:dyDescent="0.25">
      <c r="A2695" s="2">
        <v>2668</v>
      </c>
      <c r="B2695" s="2">
        <v>202.26420751306148</v>
      </c>
      <c r="C2695" s="2">
        <v>3.7357924869385215</v>
      </c>
    </row>
    <row r="2696" spans="1:3" x14ac:dyDescent="0.25">
      <c r="A2696" s="2">
        <v>2669</v>
      </c>
      <c r="B2696" s="2">
        <v>197.95319795421031</v>
      </c>
      <c r="C2696" s="2">
        <v>39.04680204578969</v>
      </c>
    </row>
    <row r="2697" spans="1:3" x14ac:dyDescent="0.25">
      <c r="A2697" s="2">
        <v>2670</v>
      </c>
      <c r="B2697" s="2">
        <v>147.83265262268617</v>
      </c>
      <c r="C2697" s="2">
        <v>-26.832652622686169</v>
      </c>
    </row>
    <row r="2698" spans="1:3" x14ac:dyDescent="0.25">
      <c r="A2698" s="2">
        <v>2671</v>
      </c>
      <c r="B2698" s="2">
        <v>166.8156541464399</v>
      </c>
      <c r="C2698" s="2">
        <v>-23.815654146439897</v>
      </c>
    </row>
    <row r="2699" spans="1:3" x14ac:dyDescent="0.25">
      <c r="A2699" s="2">
        <v>2672</v>
      </c>
      <c r="B2699" s="2">
        <v>218.53737849827462</v>
      </c>
      <c r="C2699" s="2">
        <v>73.46262150172538</v>
      </c>
    </row>
    <row r="2700" spans="1:3" x14ac:dyDescent="0.25">
      <c r="A2700" s="2">
        <v>2673</v>
      </c>
      <c r="B2700" s="2">
        <v>201.48176956351617</v>
      </c>
      <c r="C2700" s="2">
        <v>-30.481769563516167</v>
      </c>
    </row>
    <row r="2701" spans="1:3" x14ac:dyDescent="0.25">
      <c r="A2701" s="2">
        <v>2674</v>
      </c>
      <c r="B2701" s="2">
        <v>165.86475040498934</v>
      </c>
      <c r="C2701" s="2">
        <v>22.135249595010663</v>
      </c>
    </row>
    <row r="2702" spans="1:3" x14ac:dyDescent="0.25">
      <c r="A2702" s="2">
        <v>2675</v>
      </c>
      <c r="B2702" s="2">
        <v>195.1905610934767</v>
      </c>
      <c r="C2702" s="2">
        <v>-7.1905610934767026</v>
      </c>
    </row>
    <row r="2703" spans="1:3" x14ac:dyDescent="0.25">
      <c r="A2703" s="2">
        <v>2676</v>
      </c>
      <c r="B2703" s="2">
        <v>173.97632729548377</v>
      </c>
      <c r="C2703" s="2">
        <v>51.02367270451623</v>
      </c>
    </row>
    <row r="2704" spans="1:3" x14ac:dyDescent="0.25">
      <c r="A2704" s="2">
        <v>2677</v>
      </c>
      <c r="B2704" s="2">
        <v>145.97995842115984</v>
      </c>
      <c r="C2704" s="2">
        <v>31.020041578840164</v>
      </c>
    </row>
    <row r="2705" spans="1:3" x14ac:dyDescent="0.25">
      <c r="A2705" s="2">
        <v>2678</v>
      </c>
      <c r="B2705" s="2">
        <v>191.00564472013303</v>
      </c>
      <c r="C2705" s="2">
        <v>30.994355279866966</v>
      </c>
    </row>
    <row r="2706" spans="1:3" x14ac:dyDescent="0.25">
      <c r="A2706" s="2">
        <v>2679</v>
      </c>
      <c r="B2706" s="2">
        <v>199.65536687209902</v>
      </c>
      <c r="C2706" s="2">
        <v>-31.655366872099023</v>
      </c>
    </row>
    <row r="2707" spans="1:3" x14ac:dyDescent="0.25">
      <c r="A2707" s="2">
        <v>2680</v>
      </c>
      <c r="B2707" s="2">
        <v>124.67080421076655</v>
      </c>
      <c r="C2707" s="2">
        <v>-7.6708042107665477</v>
      </c>
    </row>
    <row r="2708" spans="1:3" x14ac:dyDescent="0.25">
      <c r="A2708" s="2">
        <v>2681</v>
      </c>
      <c r="B2708" s="2">
        <v>176.69289850900157</v>
      </c>
      <c r="C2708" s="2">
        <v>-34.692898509001566</v>
      </c>
    </row>
    <row r="2709" spans="1:3" x14ac:dyDescent="0.25">
      <c r="A2709" s="2">
        <v>2682</v>
      </c>
      <c r="B2709" s="2">
        <v>166.27866189293249</v>
      </c>
      <c r="C2709" s="2">
        <v>-49.27866189293249</v>
      </c>
    </row>
    <row r="2710" spans="1:3" x14ac:dyDescent="0.25">
      <c r="A2710" s="2">
        <v>2683</v>
      </c>
      <c r="B2710" s="2">
        <v>177.16427428016107</v>
      </c>
      <c r="C2710" s="2">
        <v>-15.164274280161067</v>
      </c>
    </row>
    <row r="2711" spans="1:3" x14ac:dyDescent="0.25">
      <c r="A2711" s="2">
        <v>2684</v>
      </c>
      <c r="B2711" s="2">
        <v>155.21761973684701</v>
      </c>
      <c r="C2711" s="2">
        <v>-5.2176197368470127</v>
      </c>
    </row>
    <row r="2712" spans="1:3" x14ac:dyDescent="0.25">
      <c r="A2712" s="2">
        <v>2685</v>
      </c>
      <c r="B2712" s="2">
        <v>143.70754176270282</v>
      </c>
      <c r="C2712" s="2">
        <v>-12.707541762702817</v>
      </c>
    </row>
    <row r="2713" spans="1:3" x14ac:dyDescent="0.25">
      <c r="A2713" s="2">
        <v>2686</v>
      </c>
      <c r="B2713" s="2">
        <v>222.65574868328082</v>
      </c>
      <c r="C2713" s="2">
        <v>-27.655748683280819</v>
      </c>
    </row>
    <row r="2714" spans="1:3" x14ac:dyDescent="0.25">
      <c r="A2714" s="2">
        <v>2687</v>
      </c>
      <c r="B2714" s="2">
        <v>185.54621078298825</v>
      </c>
      <c r="C2714" s="2">
        <v>96.453789217011746</v>
      </c>
    </row>
    <row r="2715" spans="1:3" x14ac:dyDescent="0.25">
      <c r="A2715" s="2">
        <v>2688</v>
      </c>
      <c r="B2715" s="2">
        <v>193.17732999720209</v>
      </c>
      <c r="C2715" s="2">
        <v>89.822670002797906</v>
      </c>
    </row>
    <row r="2716" spans="1:3" x14ac:dyDescent="0.25">
      <c r="A2716" s="2">
        <v>2689</v>
      </c>
      <c r="B2716" s="2">
        <v>200.94269459605499</v>
      </c>
      <c r="C2716" s="2">
        <v>74.057305403945008</v>
      </c>
    </row>
    <row r="2717" spans="1:3" x14ac:dyDescent="0.25">
      <c r="A2717" s="2">
        <v>2690</v>
      </c>
      <c r="B2717" s="2">
        <v>167.93871672061383</v>
      </c>
      <c r="C2717" s="2">
        <v>11.061283279386174</v>
      </c>
    </row>
    <row r="2718" spans="1:3" x14ac:dyDescent="0.25">
      <c r="A2718" s="2">
        <v>2691</v>
      </c>
      <c r="B2718" s="2">
        <v>169.7660491180205</v>
      </c>
      <c r="C2718" s="2">
        <v>23.233950881979496</v>
      </c>
    </row>
    <row r="2719" spans="1:3" x14ac:dyDescent="0.25">
      <c r="A2719" s="2">
        <v>2692</v>
      </c>
      <c r="B2719" s="2">
        <v>183.28146450549795</v>
      </c>
      <c r="C2719" s="2">
        <v>-15.281464505497951</v>
      </c>
    </row>
    <row r="2720" spans="1:3" x14ac:dyDescent="0.25">
      <c r="A2720" s="2">
        <v>2693</v>
      </c>
      <c r="B2720" s="2">
        <v>197.56884891250982</v>
      </c>
      <c r="C2720" s="2">
        <v>19.431151087490178</v>
      </c>
    </row>
    <row r="2721" spans="1:3" x14ac:dyDescent="0.25">
      <c r="A2721" s="2">
        <v>2694</v>
      </c>
      <c r="B2721" s="2">
        <v>165.60068357980893</v>
      </c>
      <c r="C2721" s="2">
        <v>-0.60068357980892984</v>
      </c>
    </row>
    <row r="2722" spans="1:3" x14ac:dyDescent="0.25">
      <c r="A2722" s="2">
        <v>2695</v>
      </c>
      <c r="B2722" s="2">
        <v>175.42419191418804</v>
      </c>
      <c r="C2722" s="2">
        <v>-31.424191914188043</v>
      </c>
    </row>
    <row r="2723" spans="1:3" x14ac:dyDescent="0.25">
      <c r="A2723" s="2">
        <v>2696</v>
      </c>
      <c r="B2723" s="2">
        <v>142.77804826836348</v>
      </c>
      <c r="C2723" s="2">
        <v>19.221951731636523</v>
      </c>
    </row>
    <row r="2724" spans="1:3" x14ac:dyDescent="0.25">
      <c r="A2724" s="2">
        <v>2697</v>
      </c>
      <c r="B2724" s="2">
        <v>194.59983281178674</v>
      </c>
      <c r="C2724" s="2">
        <v>-18.59983281178674</v>
      </c>
    </row>
    <row r="2725" spans="1:3" x14ac:dyDescent="0.25">
      <c r="A2725" s="2">
        <v>2698</v>
      </c>
      <c r="B2725" s="2">
        <v>155.09826722631661</v>
      </c>
      <c r="C2725" s="2">
        <v>54.901732773683392</v>
      </c>
    </row>
    <row r="2726" spans="1:3" x14ac:dyDescent="0.25">
      <c r="A2726" s="2">
        <v>2699</v>
      </c>
      <c r="B2726" s="2">
        <v>203.09389933200245</v>
      </c>
      <c r="C2726" s="2">
        <v>-51.093899332002451</v>
      </c>
    </row>
    <row r="2727" spans="1:3" x14ac:dyDescent="0.25">
      <c r="A2727" s="2">
        <v>2700</v>
      </c>
      <c r="B2727" s="2">
        <v>165.88616065210056</v>
      </c>
      <c r="C2727" s="2">
        <v>-52.886160652100557</v>
      </c>
    </row>
    <row r="2728" spans="1:3" x14ac:dyDescent="0.25">
      <c r="A2728" s="2">
        <v>2701</v>
      </c>
      <c r="B2728" s="2">
        <v>158.12079605324766</v>
      </c>
      <c r="C2728" s="2">
        <v>-15.120796053247659</v>
      </c>
    </row>
    <row r="2729" spans="1:3" x14ac:dyDescent="0.25">
      <c r="A2729" s="2">
        <v>2702</v>
      </c>
      <c r="B2729" s="2">
        <v>172.50124146068075</v>
      </c>
      <c r="C2729" s="2">
        <v>-8.5012414606807454</v>
      </c>
    </row>
    <row r="2730" spans="1:3" x14ac:dyDescent="0.25">
      <c r="A2730" s="2">
        <v>2703</v>
      </c>
      <c r="B2730" s="2">
        <v>200.17280829047434</v>
      </c>
      <c r="C2730" s="2">
        <v>-15.172808290474336</v>
      </c>
    </row>
    <row r="2731" spans="1:3" x14ac:dyDescent="0.25">
      <c r="A2731" s="2">
        <v>2704</v>
      </c>
      <c r="B2731" s="2">
        <v>148.64279360649508</v>
      </c>
      <c r="C2731" s="2">
        <v>69.357206393504924</v>
      </c>
    </row>
    <row r="2732" spans="1:3" x14ac:dyDescent="0.25">
      <c r="A2732" s="2">
        <v>2705</v>
      </c>
      <c r="B2732" s="2">
        <v>148.48318641773642</v>
      </c>
      <c r="C2732" s="2">
        <v>5.5168135822635804</v>
      </c>
    </row>
    <row r="2733" spans="1:3" x14ac:dyDescent="0.25">
      <c r="A2733" s="2">
        <v>2706</v>
      </c>
      <c r="B2733" s="2">
        <v>229.47720873185048</v>
      </c>
      <c r="C2733" s="2">
        <v>2.5227912681495184</v>
      </c>
    </row>
    <row r="2734" spans="1:3" x14ac:dyDescent="0.25">
      <c r="A2734" s="2">
        <v>2707</v>
      </c>
      <c r="B2734" s="2">
        <v>216.59069359033748</v>
      </c>
      <c r="C2734" s="2">
        <v>-65.59069359033748</v>
      </c>
    </row>
    <row r="2735" spans="1:3" x14ac:dyDescent="0.25">
      <c r="A2735" s="2">
        <v>2708</v>
      </c>
      <c r="B2735" s="2">
        <v>144.8831873570951</v>
      </c>
      <c r="C2735" s="2">
        <v>3.1168126429049039</v>
      </c>
    </row>
    <row r="2736" spans="1:3" x14ac:dyDescent="0.25">
      <c r="A2736" s="2">
        <v>2709</v>
      </c>
      <c r="B2736" s="2">
        <v>173.90304043216918</v>
      </c>
      <c r="C2736" s="2">
        <v>24.096959567830822</v>
      </c>
    </row>
    <row r="2737" spans="1:3" x14ac:dyDescent="0.25">
      <c r="A2737" s="2">
        <v>2710</v>
      </c>
      <c r="B2737" s="2">
        <v>196.17286091000901</v>
      </c>
      <c r="C2737" s="2">
        <v>37.827139089990993</v>
      </c>
    </row>
    <row r="2738" spans="1:3" x14ac:dyDescent="0.25">
      <c r="A2738" s="2">
        <v>2711</v>
      </c>
      <c r="B2738" s="2">
        <v>165.36778952773562</v>
      </c>
      <c r="C2738" s="2">
        <v>-28.367789527735624</v>
      </c>
    </row>
    <row r="2739" spans="1:3" x14ac:dyDescent="0.25">
      <c r="A2739" s="2">
        <v>2712</v>
      </c>
      <c r="B2739" s="2">
        <v>149.16023502487042</v>
      </c>
      <c r="C2739" s="2">
        <v>36.839764975129583</v>
      </c>
    </row>
    <row r="2740" spans="1:3" x14ac:dyDescent="0.25">
      <c r="A2740" s="2">
        <v>2713</v>
      </c>
      <c r="B2740" s="2">
        <v>154.46821397238799</v>
      </c>
      <c r="C2740" s="2">
        <v>-33.468213972387986</v>
      </c>
    </row>
    <row r="2741" spans="1:3" x14ac:dyDescent="0.25">
      <c r="A2741" s="2">
        <v>2714</v>
      </c>
      <c r="B2741" s="2">
        <v>187.70601560589205</v>
      </c>
      <c r="C2741" s="2">
        <v>59.293984394107952</v>
      </c>
    </row>
    <row r="2742" spans="1:3" x14ac:dyDescent="0.25">
      <c r="A2742" s="2">
        <v>2715</v>
      </c>
      <c r="B2742" s="2">
        <v>132.46246031972865</v>
      </c>
      <c r="C2742" s="2">
        <v>11.537539680271351</v>
      </c>
    </row>
    <row r="2743" spans="1:3" x14ac:dyDescent="0.25">
      <c r="A2743" s="2">
        <v>2716</v>
      </c>
      <c r="B2743" s="2">
        <v>202.39637018374685</v>
      </c>
      <c r="C2743" s="2">
        <v>40.603629816253147</v>
      </c>
    </row>
    <row r="2744" spans="1:3" x14ac:dyDescent="0.25">
      <c r="A2744" s="2">
        <v>2717</v>
      </c>
      <c r="B2744" s="2">
        <v>140.18082956537611</v>
      </c>
      <c r="C2744" s="2">
        <v>44.819170434623885</v>
      </c>
    </row>
    <row r="2745" spans="1:3" x14ac:dyDescent="0.25">
      <c r="A2745" s="2">
        <v>2718</v>
      </c>
      <c r="B2745" s="2">
        <v>166.48992239591999</v>
      </c>
      <c r="C2745" s="2">
        <v>17.51007760408001</v>
      </c>
    </row>
    <row r="2746" spans="1:3" x14ac:dyDescent="0.25">
      <c r="A2746" s="2">
        <v>2719</v>
      </c>
      <c r="B2746" s="2">
        <v>196.35387834587885</v>
      </c>
      <c r="C2746" s="2">
        <v>-32.353878345878854</v>
      </c>
    </row>
    <row r="2747" spans="1:3" x14ac:dyDescent="0.25">
      <c r="A2747" s="2">
        <v>2720</v>
      </c>
      <c r="B2747" s="2">
        <v>152.97335400047834</v>
      </c>
      <c r="C2747" s="2">
        <v>10.026645999521662</v>
      </c>
    </row>
    <row r="2748" spans="1:3" x14ac:dyDescent="0.25">
      <c r="A2748" s="2">
        <v>2721</v>
      </c>
      <c r="B2748" s="2">
        <v>159.29085398062699</v>
      </c>
      <c r="C2748" s="2">
        <v>-37.290853980626991</v>
      </c>
    </row>
    <row r="2749" spans="1:3" x14ac:dyDescent="0.25">
      <c r="A2749" s="2">
        <v>2722</v>
      </c>
      <c r="B2749" s="2">
        <v>190.80019518613312</v>
      </c>
      <c r="C2749" s="2">
        <v>-14.800195186133124</v>
      </c>
    </row>
    <row r="2750" spans="1:3" x14ac:dyDescent="0.25">
      <c r="A2750" s="2">
        <v>2723</v>
      </c>
      <c r="B2750" s="2">
        <v>190.37466176021485</v>
      </c>
      <c r="C2750" s="2">
        <v>-4.374661760214849</v>
      </c>
    </row>
    <row r="2751" spans="1:3" x14ac:dyDescent="0.25">
      <c r="A2751" s="2">
        <v>2724</v>
      </c>
      <c r="B2751" s="2">
        <v>186.37076282274109</v>
      </c>
      <c r="C2751" s="2">
        <v>33.629237177258915</v>
      </c>
    </row>
    <row r="2752" spans="1:3" x14ac:dyDescent="0.25">
      <c r="A2752" s="2">
        <v>2725</v>
      </c>
      <c r="B2752" s="2">
        <v>174.42629281953211</v>
      </c>
      <c r="C2752" s="2">
        <v>-52.426292819532108</v>
      </c>
    </row>
    <row r="2753" spans="1:3" x14ac:dyDescent="0.25">
      <c r="A2753" s="2">
        <v>2726</v>
      </c>
      <c r="B2753" s="2">
        <v>205.95030359717228</v>
      </c>
      <c r="C2753" s="2">
        <v>-62.95030359717228</v>
      </c>
    </row>
    <row r="2754" spans="1:3" x14ac:dyDescent="0.25">
      <c r="A2754" s="2">
        <v>2727</v>
      </c>
      <c r="B2754" s="2">
        <v>172.10315255283584</v>
      </c>
      <c r="C2754" s="2">
        <v>73.896847447164163</v>
      </c>
    </row>
    <row r="2755" spans="1:3" x14ac:dyDescent="0.25">
      <c r="A2755" s="2">
        <v>2728</v>
      </c>
      <c r="B2755" s="2">
        <v>209.8104179259856</v>
      </c>
      <c r="C2755" s="2">
        <v>81.189582074014396</v>
      </c>
    </row>
    <row r="2756" spans="1:3" x14ac:dyDescent="0.25">
      <c r="A2756" s="2">
        <v>2729</v>
      </c>
      <c r="B2756" s="2">
        <v>181.69469654113126</v>
      </c>
      <c r="C2756" s="2">
        <v>-34.694696541131265</v>
      </c>
    </row>
    <row r="2757" spans="1:3" x14ac:dyDescent="0.25">
      <c r="A2757" s="2">
        <v>2730</v>
      </c>
      <c r="B2757" s="2">
        <v>176.50025913515654</v>
      </c>
      <c r="C2757" s="2">
        <v>-71.50025913515654</v>
      </c>
    </row>
    <row r="2758" spans="1:3" x14ac:dyDescent="0.25">
      <c r="A2758" s="2">
        <v>2731</v>
      </c>
      <c r="B2758" s="2">
        <v>180.80452801903061</v>
      </c>
      <c r="C2758" s="2">
        <v>-24.804528019030613</v>
      </c>
    </row>
    <row r="2759" spans="1:3" x14ac:dyDescent="0.25">
      <c r="A2759" s="2">
        <v>2732</v>
      </c>
      <c r="B2759" s="2">
        <v>206.55592475297087</v>
      </c>
      <c r="C2759" s="2">
        <v>-17.555924752970867</v>
      </c>
    </row>
    <row r="2760" spans="1:3" x14ac:dyDescent="0.25">
      <c r="A2760" s="2">
        <v>2733</v>
      </c>
      <c r="B2760" s="2">
        <v>154.30860678362933</v>
      </c>
      <c r="C2760" s="2">
        <v>-10.30860678362933</v>
      </c>
    </row>
    <row r="2761" spans="1:3" x14ac:dyDescent="0.25">
      <c r="A2761" s="2">
        <v>2734</v>
      </c>
      <c r="B2761" s="2">
        <v>134.54130789835108</v>
      </c>
      <c r="C2761" s="2">
        <v>51.458692101648921</v>
      </c>
    </row>
    <row r="2762" spans="1:3" x14ac:dyDescent="0.25">
      <c r="A2762" s="2">
        <v>2735</v>
      </c>
      <c r="B2762" s="2">
        <v>202.77002699346173</v>
      </c>
      <c r="C2762" s="2">
        <v>-11.770026993461727</v>
      </c>
    </row>
    <row r="2763" spans="1:3" x14ac:dyDescent="0.25">
      <c r="A2763" s="2">
        <v>2736</v>
      </c>
      <c r="B2763" s="2">
        <v>169.97823932699757</v>
      </c>
      <c r="C2763" s="2">
        <v>-29.978239326997567</v>
      </c>
    </row>
    <row r="2764" spans="1:3" x14ac:dyDescent="0.25">
      <c r="A2764" s="2">
        <v>2737</v>
      </c>
      <c r="B2764" s="2">
        <v>173.53705400342105</v>
      </c>
      <c r="C2764" s="2">
        <v>75.462945996578952</v>
      </c>
    </row>
    <row r="2765" spans="1:3" x14ac:dyDescent="0.25">
      <c r="A2765" s="2">
        <v>2738</v>
      </c>
      <c r="B2765" s="2">
        <v>148.48318641773642</v>
      </c>
      <c r="C2765" s="2">
        <v>25.51681358226358</v>
      </c>
    </row>
    <row r="2766" spans="1:3" x14ac:dyDescent="0.25">
      <c r="A2766" s="2">
        <v>2739</v>
      </c>
      <c r="B2766" s="2">
        <v>186.78955557368221</v>
      </c>
      <c r="C2766" s="2">
        <v>50.210444426317792</v>
      </c>
    </row>
    <row r="2767" spans="1:3" x14ac:dyDescent="0.25">
      <c r="A2767" s="2">
        <v>2740</v>
      </c>
      <c r="B2767" s="2">
        <v>167.9857120738192</v>
      </c>
      <c r="C2767" s="2">
        <v>42.014287926180799</v>
      </c>
    </row>
    <row r="2768" spans="1:3" x14ac:dyDescent="0.25">
      <c r="A2768" s="2">
        <v>2741</v>
      </c>
      <c r="B2768" s="2">
        <v>169.71812405882554</v>
      </c>
      <c r="C2768" s="2">
        <v>-30.718124058825538</v>
      </c>
    </row>
    <row r="2769" spans="1:3" x14ac:dyDescent="0.25">
      <c r="A2769" s="2">
        <v>2742</v>
      </c>
      <c r="B2769" s="2">
        <v>168.82795553672489</v>
      </c>
      <c r="C2769" s="2">
        <v>65.172044463275114</v>
      </c>
    </row>
    <row r="2770" spans="1:3" x14ac:dyDescent="0.25">
      <c r="A2770" s="2">
        <v>2743</v>
      </c>
      <c r="B2770" s="2">
        <v>203.24047305863164</v>
      </c>
      <c r="C2770" s="2">
        <v>14.759526941368364</v>
      </c>
    </row>
    <row r="2771" spans="1:3" x14ac:dyDescent="0.25">
      <c r="A2771" s="2">
        <v>2744</v>
      </c>
      <c r="B2771" s="2">
        <v>205.66575623087022</v>
      </c>
      <c r="C2771" s="2">
        <v>-18.665756230870215</v>
      </c>
    </row>
    <row r="2772" spans="1:3" x14ac:dyDescent="0.25">
      <c r="A2772" s="2">
        <v>2745</v>
      </c>
      <c r="B2772" s="2">
        <v>174.81950046437902</v>
      </c>
      <c r="C2772" s="2">
        <v>-13.819500464379018</v>
      </c>
    </row>
    <row r="2773" spans="1:3" x14ac:dyDescent="0.25">
      <c r="A2773" s="2">
        <v>2746</v>
      </c>
      <c r="B2773" s="2">
        <v>168.90124240003948</v>
      </c>
      <c r="C2773" s="2">
        <v>-44.901242400039479</v>
      </c>
    </row>
    <row r="2774" spans="1:3" x14ac:dyDescent="0.25">
      <c r="A2774" s="2">
        <v>2747</v>
      </c>
      <c r="B2774" s="2">
        <v>185.69278450961747</v>
      </c>
      <c r="C2774" s="2">
        <v>106.30721549038253</v>
      </c>
    </row>
    <row r="2775" spans="1:3" x14ac:dyDescent="0.25">
      <c r="A2775" s="2">
        <v>2748</v>
      </c>
      <c r="B2775" s="2">
        <v>186.35005897964487</v>
      </c>
      <c r="C2775" s="2">
        <v>-71.350058979644871</v>
      </c>
    </row>
    <row r="2776" spans="1:3" x14ac:dyDescent="0.25">
      <c r="A2776" s="2">
        <v>2749</v>
      </c>
      <c r="B2776" s="2">
        <v>136.95262790247057</v>
      </c>
      <c r="C2776" s="2">
        <v>-18.952627902470567</v>
      </c>
    </row>
    <row r="2777" spans="1:3" x14ac:dyDescent="0.25">
      <c r="A2777" s="2">
        <v>2750</v>
      </c>
      <c r="B2777" s="2">
        <v>176.61287097070982</v>
      </c>
      <c r="C2777" s="2">
        <v>-52.612870970709821</v>
      </c>
    </row>
    <row r="2778" spans="1:3" x14ac:dyDescent="0.25">
      <c r="A2778" s="2">
        <v>2751</v>
      </c>
      <c r="B2778" s="2">
        <v>176.57261629248154</v>
      </c>
      <c r="C2778" s="2">
        <v>-4.5726162924815412</v>
      </c>
    </row>
    <row r="2779" spans="1:3" x14ac:dyDescent="0.25">
      <c r="A2779" s="2">
        <v>2752</v>
      </c>
      <c r="B2779" s="2">
        <v>125.90647862049374</v>
      </c>
      <c r="C2779" s="2">
        <v>-7.9064786204937434</v>
      </c>
    </row>
    <row r="2780" spans="1:3" x14ac:dyDescent="0.25">
      <c r="A2780" s="2">
        <v>2753</v>
      </c>
      <c r="B2780" s="2">
        <v>168.15090692959086</v>
      </c>
      <c r="C2780" s="2">
        <v>46.84909307040914</v>
      </c>
    </row>
    <row r="2781" spans="1:3" x14ac:dyDescent="0.25">
      <c r="A2781" s="2">
        <v>2754</v>
      </c>
      <c r="B2781" s="2">
        <v>191.1924731249905</v>
      </c>
      <c r="C2781" s="2">
        <v>25.807526875009501</v>
      </c>
    </row>
    <row r="2782" spans="1:3" x14ac:dyDescent="0.25">
      <c r="A2782" s="2">
        <v>2755</v>
      </c>
      <c r="B2782" s="2">
        <v>152.57526509263343</v>
      </c>
      <c r="C2782" s="2">
        <v>-8.5752650926334297</v>
      </c>
    </row>
    <row r="2783" spans="1:3" x14ac:dyDescent="0.25">
      <c r="A2783" s="2">
        <v>2756</v>
      </c>
      <c r="B2783" s="2">
        <v>187.67972409578286</v>
      </c>
      <c r="C2783" s="2">
        <v>-18.679724095782859</v>
      </c>
    </row>
    <row r="2784" spans="1:3" x14ac:dyDescent="0.25">
      <c r="A2784" s="2">
        <v>2757</v>
      </c>
      <c r="B2784" s="2">
        <v>154.23531992031474</v>
      </c>
      <c r="C2784" s="2">
        <v>-7.2353199203147369</v>
      </c>
    </row>
    <row r="2785" spans="1:3" x14ac:dyDescent="0.25">
      <c r="A2785" s="2">
        <v>2758</v>
      </c>
      <c r="B2785" s="2">
        <v>206.23019300245096</v>
      </c>
      <c r="C2785" s="2">
        <v>23.76980699754904</v>
      </c>
    </row>
    <row r="2786" spans="1:3" x14ac:dyDescent="0.25">
      <c r="A2786" s="2">
        <v>2759</v>
      </c>
      <c r="B2786" s="2">
        <v>195.14449544626086</v>
      </c>
      <c r="C2786" s="2">
        <v>33.855504553739138</v>
      </c>
    </row>
    <row r="2787" spans="1:3" x14ac:dyDescent="0.25">
      <c r="A2787" s="2">
        <v>2760</v>
      </c>
      <c r="B2787" s="2">
        <v>164.22610582441925</v>
      </c>
      <c r="C2787" s="2">
        <v>-47.22610582441925</v>
      </c>
    </row>
    <row r="2788" spans="1:3" x14ac:dyDescent="0.25">
      <c r="A2788" s="2">
        <v>2761</v>
      </c>
      <c r="B2788" s="2">
        <v>208.15524436130227</v>
      </c>
      <c r="C2788" s="2">
        <v>-0.15524436130226604</v>
      </c>
    </row>
    <row r="2789" spans="1:3" x14ac:dyDescent="0.25">
      <c r="A2789" s="2">
        <v>2762</v>
      </c>
      <c r="B2789" s="2">
        <v>135.35818955713714</v>
      </c>
      <c r="C2789" s="2">
        <v>-32.358189557137138</v>
      </c>
    </row>
    <row r="2790" spans="1:3" x14ac:dyDescent="0.25">
      <c r="A2790" s="2">
        <v>2763</v>
      </c>
      <c r="B2790" s="2">
        <v>141.07099808747677</v>
      </c>
      <c r="C2790" s="2">
        <v>-33.070998087476767</v>
      </c>
    </row>
    <row r="2791" spans="1:3" x14ac:dyDescent="0.25">
      <c r="A2791" s="2">
        <v>2764</v>
      </c>
      <c r="B2791" s="2">
        <v>201.57460726196277</v>
      </c>
      <c r="C2791" s="2">
        <v>-76.574607261962768</v>
      </c>
    </row>
    <row r="2792" spans="1:3" x14ac:dyDescent="0.25">
      <c r="A2792" s="2">
        <v>2765</v>
      </c>
      <c r="B2792" s="2">
        <v>132.43616880961943</v>
      </c>
      <c r="C2792" s="2">
        <v>-17.436168809619431</v>
      </c>
    </row>
    <row r="2793" spans="1:3" x14ac:dyDescent="0.25">
      <c r="A2793" s="2">
        <v>2766</v>
      </c>
      <c r="B2793" s="2">
        <v>159.36321113795202</v>
      </c>
      <c r="C2793" s="2">
        <v>-8.3632111379520211</v>
      </c>
    </row>
    <row r="2794" spans="1:3" x14ac:dyDescent="0.25">
      <c r="A2794" s="2">
        <v>2767</v>
      </c>
      <c r="B2794" s="2">
        <v>148.78936733312426</v>
      </c>
      <c r="C2794" s="2">
        <v>-44.789367333124261</v>
      </c>
    </row>
    <row r="2795" spans="1:3" x14ac:dyDescent="0.25">
      <c r="A2795" s="2">
        <v>2768</v>
      </c>
      <c r="B2795" s="2">
        <v>221.02920785885061</v>
      </c>
      <c r="C2795" s="2">
        <v>-104.02920785885061</v>
      </c>
    </row>
    <row r="2796" spans="1:3" x14ac:dyDescent="0.25">
      <c r="A2796" s="2">
        <v>2769</v>
      </c>
      <c r="B2796" s="2">
        <v>169.01478394158235</v>
      </c>
      <c r="C2796" s="2">
        <v>22.985216058417649</v>
      </c>
    </row>
    <row r="2797" spans="1:3" x14ac:dyDescent="0.25">
      <c r="A2797" s="2">
        <v>2770</v>
      </c>
      <c r="B2797" s="2">
        <v>113.21353255881532</v>
      </c>
      <c r="C2797" s="2">
        <v>27.786467441184683</v>
      </c>
    </row>
    <row r="2798" spans="1:3" x14ac:dyDescent="0.25">
      <c r="A2798" s="2">
        <v>2771</v>
      </c>
      <c r="B2798" s="2">
        <v>191.12499723066347</v>
      </c>
      <c r="C2798" s="2">
        <v>-31.124997230663467</v>
      </c>
    </row>
    <row r="2799" spans="1:3" x14ac:dyDescent="0.25">
      <c r="A2799" s="2">
        <v>2772</v>
      </c>
      <c r="B2799" s="2">
        <v>167.49363245956349</v>
      </c>
      <c r="C2799" s="2">
        <v>-60.493632459563486</v>
      </c>
    </row>
    <row r="2800" spans="1:3" x14ac:dyDescent="0.25">
      <c r="A2800" s="2">
        <v>2773</v>
      </c>
      <c r="B2800" s="2">
        <v>162.44576878021795</v>
      </c>
      <c r="C2800" s="2">
        <v>-0.44576878021794641</v>
      </c>
    </row>
    <row r="2801" spans="1:3" x14ac:dyDescent="0.25">
      <c r="A2801" s="2">
        <v>2774</v>
      </c>
      <c r="B2801" s="2">
        <v>163.70773470005432</v>
      </c>
      <c r="C2801" s="2">
        <v>44.292265299945683</v>
      </c>
    </row>
    <row r="2802" spans="1:3" x14ac:dyDescent="0.25">
      <c r="A2802" s="2">
        <v>2775</v>
      </c>
      <c r="B2802" s="2">
        <v>204.842133897107</v>
      </c>
      <c r="C2802" s="2">
        <v>5.1578661028929957</v>
      </c>
    </row>
    <row r="2803" spans="1:3" x14ac:dyDescent="0.25">
      <c r="A2803" s="2">
        <v>2776</v>
      </c>
      <c r="B2803" s="2">
        <v>196.3136236676506</v>
      </c>
      <c r="C2803" s="2">
        <v>44.686376332349397</v>
      </c>
    </row>
    <row r="2804" spans="1:3" x14ac:dyDescent="0.25">
      <c r="A2804" s="2">
        <v>2777</v>
      </c>
      <c r="B2804" s="2">
        <v>127.20240643140605</v>
      </c>
      <c r="C2804" s="2">
        <v>-15.202406431406047</v>
      </c>
    </row>
    <row r="2805" spans="1:3" x14ac:dyDescent="0.25">
      <c r="A2805" s="2">
        <v>2778</v>
      </c>
      <c r="B2805" s="2">
        <v>201.92592411857689</v>
      </c>
      <c r="C2805" s="2">
        <v>-28.925924118576887</v>
      </c>
    </row>
    <row r="2806" spans="1:3" x14ac:dyDescent="0.25">
      <c r="A2806" s="2">
        <v>2779</v>
      </c>
      <c r="B2806" s="2">
        <v>161.88040230264761</v>
      </c>
      <c r="C2806" s="2">
        <v>10.11959769735239</v>
      </c>
    </row>
    <row r="2807" spans="1:3" x14ac:dyDescent="0.25">
      <c r="A2807" s="2">
        <v>2780</v>
      </c>
      <c r="B2807" s="2">
        <v>164.2712417656455</v>
      </c>
      <c r="C2807" s="2">
        <v>-63.271241765645499</v>
      </c>
    </row>
    <row r="2808" spans="1:3" x14ac:dyDescent="0.25">
      <c r="A2808" s="2">
        <v>2781</v>
      </c>
      <c r="B2808" s="2">
        <v>219.04900894766237</v>
      </c>
      <c r="C2808" s="2">
        <v>-60.049008947662372</v>
      </c>
    </row>
    <row r="2809" spans="1:3" x14ac:dyDescent="0.25">
      <c r="A2809" s="2">
        <v>2782</v>
      </c>
      <c r="B2809" s="2">
        <v>174.04194377783165</v>
      </c>
      <c r="C2809" s="2">
        <v>64.958056222168352</v>
      </c>
    </row>
    <row r="2810" spans="1:3" x14ac:dyDescent="0.25">
      <c r="A2810" s="2">
        <v>2783</v>
      </c>
      <c r="B2810" s="2">
        <v>189.99519398151236</v>
      </c>
      <c r="C2810" s="2">
        <v>-5.9951939815123581</v>
      </c>
    </row>
    <row r="2811" spans="1:3" x14ac:dyDescent="0.25">
      <c r="A2811" s="2">
        <v>2784</v>
      </c>
      <c r="B2811" s="2">
        <v>187.7381180849888</v>
      </c>
      <c r="C2811" s="2">
        <v>-10.738118084988798</v>
      </c>
    </row>
    <row r="2812" spans="1:3" x14ac:dyDescent="0.25">
      <c r="A2812" s="2">
        <v>2785</v>
      </c>
      <c r="B2812" s="2">
        <v>130.61650679317947</v>
      </c>
      <c r="C2812" s="2">
        <v>37.383493206820532</v>
      </c>
    </row>
    <row r="2813" spans="1:3" x14ac:dyDescent="0.25">
      <c r="A2813" s="2">
        <v>2786</v>
      </c>
      <c r="B2813" s="2">
        <v>192.96606949421462</v>
      </c>
      <c r="C2813" s="2">
        <v>-4.9660694942146222</v>
      </c>
    </row>
    <row r="2814" spans="1:3" x14ac:dyDescent="0.25">
      <c r="A2814" s="2">
        <v>2787</v>
      </c>
      <c r="B2814" s="2">
        <v>174.72573305994283</v>
      </c>
      <c r="C2814" s="2">
        <v>44.274266940057174</v>
      </c>
    </row>
    <row r="2815" spans="1:3" x14ac:dyDescent="0.25">
      <c r="A2815" s="2">
        <v>2788</v>
      </c>
      <c r="B2815" s="2">
        <v>170.68157944424078</v>
      </c>
      <c r="C2815" s="2">
        <v>9.3184205557592179</v>
      </c>
    </row>
    <row r="2816" spans="1:3" x14ac:dyDescent="0.25">
      <c r="A2816" s="2">
        <v>2789</v>
      </c>
      <c r="B2816" s="2">
        <v>192.81808424343106</v>
      </c>
      <c r="C2816" s="2">
        <v>31.181915756568941</v>
      </c>
    </row>
    <row r="2817" spans="1:3" x14ac:dyDescent="0.25">
      <c r="A2817" s="2">
        <v>2790</v>
      </c>
      <c r="B2817" s="2">
        <v>195.6749703267657</v>
      </c>
      <c r="C2817" s="2">
        <v>-4.6749703267657026</v>
      </c>
    </row>
    <row r="2818" spans="1:3" x14ac:dyDescent="0.25">
      <c r="A2818" s="2">
        <v>2791</v>
      </c>
      <c r="B2818" s="2">
        <v>215.70819544920354</v>
      </c>
      <c r="C2818" s="2">
        <v>-10.708195449203544</v>
      </c>
    </row>
    <row r="2819" spans="1:3" x14ac:dyDescent="0.25">
      <c r="A2819" s="2">
        <v>2792</v>
      </c>
      <c r="B2819" s="2">
        <v>172.01009155241462</v>
      </c>
      <c r="C2819" s="2">
        <v>25.989908447585378</v>
      </c>
    </row>
    <row r="2820" spans="1:3" x14ac:dyDescent="0.25">
      <c r="A2820" s="2">
        <v>2793</v>
      </c>
      <c r="B2820" s="2">
        <v>179.03000194381687</v>
      </c>
      <c r="C2820" s="2">
        <v>3.9699980561831296</v>
      </c>
    </row>
    <row r="2821" spans="1:3" x14ac:dyDescent="0.25">
      <c r="A2821" s="2">
        <v>2794</v>
      </c>
      <c r="B2821" s="2">
        <v>167.67953115843136</v>
      </c>
      <c r="C2821" s="2">
        <v>14.320468841568641</v>
      </c>
    </row>
    <row r="2822" spans="1:3" x14ac:dyDescent="0.25">
      <c r="A2822" s="2">
        <v>2795</v>
      </c>
      <c r="B2822" s="2">
        <v>123.36184293772476</v>
      </c>
      <c r="C2822" s="2">
        <v>35.638157062275241</v>
      </c>
    </row>
    <row r="2823" spans="1:3" x14ac:dyDescent="0.25">
      <c r="A2823" s="2">
        <v>2796</v>
      </c>
      <c r="B2823" s="2">
        <v>206.55592475297087</v>
      </c>
      <c r="C2823" s="2">
        <v>39.444075247029133</v>
      </c>
    </row>
    <row r="2824" spans="1:3" x14ac:dyDescent="0.25">
      <c r="A2824" s="2">
        <v>2797</v>
      </c>
      <c r="B2824" s="2">
        <v>190.1566605822502</v>
      </c>
      <c r="C2824" s="2">
        <v>-3.156660582250197</v>
      </c>
    </row>
    <row r="2825" spans="1:3" x14ac:dyDescent="0.25">
      <c r="A2825" s="2">
        <v>2798</v>
      </c>
      <c r="B2825" s="2">
        <v>165.10860396555319</v>
      </c>
      <c r="C2825" s="2">
        <v>-51.108603965553186</v>
      </c>
    </row>
    <row r="2826" spans="1:3" x14ac:dyDescent="0.25">
      <c r="A2826" s="2">
        <v>2799</v>
      </c>
      <c r="B2826" s="2">
        <v>201.10323149080327</v>
      </c>
      <c r="C2826" s="2">
        <v>-47.103231490803267</v>
      </c>
    </row>
    <row r="2827" spans="1:3" x14ac:dyDescent="0.25">
      <c r="A2827" s="2">
        <v>2800</v>
      </c>
      <c r="B2827" s="2">
        <v>117.18532901719233</v>
      </c>
      <c r="C2827" s="2">
        <v>-4.1853290171923305</v>
      </c>
    </row>
    <row r="2828" spans="1:3" x14ac:dyDescent="0.25">
      <c r="A2828" s="2">
        <v>2801</v>
      </c>
      <c r="B2828" s="2">
        <v>193.01213514143046</v>
      </c>
      <c r="C2828" s="2">
        <v>43.987864858569537</v>
      </c>
    </row>
    <row r="2829" spans="1:3" x14ac:dyDescent="0.25">
      <c r="A2829" s="2">
        <v>2802</v>
      </c>
      <c r="B2829" s="2">
        <v>124.929989772949</v>
      </c>
      <c r="C2829" s="2">
        <v>4.0700102270510001</v>
      </c>
    </row>
    <row r="2830" spans="1:3" x14ac:dyDescent="0.25">
      <c r="A2830" s="2">
        <v>2803</v>
      </c>
      <c r="B2830" s="2">
        <v>186.18393441788362</v>
      </c>
      <c r="C2830" s="2">
        <v>1.81606558211638</v>
      </c>
    </row>
    <row r="2831" spans="1:3" x14ac:dyDescent="0.25">
      <c r="A2831" s="2">
        <v>2804</v>
      </c>
      <c r="B2831" s="2">
        <v>194.83853783284761</v>
      </c>
      <c r="C2831" s="2">
        <v>-44.838537832847607</v>
      </c>
    </row>
    <row r="2832" spans="1:3" x14ac:dyDescent="0.25">
      <c r="A2832" s="2">
        <v>2805</v>
      </c>
      <c r="B2832" s="2">
        <v>167.56691932287808</v>
      </c>
      <c r="C2832" s="2">
        <v>59.433080677121922</v>
      </c>
    </row>
    <row r="2833" spans="1:3" x14ac:dyDescent="0.25">
      <c r="A2833" s="2">
        <v>2806</v>
      </c>
      <c r="B2833" s="2">
        <v>164.92270526668528</v>
      </c>
      <c r="C2833" s="2">
        <v>17.077294733314716</v>
      </c>
    </row>
    <row r="2834" spans="1:3" x14ac:dyDescent="0.25">
      <c r="A2834" s="2">
        <v>2807</v>
      </c>
      <c r="B2834" s="2">
        <v>144.15262602375313</v>
      </c>
      <c r="C2834" s="2">
        <v>17.847373976246871</v>
      </c>
    </row>
    <row r="2835" spans="1:3" x14ac:dyDescent="0.25">
      <c r="A2835" s="2">
        <v>2808</v>
      </c>
      <c r="B2835" s="2">
        <v>183.40174672201798</v>
      </c>
      <c r="C2835" s="2">
        <v>-77.401746722017975</v>
      </c>
    </row>
    <row r="2836" spans="1:3" x14ac:dyDescent="0.25">
      <c r="A2836" s="2">
        <v>2809</v>
      </c>
      <c r="B2836" s="2">
        <v>162.51905564353254</v>
      </c>
      <c r="C2836" s="2">
        <v>-29.519055643532539</v>
      </c>
    </row>
    <row r="2837" spans="1:3" x14ac:dyDescent="0.25">
      <c r="A2837" s="2">
        <v>2810</v>
      </c>
      <c r="B2837" s="2">
        <v>206.50892939976544</v>
      </c>
      <c r="C2837" s="2">
        <v>-1.5089293997654352</v>
      </c>
    </row>
    <row r="2838" spans="1:3" x14ac:dyDescent="0.25">
      <c r="A2838" s="2">
        <v>2811</v>
      </c>
      <c r="B2838" s="2">
        <v>197.75474761137772</v>
      </c>
      <c r="C2838" s="2">
        <v>-11.754747611377724</v>
      </c>
    </row>
    <row r="2839" spans="1:3" x14ac:dyDescent="0.25">
      <c r="A2839" s="2">
        <v>2812</v>
      </c>
      <c r="B2839" s="2">
        <v>179.33037189021721</v>
      </c>
      <c r="C2839" s="2">
        <v>-55.330371890217208</v>
      </c>
    </row>
    <row r="2840" spans="1:3" x14ac:dyDescent="0.25">
      <c r="A2840" s="2">
        <v>2813</v>
      </c>
      <c r="B2840" s="2">
        <v>150.56203399635885</v>
      </c>
      <c r="C2840" s="2">
        <v>94.437966003641151</v>
      </c>
    </row>
    <row r="2841" spans="1:3" x14ac:dyDescent="0.25">
      <c r="A2841" s="2">
        <v>2814</v>
      </c>
      <c r="B2841" s="2">
        <v>181.10303855345177</v>
      </c>
      <c r="C2841" s="2">
        <v>-56.103038553451768</v>
      </c>
    </row>
    <row r="2842" spans="1:3" x14ac:dyDescent="0.25">
      <c r="A2842" s="2">
        <v>2815</v>
      </c>
      <c r="B2842" s="2">
        <v>200.80286154440296</v>
      </c>
      <c r="C2842" s="2">
        <v>32.197138455597042</v>
      </c>
    </row>
    <row r="2843" spans="1:3" x14ac:dyDescent="0.25">
      <c r="A2843" s="2">
        <v>2816</v>
      </c>
      <c r="B2843" s="2">
        <v>187.48615501594827</v>
      </c>
      <c r="C2843" s="2">
        <v>22.51384498405173</v>
      </c>
    </row>
    <row r="2844" spans="1:3" x14ac:dyDescent="0.25">
      <c r="A2844" s="2">
        <v>2817</v>
      </c>
      <c r="B2844" s="2">
        <v>181.99320707555239</v>
      </c>
      <c r="C2844" s="2">
        <v>-4.993207075552391</v>
      </c>
    </row>
    <row r="2845" spans="1:3" x14ac:dyDescent="0.25">
      <c r="A2845" s="2">
        <v>2818</v>
      </c>
      <c r="B2845" s="2">
        <v>178.08702709952325</v>
      </c>
      <c r="C2845" s="2">
        <v>-31.087027099523254</v>
      </c>
    </row>
    <row r="2846" spans="1:3" x14ac:dyDescent="0.25">
      <c r="A2846" s="2">
        <v>2819</v>
      </c>
      <c r="B2846" s="2">
        <v>168.24396793001208</v>
      </c>
      <c r="C2846" s="2">
        <v>-13.243967930012076</v>
      </c>
    </row>
    <row r="2847" spans="1:3" x14ac:dyDescent="0.25">
      <c r="A2847" s="2">
        <v>2820</v>
      </c>
      <c r="B2847" s="2">
        <v>207.6780576211552</v>
      </c>
      <c r="C2847" s="2">
        <v>-0.67805762115520452</v>
      </c>
    </row>
    <row r="2848" spans="1:3" x14ac:dyDescent="0.25">
      <c r="A2848" s="2">
        <v>2821</v>
      </c>
      <c r="B2848" s="2">
        <v>152.64762224995843</v>
      </c>
      <c r="C2848" s="2">
        <v>42.352377750041569</v>
      </c>
    </row>
    <row r="2849" spans="1:3" x14ac:dyDescent="0.25">
      <c r="A2849" s="2">
        <v>2822</v>
      </c>
      <c r="B2849" s="2">
        <v>169.50593384984845</v>
      </c>
      <c r="C2849" s="2">
        <v>0.49406615015155353</v>
      </c>
    </row>
    <row r="2850" spans="1:3" x14ac:dyDescent="0.25">
      <c r="A2850" s="2">
        <v>2823</v>
      </c>
      <c r="B2850" s="2">
        <v>186.36168091761996</v>
      </c>
      <c r="C2850" s="2">
        <v>13.638319082380036</v>
      </c>
    </row>
    <row r="2851" spans="1:3" x14ac:dyDescent="0.25">
      <c r="A2851" s="2">
        <v>2824</v>
      </c>
      <c r="B2851" s="2">
        <v>184.21862838080403</v>
      </c>
      <c r="C2851" s="2">
        <v>-13.218628380804034</v>
      </c>
    </row>
    <row r="2852" spans="1:3" x14ac:dyDescent="0.25">
      <c r="A2852" s="2">
        <v>2825</v>
      </c>
      <c r="B2852" s="2">
        <v>139.7357453043258</v>
      </c>
      <c r="C2852" s="2">
        <v>27.264254695674197</v>
      </c>
    </row>
    <row r="2853" spans="1:3" x14ac:dyDescent="0.25">
      <c r="A2853" s="2">
        <v>2826</v>
      </c>
      <c r="B2853" s="2">
        <v>157.84205965593316</v>
      </c>
      <c r="C2853" s="2">
        <v>-55.842059655933156</v>
      </c>
    </row>
    <row r="2854" spans="1:3" x14ac:dyDescent="0.25">
      <c r="A2854" s="2">
        <v>2827</v>
      </c>
      <c r="B2854" s="2">
        <v>194.48722097623349</v>
      </c>
      <c r="C2854" s="2">
        <v>44.512779023766512</v>
      </c>
    </row>
    <row r="2855" spans="1:3" x14ac:dyDescent="0.25">
      <c r="A2855" s="2">
        <v>2828</v>
      </c>
      <c r="B2855" s="2">
        <v>149.79214769077819</v>
      </c>
      <c r="C2855" s="2">
        <v>-49.792147690778194</v>
      </c>
    </row>
    <row r="2856" spans="1:3" x14ac:dyDescent="0.25">
      <c r="A2856" s="2">
        <v>2829</v>
      </c>
      <c r="B2856" s="2">
        <v>174.23551285766624</v>
      </c>
      <c r="C2856" s="2">
        <v>-4.2355128576662366</v>
      </c>
    </row>
    <row r="2857" spans="1:3" x14ac:dyDescent="0.25">
      <c r="A2857" s="2">
        <v>2830</v>
      </c>
      <c r="B2857" s="2">
        <v>154.16203305700014</v>
      </c>
      <c r="C2857" s="2">
        <v>-14.162033057000144</v>
      </c>
    </row>
    <row r="2858" spans="1:3" x14ac:dyDescent="0.25">
      <c r="A2858" s="2">
        <v>2831</v>
      </c>
      <c r="B2858" s="2">
        <v>151.9030977484974</v>
      </c>
      <c r="C2858" s="2">
        <v>-10.903097748497402</v>
      </c>
    </row>
    <row r="2859" spans="1:3" x14ac:dyDescent="0.25">
      <c r="A2859" s="2">
        <v>2832</v>
      </c>
      <c r="B2859" s="2">
        <v>204.68926738332547</v>
      </c>
      <c r="C2859" s="2">
        <v>-55.689267383325472</v>
      </c>
    </row>
    <row r="2860" spans="1:3" x14ac:dyDescent="0.25">
      <c r="A2860" s="2">
        <v>2833</v>
      </c>
      <c r="B2860" s="2">
        <v>131.38639309876012</v>
      </c>
      <c r="C2860" s="2">
        <v>4.6136069012398764</v>
      </c>
    </row>
    <row r="2861" spans="1:3" x14ac:dyDescent="0.25">
      <c r="A2861" s="2">
        <v>2834</v>
      </c>
      <c r="B2861" s="2">
        <v>140.38534939338646</v>
      </c>
      <c r="C2861" s="2">
        <v>39.614650606613537</v>
      </c>
    </row>
    <row r="2862" spans="1:3" x14ac:dyDescent="0.25">
      <c r="A2862" s="2">
        <v>2835</v>
      </c>
      <c r="B2862" s="2">
        <v>144.38552007582641</v>
      </c>
      <c r="C2862" s="2">
        <v>-40.385520075826406</v>
      </c>
    </row>
    <row r="2863" spans="1:3" x14ac:dyDescent="0.25">
      <c r="A2863" s="2">
        <v>2836</v>
      </c>
      <c r="B2863" s="2">
        <v>153.30489671998583</v>
      </c>
      <c r="C2863" s="2">
        <v>-51.304896719985834</v>
      </c>
    </row>
    <row r="2864" spans="1:3" x14ac:dyDescent="0.25">
      <c r="A2864" s="2">
        <v>2837</v>
      </c>
      <c r="B2864" s="2">
        <v>154.24835338244421</v>
      </c>
      <c r="C2864" s="2">
        <v>6.7516466175557923</v>
      </c>
    </row>
    <row r="2865" spans="1:3" x14ac:dyDescent="0.25">
      <c r="A2865" s="2">
        <v>2838</v>
      </c>
      <c r="B2865" s="2">
        <v>184.99525536136184</v>
      </c>
      <c r="C2865" s="2">
        <v>-71.995255361361842</v>
      </c>
    </row>
    <row r="2866" spans="1:3" x14ac:dyDescent="0.25">
      <c r="A2866" s="2">
        <v>2839</v>
      </c>
      <c r="B2866" s="2">
        <v>168.1969725768067</v>
      </c>
      <c r="C2866" s="2">
        <v>-8.1969725768067008</v>
      </c>
    </row>
    <row r="2867" spans="1:3" x14ac:dyDescent="0.25">
      <c r="A2867" s="2">
        <v>2840</v>
      </c>
      <c r="B2867" s="2">
        <v>183.96525378760916</v>
      </c>
      <c r="C2867" s="2">
        <v>-67.965253787609157</v>
      </c>
    </row>
    <row r="2868" spans="1:3" x14ac:dyDescent="0.25">
      <c r="A2868" s="2">
        <v>2841</v>
      </c>
      <c r="B2868" s="2">
        <v>149.86450484810319</v>
      </c>
      <c r="C2868" s="2">
        <v>-27.864504848103195</v>
      </c>
    </row>
    <row r="2869" spans="1:3" x14ac:dyDescent="0.25">
      <c r="A2869" s="2">
        <v>2842</v>
      </c>
      <c r="B2869" s="2">
        <v>157.57613341877357</v>
      </c>
      <c r="C2869" s="2">
        <v>19.423866581226434</v>
      </c>
    </row>
    <row r="2870" spans="1:3" x14ac:dyDescent="0.25">
      <c r="A2870" s="2">
        <v>2843</v>
      </c>
      <c r="B2870" s="2">
        <v>173.20458157792396</v>
      </c>
      <c r="C2870" s="2">
        <v>4.7954184220760396</v>
      </c>
    </row>
    <row r="2871" spans="1:3" x14ac:dyDescent="0.25">
      <c r="A2871" s="2">
        <v>2844</v>
      </c>
      <c r="B2871" s="2">
        <v>175.93489265758623</v>
      </c>
      <c r="C2871" s="2">
        <v>-61.934892657586232</v>
      </c>
    </row>
    <row r="2872" spans="1:3" x14ac:dyDescent="0.25">
      <c r="A2872" s="2">
        <v>2845</v>
      </c>
      <c r="B2872" s="2">
        <v>151.57829570396703</v>
      </c>
      <c r="C2872" s="2">
        <v>-44.578295703967029</v>
      </c>
    </row>
    <row r="2873" spans="1:3" x14ac:dyDescent="0.25">
      <c r="A2873" s="2">
        <v>2846</v>
      </c>
      <c r="B2873" s="2">
        <v>173.99610143259039</v>
      </c>
      <c r="C2873" s="2">
        <v>-12.996101432590393</v>
      </c>
    </row>
    <row r="2874" spans="1:3" x14ac:dyDescent="0.25">
      <c r="A2874" s="2">
        <v>2847</v>
      </c>
      <c r="B2874" s="2">
        <v>187.32654782718959</v>
      </c>
      <c r="C2874" s="2">
        <v>9.6734521728104141</v>
      </c>
    </row>
    <row r="2875" spans="1:3" x14ac:dyDescent="0.25">
      <c r="A2875" s="2">
        <v>2848</v>
      </c>
      <c r="B2875" s="2">
        <v>163.37526227455729</v>
      </c>
      <c r="C2875" s="2">
        <v>31.624737725442714</v>
      </c>
    </row>
    <row r="2876" spans="1:3" x14ac:dyDescent="0.25">
      <c r="A2876" s="2">
        <v>2849</v>
      </c>
      <c r="B2876" s="2">
        <v>196.12772496878273</v>
      </c>
      <c r="C2876" s="2">
        <v>-3.1277249687827293</v>
      </c>
    </row>
    <row r="2877" spans="1:3" x14ac:dyDescent="0.25">
      <c r="A2877" s="2">
        <v>2850</v>
      </c>
      <c r="B2877" s="2">
        <v>155.76321207731073</v>
      </c>
      <c r="C2877" s="2">
        <v>-43.763212077310726</v>
      </c>
    </row>
    <row r="2878" spans="1:3" x14ac:dyDescent="0.25">
      <c r="A2878" s="2">
        <v>2851</v>
      </c>
      <c r="B2878" s="2">
        <v>166.09276319406464</v>
      </c>
      <c r="C2878" s="2">
        <v>-5.0927631940646449</v>
      </c>
    </row>
    <row r="2879" spans="1:3" x14ac:dyDescent="0.25">
      <c r="A2879" s="2">
        <v>2852</v>
      </c>
      <c r="B2879" s="2">
        <v>213.57002417538558</v>
      </c>
      <c r="C2879" s="2">
        <v>-0.57002417538558348</v>
      </c>
    </row>
    <row r="2880" spans="1:3" x14ac:dyDescent="0.25">
      <c r="A2880" s="2">
        <v>2853</v>
      </c>
      <c r="B2880" s="2">
        <v>207.91653934024143</v>
      </c>
      <c r="C2880" s="2">
        <v>-10.916539340241428</v>
      </c>
    </row>
    <row r="2881" spans="1:3" x14ac:dyDescent="0.25">
      <c r="A2881" s="2">
        <v>2854</v>
      </c>
      <c r="B2881" s="2">
        <v>187.39890498451459</v>
      </c>
      <c r="C2881" s="2">
        <v>18.601095015485413</v>
      </c>
    </row>
    <row r="2882" spans="1:3" x14ac:dyDescent="0.25">
      <c r="A2882" s="2">
        <v>2855</v>
      </c>
      <c r="B2882" s="2">
        <v>151.87099526940062</v>
      </c>
      <c r="C2882" s="2">
        <v>-21.870995269400623</v>
      </c>
    </row>
    <row r="2883" spans="1:3" x14ac:dyDescent="0.25">
      <c r="A2883" s="2">
        <v>2856</v>
      </c>
      <c r="B2883" s="2">
        <v>200.68350903387253</v>
      </c>
      <c r="C2883" s="2">
        <v>23.316490966127475</v>
      </c>
    </row>
    <row r="2884" spans="1:3" x14ac:dyDescent="0.25">
      <c r="A2884" s="2">
        <v>2857</v>
      </c>
      <c r="B2884" s="2">
        <v>166.71607577301612</v>
      </c>
      <c r="C2884" s="2">
        <v>40.283924226983885</v>
      </c>
    </row>
    <row r="2885" spans="1:3" x14ac:dyDescent="0.25">
      <c r="A2885" s="2">
        <v>2858</v>
      </c>
      <c r="B2885" s="2">
        <v>172.24298560448787</v>
      </c>
      <c r="C2885" s="2">
        <v>-71.24298560448787</v>
      </c>
    </row>
    <row r="2886" spans="1:3" x14ac:dyDescent="0.25">
      <c r="A2886" s="2">
        <v>2859</v>
      </c>
      <c r="B2886" s="2">
        <v>174.71992209095527</v>
      </c>
      <c r="C2886" s="2">
        <v>38.280077909044735</v>
      </c>
    </row>
    <row r="2887" spans="1:3" x14ac:dyDescent="0.25">
      <c r="A2887" s="2">
        <v>2860</v>
      </c>
      <c r="B2887" s="2">
        <v>188.31070705570104</v>
      </c>
      <c r="C2887" s="2">
        <v>4.6892929442989555</v>
      </c>
    </row>
    <row r="2888" spans="1:3" x14ac:dyDescent="0.25">
      <c r="A2888" s="2">
        <v>2861</v>
      </c>
      <c r="B2888" s="2">
        <v>187.1210982931897</v>
      </c>
      <c r="C2888" s="2">
        <v>-3.1210982931897036</v>
      </c>
    </row>
    <row r="2889" spans="1:3" x14ac:dyDescent="0.25">
      <c r="A2889" s="2">
        <v>2862</v>
      </c>
      <c r="B2889" s="2">
        <v>134.21650585382073</v>
      </c>
      <c r="C2889" s="2">
        <v>-13.216505853820735</v>
      </c>
    </row>
    <row r="2890" spans="1:3" x14ac:dyDescent="0.25">
      <c r="A2890" s="2">
        <v>2863</v>
      </c>
      <c r="B2890" s="2">
        <v>174.18292983744786</v>
      </c>
      <c r="C2890" s="2">
        <v>40.817070162552142</v>
      </c>
    </row>
    <row r="2891" spans="1:3" x14ac:dyDescent="0.25">
      <c r="A2891" s="2">
        <v>2864</v>
      </c>
      <c r="B2891" s="2">
        <v>136.27464958934698</v>
      </c>
      <c r="C2891" s="2">
        <v>5.7253504106530215</v>
      </c>
    </row>
    <row r="2892" spans="1:3" x14ac:dyDescent="0.25">
      <c r="A2892" s="2">
        <v>2865</v>
      </c>
      <c r="B2892" s="2">
        <v>202.77002699346173</v>
      </c>
      <c r="C2892" s="2">
        <v>-45.770026993461727</v>
      </c>
    </row>
    <row r="2893" spans="1:3" x14ac:dyDescent="0.25">
      <c r="A2893" s="2">
        <v>2866</v>
      </c>
      <c r="B2893" s="2">
        <v>220.31097486749874</v>
      </c>
      <c r="C2893" s="2">
        <v>32.689025132501257</v>
      </c>
    </row>
    <row r="2894" spans="1:3" x14ac:dyDescent="0.25">
      <c r="A2894" s="2">
        <v>2867</v>
      </c>
      <c r="B2894" s="2">
        <v>186.53037001149974</v>
      </c>
      <c r="C2894" s="2">
        <v>10.469629988500259</v>
      </c>
    </row>
    <row r="2895" spans="1:3" x14ac:dyDescent="0.25">
      <c r="A2895" s="2">
        <v>2868</v>
      </c>
      <c r="B2895" s="2">
        <v>155.28509563117407</v>
      </c>
      <c r="C2895" s="2">
        <v>24.714904368825927</v>
      </c>
    </row>
    <row r="2896" spans="1:3" x14ac:dyDescent="0.25">
      <c r="A2896" s="2">
        <v>2869</v>
      </c>
      <c r="B2896" s="2">
        <v>164.03834771357222</v>
      </c>
      <c r="C2896" s="2">
        <v>3.9616522864277783</v>
      </c>
    </row>
    <row r="2897" spans="1:3" x14ac:dyDescent="0.25">
      <c r="A2897" s="2">
        <v>2870</v>
      </c>
      <c r="B2897" s="2">
        <v>229.6228527524901</v>
      </c>
      <c r="C2897" s="2">
        <v>-14.622852752490104</v>
      </c>
    </row>
    <row r="2898" spans="1:3" x14ac:dyDescent="0.25">
      <c r="A2898" s="2">
        <v>2871</v>
      </c>
      <c r="B2898" s="2">
        <v>184.26469402801987</v>
      </c>
      <c r="C2898" s="2">
        <v>-48.264694028019875</v>
      </c>
    </row>
    <row r="2899" spans="1:3" x14ac:dyDescent="0.25">
      <c r="A2899" s="2">
        <v>2872</v>
      </c>
      <c r="B2899" s="2">
        <v>177.05795523176016</v>
      </c>
      <c r="C2899" s="2">
        <v>26.942044768239839</v>
      </c>
    </row>
    <row r="2900" spans="1:3" x14ac:dyDescent="0.25">
      <c r="A2900" s="2">
        <v>2873</v>
      </c>
      <c r="B2900" s="2">
        <v>143.71335273169038</v>
      </c>
      <c r="C2900" s="2">
        <v>21.286647268309622</v>
      </c>
    </row>
    <row r="2901" spans="1:3" x14ac:dyDescent="0.25">
      <c r="A2901" s="2">
        <v>2874</v>
      </c>
      <c r="B2901" s="2">
        <v>230.32619286973326</v>
      </c>
      <c r="C2901" s="2">
        <v>136.67380713026674</v>
      </c>
    </row>
    <row r="2902" spans="1:3" x14ac:dyDescent="0.25">
      <c r="A2902" s="2">
        <v>2875</v>
      </c>
      <c r="B2902" s="2">
        <v>179.80174766137668</v>
      </c>
      <c r="C2902" s="2">
        <v>53.19825233862332</v>
      </c>
    </row>
    <row r="2903" spans="1:3" x14ac:dyDescent="0.25">
      <c r="A2903" s="2">
        <v>2876</v>
      </c>
      <c r="B2903" s="2">
        <v>193.2243253504075</v>
      </c>
      <c r="C2903" s="2">
        <v>43.775674649592503</v>
      </c>
    </row>
    <row r="2904" spans="1:3" x14ac:dyDescent="0.25">
      <c r="A2904" s="2">
        <v>2877</v>
      </c>
      <c r="B2904" s="2">
        <v>202.1783690057822</v>
      </c>
      <c r="C2904" s="2">
        <v>-6.1783690057822014</v>
      </c>
    </row>
    <row r="2905" spans="1:3" x14ac:dyDescent="0.25">
      <c r="A2905" s="2">
        <v>2878</v>
      </c>
      <c r="B2905" s="2">
        <v>219.60763475025553</v>
      </c>
      <c r="C2905" s="2">
        <v>-55.607634750255528</v>
      </c>
    </row>
    <row r="2906" spans="1:3" x14ac:dyDescent="0.25">
      <c r="A2906" s="2">
        <v>2879</v>
      </c>
      <c r="B2906" s="2">
        <v>156.22132980049051</v>
      </c>
      <c r="C2906" s="2">
        <v>43.778670199509492</v>
      </c>
    </row>
    <row r="2907" spans="1:3" x14ac:dyDescent="0.25">
      <c r="A2907" s="2">
        <v>2880</v>
      </c>
      <c r="B2907" s="2">
        <v>153.15925269934621</v>
      </c>
      <c r="C2907" s="2">
        <v>49.840747300653788</v>
      </c>
    </row>
    <row r="2908" spans="1:3" x14ac:dyDescent="0.25">
      <c r="A2908" s="2">
        <v>2881</v>
      </c>
      <c r="B2908" s="2">
        <v>179.84107263361537</v>
      </c>
      <c r="C2908" s="2">
        <v>46.158927366384631</v>
      </c>
    </row>
    <row r="2909" spans="1:3" x14ac:dyDescent="0.25">
      <c r="A2909" s="2">
        <v>2882</v>
      </c>
      <c r="B2909" s="2">
        <v>177.64961321943966</v>
      </c>
      <c r="C2909" s="2">
        <v>-46.649613219439658</v>
      </c>
    </row>
    <row r="2910" spans="1:3" x14ac:dyDescent="0.25">
      <c r="A2910" s="2">
        <v>2883</v>
      </c>
      <c r="B2910" s="2">
        <v>189.23297805689847</v>
      </c>
      <c r="C2910" s="2">
        <v>-35.232978056898475</v>
      </c>
    </row>
    <row r="2911" spans="1:3" x14ac:dyDescent="0.25">
      <c r="A2911" s="2">
        <v>2884</v>
      </c>
      <c r="B2911" s="2">
        <v>214.69867441657249</v>
      </c>
      <c r="C2911" s="2">
        <v>40.301325583427513</v>
      </c>
    </row>
    <row r="2912" spans="1:3" x14ac:dyDescent="0.25">
      <c r="A2912" s="2">
        <v>2885</v>
      </c>
      <c r="B2912" s="2">
        <v>183.73328944152547</v>
      </c>
      <c r="C2912" s="2">
        <v>49.266710558474529</v>
      </c>
    </row>
    <row r="2913" spans="1:3" x14ac:dyDescent="0.25">
      <c r="A2913" s="2">
        <v>2886</v>
      </c>
      <c r="B2913" s="2">
        <v>142.51886270618104</v>
      </c>
      <c r="C2913" s="2">
        <v>98.481137293818961</v>
      </c>
    </row>
    <row r="2914" spans="1:3" x14ac:dyDescent="0.25">
      <c r="A2914" s="2">
        <v>2887</v>
      </c>
      <c r="B2914" s="2">
        <v>228.07633946635164</v>
      </c>
      <c r="C2914" s="2">
        <v>19.923660533648359</v>
      </c>
    </row>
    <row r="2915" spans="1:3" x14ac:dyDescent="0.25">
      <c r="A2915" s="2">
        <v>2888</v>
      </c>
      <c r="B2915" s="2">
        <v>151.05411361061459</v>
      </c>
      <c r="C2915" s="2">
        <v>-34.054113610614593</v>
      </c>
    </row>
    <row r="2916" spans="1:3" x14ac:dyDescent="0.25">
      <c r="A2916" s="2">
        <v>2889</v>
      </c>
      <c r="B2916" s="2">
        <v>205.12761096939863</v>
      </c>
      <c r="C2916" s="2">
        <v>-63.127610969398631</v>
      </c>
    </row>
    <row r="2917" spans="1:3" x14ac:dyDescent="0.25">
      <c r="A2917" s="2">
        <v>2890</v>
      </c>
      <c r="B2917" s="2">
        <v>172.08244870973962</v>
      </c>
      <c r="C2917" s="2">
        <v>-31.082448709739623</v>
      </c>
    </row>
    <row r="2918" spans="1:3" x14ac:dyDescent="0.25">
      <c r="A2918" s="2">
        <v>2891</v>
      </c>
      <c r="B2918" s="2">
        <v>135.43147642045173</v>
      </c>
      <c r="C2918" s="2">
        <v>-18.43147642045173</v>
      </c>
    </row>
    <row r="2919" spans="1:3" x14ac:dyDescent="0.25">
      <c r="A2919" s="2">
        <v>2892</v>
      </c>
      <c r="B2919" s="2">
        <v>154.16970343796686</v>
      </c>
      <c r="C2919" s="2">
        <v>-25.169703437966859</v>
      </c>
    </row>
    <row r="2920" spans="1:3" x14ac:dyDescent="0.25">
      <c r="A2920" s="2">
        <v>2893</v>
      </c>
      <c r="B2920" s="2">
        <v>164.55090786894957</v>
      </c>
      <c r="C2920" s="2">
        <v>-7.5509078689495652</v>
      </c>
    </row>
    <row r="2921" spans="1:3" x14ac:dyDescent="0.25">
      <c r="A2921" s="2">
        <v>2894</v>
      </c>
      <c r="B2921" s="2">
        <v>209.17943496606742</v>
      </c>
      <c r="C2921" s="2">
        <v>46.820565033932581</v>
      </c>
    </row>
    <row r="2922" spans="1:3" x14ac:dyDescent="0.25">
      <c r="A2922" s="2">
        <v>2895</v>
      </c>
      <c r="B2922" s="2">
        <v>150.09739890017644</v>
      </c>
      <c r="C2922" s="2">
        <v>-44.097398900176444</v>
      </c>
    </row>
    <row r="2923" spans="1:3" x14ac:dyDescent="0.25">
      <c r="A2923" s="2">
        <v>2896</v>
      </c>
      <c r="B2923" s="2">
        <v>159.54236916184271</v>
      </c>
      <c r="C2923" s="2">
        <v>25.457630838157286</v>
      </c>
    </row>
    <row r="2924" spans="1:3" x14ac:dyDescent="0.25">
      <c r="A2924" s="2">
        <v>2897</v>
      </c>
      <c r="B2924" s="2">
        <v>189.45820172800504</v>
      </c>
      <c r="C2924" s="2">
        <v>-22.458201728005037</v>
      </c>
    </row>
    <row r="2925" spans="1:3" x14ac:dyDescent="0.25">
      <c r="A2925" s="2">
        <v>2898</v>
      </c>
      <c r="B2925" s="2">
        <v>169.3200351509806</v>
      </c>
      <c r="C2925" s="2">
        <v>-18.320035150980601</v>
      </c>
    </row>
    <row r="2926" spans="1:3" x14ac:dyDescent="0.25">
      <c r="A2926" s="2">
        <v>2899</v>
      </c>
      <c r="B2926" s="2">
        <v>178.68356635020075</v>
      </c>
      <c r="C2926" s="2">
        <v>-50.683566350200749</v>
      </c>
    </row>
    <row r="2927" spans="1:3" x14ac:dyDescent="0.25">
      <c r="A2927" s="2">
        <v>2900</v>
      </c>
      <c r="B2927" s="2">
        <v>189.61758561478911</v>
      </c>
      <c r="C2927" s="2">
        <v>-12.617585614789107</v>
      </c>
    </row>
    <row r="2928" spans="1:3" x14ac:dyDescent="0.25">
      <c r="A2928" s="2">
        <v>2901</v>
      </c>
      <c r="B2928" s="2">
        <v>211.37763505522028</v>
      </c>
      <c r="C2928" s="2">
        <v>-65.377635055220281</v>
      </c>
    </row>
    <row r="2929" spans="1:3" x14ac:dyDescent="0.25">
      <c r="A2929" s="2">
        <v>2902</v>
      </c>
      <c r="B2929" s="2">
        <v>165.73958692547137</v>
      </c>
      <c r="C2929" s="2">
        <v>-15.739586925471372</v>
      </c>
    </row>
    <row r="2930" spans="1:3" x14ac:dyDescent="0.25">
      <c r="A2930" s="2">
        <v>2903</v>
      </c>
      <c r="B2930" s="2">
        <v>199.68072867621862</v>
      </c>
      <c r="C2930" s="2">
        <v>5.3192713237813791</v>
      </c>
    </row>
    <row r="2931" spans="1:3" x14ac:dyDescent="0.25">
      <c r="A2931" s="2">
        <v>2904</v>
      </c>
      <c r="B2931" s="2">
        <v>178.02722158616297</v>
      </c>
      <c r="C2931" s="2">
        <v>8.9727784138370339</v>
      </c>
    </row>
    <row r="2932" spans="1:3" x14ac:dyDescent="0.25">
      <c r="A2932" s="2">
        <v>2905</v>
      </c>
      <c r="B2932" s="2">
        <v>170.91354379032444</v>
      </c>
      <c r="C2932" s="2">
        <v>36.086456209675561</v>
      </c>
    </row>
    <row r="2933" spans="1:3" x14ac:dyDescent="0.25">
      <c r="A2933" s="2">
        <v>2906</v>
      </c>
      <c r="B2933" s="2">
        <v>193.97559052684574</v>
      </c>
      <c r="C2933" s="2">
        <v>-70.975590526845735</v>
      </c>
    </row>
    <row r="2934" spans="1:3" x14ac:dyDescent="0.25">
      <c r="A2934" s="2">
        <v>2907</v>
      </c>
      <c r="B2934" s="2">
        <v>147.12164212447624</v>
      </c>
      <c r="C2934" s="2">
        <v>22.878357875523761</v>
      </c>
    </row>
    <row r="2935" spans="1:3" x14ac:dyDescent="0.25">
      <c r="A2935" s="2">
        <v>2908</v>
      </c>
      <c r="B2935" s="2">
        <v>176.4337129468191</v>
      </c>
      <c r="C2935" s="2">
        <v>57.566287053180901</v>
      </c>
    </row>
    <row r="2936" spans="1:3" x14ac:dyDescent="0.25">
      <c r="A2936" s="2">
        <v>2909</v>
      </c>
      <c r="B2936" s="2">
        <v>198.09303100586231</v>
      </c>
      <c r="C2936" s="2">
        <v>-6.0930310058623149</v>
      </c>
    </row>
    <row r="2937" spans="1:3" x14ac:dyDescent="0.25">
      <c r="A2937" s="2">
        <v>2910</v>
      </c>
      <c r="B2937" s="2">
        <v>192.38115218151228</v>
      </c>
      <c r="C2937" s="2">
        <v>-9.3811521815122774</v>
      </c>
    </row>
    <row r="2938" spans="1:3" x14ac:dyDescent="0.25">
      <c r="A2938" s="2">
        <v>2911</v>
      </c>
      <c r="B2938" s="2">
        <v>140.47934009979727</v>
      </c>
      <c r="C2938" s="2">
        <v>-0.47934009979726966</v>
      </c>
    </row>
    <row r="2939" spans="1:3" x14ac:dyDescent="0.25">
      <c r="A2939" s="2">
        <v>2912</v>
      </c>
      <c r="B2939" s="2">
        <v>148.78936733312426</v>
      </c>
      <c r="C2939" s="2">
        <v>15.210632666875739</v>
      </c>
    </row>
    <row r="2940" spans="1:3" x14ac:dyDescent="0.25">
      <c r="A2940" s="2">
        <v>2913</v>
      </c>
      <c r="B2940" s="2">
        <v>159.84855007723058</v>
      </c>
      <c r="C2940" s="2">
        <v>-42.848550077230584</v>
      </c>
    </row>
    <row r="2941" spans="1:3" x14ac:dyDescent="0.25">
      <c r="A2941" s="2">
        <v>2914</v>
      </c>
      <c r="B2941" s="2">
        <v>156.73296024987832</v>
      </c>
      <c r="C2941" s="2">
        <v>-40.732960249878317</v>
      </c>
    </row>
    <row r="2942" spans="1:3" x14ac:dyDescent="0.25">
      <c r="A2942" s="2">
        <v>2915</v>
      </c>
      <c r="B2942" s="2">
        <v>194.99907472759583</v>
      </c>
      <c r="C2942" s="2">
        <v>-8.9990747275958256</v>
      </c>
    </row>
    <row r="2943" spans="1:3" x14ac:dyDescent="0.25">
      <c r="A2943" s="2">
        <v>2916</v>
      </c>
      <c r="B2943" s="2">
        <v>180.5050877786199</v>
      </c>
      <c r="C2943" s="2">
        <v>64.494912221380105</v>
      </c>
    </row>
    <row r="2944" spans="1:3" x14ac:dyDescent="0.25">
      <c r="A2944" s="2">
        <v>2917</v>
      </c>
      <c r="B2944" s="2">
        <v>137.33023626919388</v>
      </c>
      <c r="C2944" s="2">
        <v>28.669763730806125</v>
      </c>
    </row>
    <row r="2945" spans="1:3" x14ac:dyDescent="0.25">
      <c r="A2945" s="2">
        <v>2918</v>
      </c>
      <c r="B2945" s="2">
        <v>153.23160985667121</v>
      </c>
      <c r="C2945" s="2">
        <v>-35.231609856671213</v>
      </c>
    </row>
    <row r="2946" spans="1:3" x14ac:dyDescent="0.25">
      <c r="A2946" s="2">
        <v>2919</v>
      </c>
      <c r="B2946" s="2">
        <v>195.25826028977829</v>
      </c>
      <c r="C2946" s="2">
        <v>1.741739710221708</v>
      </c>
    </row>
    <row r="2947" spans="1:3" x14ac:dyDescent="0.25">
      <c r="A2947" s="2">
        <v>2920</v>
      </c>
      <c r="B2947" s="2">
        <v>165.99877248765381</v>
      </c>
      <c r="C2947" s="2">
        <v>-65.99877248765381</v>
      </c>
    </row>
    <row r="2948" spans="1:3" x14ac:dyDescent="0.25">
      <c r="A2948" s="2">
        <v>2921</v>
      </c>
      <c r="B2948" s="2">
        <v>151.24001230948244</v>
      </c>
      <c r="C2948" s="2">
        <v>40.759987690517562</v>
      </c>
    </row>
    <row r="2949" spans="1:3" x14ac:dyDescent="0.25">
      <c r="A2949" s="2">
        <v>2922</v>
      </c>
      <c r="B2949" s="2">
        <v>174.39419034043536</v>
      </c>
      <c r="C2949" s="2">
        <v>25.605809659564642</v>
      </c>
    </row>
    <row r="2950" spans="1:3" x14ac:dyDescent="0.25">
      <c r="A2950" s="2">
        <v>2923</v>
      </c>
      <c r="B2950" s="2">
        <v>171.00638148877113</v>
      </c>
      <c r="C2950" s="2">
        <v>18.993618511228874</v>
      </c>
    </row>
    <row r="2951" spans="1:3" x14ac:dyDescent="0.25">
      <c r="A2951" s="2">
        <v>2924</v>
      </c>
      <c r="B2951" s="2">
        <v>120.04173328236216</v>
      </c>
      <c r="C2951" s="2">
        <v>-5.0417332823621592</v>
      </c>
    </row>
    <row r="2952" spans="1:3" x14ac:dyDescent="0.25">
      <c r="A2952" s="2">
        <v>2925</v>
      </c>
      <c r="B2952" s="2">
        <v>169.59877154829513</v>
      </c>
      <c r="C2952" s="2">
        <v>69.401228451704867</v>
      </c>
    </row>
    <row r="2953" spans="1:3" x14ac:dyDescent="0.25">
      <c r="A2953" s="2">
        <v>2926</v>
      </c>
      <c r="B2953" s="2">
        <v>190.46098208565891</v>
      </c>
      <c r="C2953" s="2">
        <v>36.539017914341088</v>
      </c>
    </row>
    <row r="2954" spans="1:3" x14ac:dyDescent="0.25">
      <c r="A2954" s="2">
        <v>2927</v>
      </c>
      <c r="B2954" s="2">
        <v>185.8591323733533</v>
      </c>
      <c r="C2954" s="2">
        <v>-12.859132373353305</v>
      </c>
    </row>
    <row r="2955" spans="1:3" x14ac:dyDescent="0.25">
      <c r="A2955" s="2">
        <v>2928</v>
      </c>
      <c r="B2955" s="2">
        <v>178.65239357709356</v>
      </c>
      <c r="C2955" s="2">
        <v>-62.652393577093562</v>
      </c>
    </row>
    <row r="2956" spans="1:3" x14ac:dyDescent="0.25">
      <c r="A2956" s="2">
        <v>2929</v>
      </c>
      <c r="B2956" s="2">
        <v>127.87271436356291</v>
      </c>
      <c r="C2956" s="2">
        <v>-5.8727143635629062</v>
      </c>
    </row>
    <row r="2957" spans="1:3" x14ac:dyDescent="0.25">
      <c r="A2957" s="2">
        <v>2930</v>
      </c>
      <c r="B2957" s="2">
        <v>157.37068388477363</v>
      </c>
      <c r="C2957" s="2">
        <v>-5.3706838847736265</v>
      </c>
    </row>
    <row r="2958" spans="1:3" x14ac:dyDescent="0.25">
      <c r="A2958" s="2">
        <v>2931</v>
      </c>
      <c r="B2958" s="2">
        <v>182.51064849392776</v>
      </c>
      <c r="C2958" s="2">
        <v>31.489351506072239</v>
      </c>
    </row>
    <row r="2959" spans="1:3" x14ac:dyDescent="0.25">
      <c r="A2959" s="2">
        <v>2932</v>
      </c>
      <c r="B2959" s="2">
        <v>169.08714109890735</v>
      </c>
      <c r="C2959" s="2">
        <v>-2.0871410989073524</v>
      </c>
    </row>
    <row r="2960" spans="1:3" x14ac:dyDescent="0.25">
      <c r="A2960" s="2">
        <v>2933</v>
      </c>
      <c r="B2960" s="2">
        <v>153.13296118923702</v>
      </c>
      <c r="C2960" s="2">
        <v>-38.132961189237022</v>
      </c>
    </row>
    <row r="2961" spans="1:3" x14ac:dyDescent="0.25">
      <c r="A2961" s="2">
        <v>2934</v>
      </c>
      <c r="B2961" s="2">
        <v>198.13328568409059</v>
      </c>
      <c r="C2961" s="2">
        <v>19.866714315909405</v>
      </c>
    </row>
    <row r="2962" spans="1:3" x14ac:dyDescent="0.25">
      <c r="A2962" s="2">
        <v>2935</v>
      </c>
      <c r="B2962" s="2">
        <v>181.29660763328636</v>
      </c>
      <c r="C2962" s="2">
        <v>-32.296607633286357</v>
      </c>
    </row>
    <row r="2963" spans="1:3" x14ac:dyDescent="0.25">
      <c r="A2963" s="2">
        <v>2936</v>
      </c>
      <c r="B2963" s="2">
        <v>144.80990049378053</v>
      </c>
      <c r="C2963" s="2">
        <v>-33.809900493780532</v>
      </c>
    </row>
    <row r="2964" spans="1:3" x14ac:dyDescent="0.25">
      <c r="A2964" s="2">
        <v>2937</v>
      </c>
      <c r="B2964" s="2">
        <v>141.0700683814872</v>
      </c>
      <c r="C2964" s="2">
        <v>-10.070068381487204</v>
      </c>
    </row>
    <row r="2965" spans="1:3" x14ac:dyDescent="0.25">
      <c r="A2965" s="2">
        <v>2938</v>
      </c>
      <c r="B2965" s="2">
        <v>108.90926367494124</v>
      </c>
      <c r="C2965" s="2">
        <v>-8.9092636749412435</v>
      </c>
    </row>
    <row r="2966" spans="1:3" x14ac:dyDescent="0.25">
      <c r="A2966" s="2">
        <v>2939</v>
      </c>
      <c r="B2966" s="2">
        <v>207.23971403508202</v>
      </c>
      <c r="C2966" s="2">
        <v>-2.2397140350820166</v>
      </c>
    </row>
    <row r="2967" spans="1:3" x14ac:dyDescent="0.25">
      <c r="A2967" s="2">
        <v>2940</v>
      </c>
      <c r="B2967" s="2">
        <v>173.85511537297421</v>
      </c>
      <c r="C2967" s="2">
        <v>-68.855115372974211</v>
      </c>
    </row>
    <row r="2968" spans="1:3" x14ac:dyDescent="0.25">
      <c r="A2968" s="2">
        <v>2941</v>
      </c>
      <c r="B2968" s="2">
        <v>136.24835807923779</v>
      </c>
      <c r="C2968" s="2">
        <v>-14.248358079237789</v>
      </c>
    </row>
    <row r="2969" spans="1:3" x14ac:dyDescent="0.25">
      <c r="A2969" s="2">
        <v>2942</v>
      </c>
      <c r="B2969" s="2">
        <v>191.7832014066804</v>
      </c>
      <c r="C2969" s="2">
        <v>-15.783201406680405</v>
      </c>
    </row>
    <row r="2970" spans="1:3" x14ac:dyDescent="0.25">
      <c r="A2970" s="2">
        <v>2943</v>
      </c>
      <c r="B2970" s="2">
        <v>153.20624805255162</v>
      </c>
      <c r="C2970" s="2">
        <v>-10.206248052551615</v>
      </c>
    </row>
    <row r="2971" spans="1:3" x14ac:dyDescent="0.25">
      <c r="A2971" s="2">
        <v>2944</v>
      </c>
      <c r="B2971" s="2">
        <v>210.6733652319875</v>
      </c>
      <c r="C2971" s="2">
        <v>-14.673365231987503</v>
      </c>
    </row>
    <row r="2972" spans="1:3" x14ac:dyDescent="0.25">
      <c r="A2972" s="2">
        <v>2945</v>
      </c>
      <c r="B2972" s="2">
        <v>192.52772590814146</v>
      </c>
      <c r="C2972" s="2">
        <v>101.47227409185854</v>
      </c>
    </row>
    <row r="2973" spans="1:3" x14ac:dyDescent="0.25">
      <c r="A2973" s="2">
        <v>2946</v>
      </c>
      <c r="B2973" s="2">
        <v>211.21128719148447</v>
      </c>
      <c r="C2973" s="2">
        <v>-21.211287191484473</v>
      </c>
    </row>
    <row r="2974" spans="1:3" x14ac:dyDescent="0.25">
      <c r="A2974" s="2">
        <v>2947</v>
      </c>
      <c r="B2974" s="2">
        <v>166.37056988538956</v>
      </c>
      <c r="C2974" s="2">
        <v>-6.3705698853895569</v>
      </c>
    </row>
    <row r="2975" spans="1:3" x14ac:dyDescent="0.25">
      <c r="A2975" s="2">
        <v>2948</v>
      </c>
      <c r="B2975" s="2">
        <v>181.78101686657536</v>
      </c>
      <c r="C2975" s="2">
        <v>14.218983133424643</v>
      </c>
    </row>
    <row r="2976" spans="1:3" x14ac:dyDescent="0.25">
      <c r="A2976" s="2">
        <v>2949</v>
      </c>
      <c r="B2976" s="2">
        <v>135.14599934816007</v>
      </c>
      <c r="C2976" s="2">
        <v>1.8540006518399252</v>
      </c>
    </row>
    <row r="2977" spans="1:3" x14ac:dyDescent="0.25">
      <c r="A2977" s="2">
        <v>2950</v>
      </c>
      <c r="B2977" s="2">
        <v>176.15475324753001</v>
      </c>
      <c r="C2977" s="2">
        <v>0.84524675246998981</v>
      </c>
    </row>
    <row r="2978" spans="1:3" x14ac:dyDescent="0.25">
      <c r="A2978" s="2">
        <v>2951</v>
      </c>
      <c r="B2978" s="2">
        <v>161.88714297762479</v>
      </c>
      <c r="C2978" s="2">
        <v>-27.887142977624791</v>
      </c>
    </row>
    <row r="2979" spans="1:3" x14ac:dyDescent="0.25">
      <c r="A2979" s="2">
        <v>2952</v>
      </c>
      <c r="B2979" s="2">
        <v>178.28059617935784</v>
      </c>
      <c r="C2979" s="2">
        <v>7.7194038206421567</v>
      </c>
    </row>
    <row r="2980" spans="1:3" x14ac:dyDescent="0.25">
      <c r="A2980" s="2">
        <v>2953</v>
      </c>
      <c r="B2980" s="2">
        <v>196.42716520919345</v>
      </c>
      <c r="C2980" s="2">
        <v>-0.42716520919344703</v>
      </c>
    </row>
    <row r="2981" spans="1:3" x14ac:dyDescent="0.25">
      <c r="A2981" s="2">
        <v>2954</v>
      </c>
      <c r="B2981" s="2">
        <v>173.61756335987755</v>
      </c>
      <c r="C2981" s="2">
        <v>-51.617563359877551</v>
      </c>
    </row>
    <row r="2982" spans="1:3" x14ac:dyDescent="0.25">
      <c r="A2982" s="2">
        <v>2955</v>
      </c>
      <c r="B2982" s="2">
        <v>137.53661550918338</v>
      </c>
      <c r="C2982" s="2">
        <v>19.463384490816622</v>
      </c>
    </row>
    <row r="2983" spans="1:3" x14ac:dyDescent="0.25">
      <c r="A2983" s="2">
        <v>2956</v>
      </c>
      <c r="B2983" s="2">
        <v>155.54428119335651</v>
      </c>
      <c r="C2983" s="2">
        <v>25.455718806643489</v>
      </c>
    </row>
    <row r="2984" spans="1:3" x14ac:dyDescent="0.25">
      <c r="A2984" s="2">
        <v>2957</v>
      </c>
      <c r="B2984" s="2">
        <v>121.4895979010664</v>
      </c>
      <c r="C2984" s="2">
        <v>-21.489597901066404</v>
      </c>
    </row>
    <row r="2985" spans="1:3" x14ac:dyDescent="0.25">
      <c r="A2985" s="2">
        <v>2958</v>
      </c>
      <c r="B2985" s="2">
        <v>170.18949982998504</v>
      </c>
      <c r="C2985" s="2">
        <v>-19.189499829985039</v>
      </c>
    </row>
    <row r="2986" spans="1:3" x14ac:dyDescent="0.25">
      <c r="A2986" s="2">
        <v>2959</v>
      </c>
      <c r="B2986" s="2">
        <v>176.73315318722982</v>
      </c>
      <c r="C2986" s="2">
        <v>-67.733153187229817</v>
      </c>
    </row>
    <row r="2987" spans="1:3" x14ac:dyDescent="0.25">
      <c r="A2987" s="2">
        <v>2960</v>
      </c>
      <c r="B2987" s="2">
        <v>187.70508589990246</v>
      </c>
      <c r="C2987" s="2">
        <v>45.294914100097543</v>
      </c>
    </row>
    <row r="2988" spans="1:3" x14ac:dyDescent="0.25">
      <c r="A2988" s="2">
        <v>2961</v>
      </c>
      <c r="B2988" s="2">
        <v>175.16500635200555</v>
      </c>
      <c r="C2988" s="2">
        <v>-55.165006352005548</v>
      </c>
    </row>
    <row r="2989" spans="1:3" x14ac:dyDescent="0.25">
      <c r="A2989" s="2">
        <v>2962</v>
      </c>
      <c r="B2989" s="2">
        <v>170.18949982998504</v>
      </c>
      <c r="C2989" s="2">
        <v>9.8105001700149614</v>
      </c>
    </row>
    <row r="2990" spans="1:3" x14ac:dyDescent="0.25">
      <c r="A2990" s="2">
        <v>2963</v>
      </c>
      <c r="B2990" s="2">
        <v>168.01781455291595</v>
      </c>
      <c r="C2990" s="2">
        <v>-6.0178145529159508</v>
      </c>
    </row>
    <row r="2991" spans="1:3" x14ac:dyDescent="0.25">
      <c r="A2991" s="2">
        <v>2964</v>
      </c>
      <c r="B2991" s="2">
        <v>168.82795553672489</v>
      </c>
      <c r="C2991" s="2">
        <v>-18.827955536724886</v>
      </c>
    </row>
    <row r="2992" spans="1:3" x14ac:dyDescent="0.25">
      <c r="A2992" s="2">
        <v>2965</v>
      </c>
      <c r="B2992" s="2">
        <v>129.86431191075167</v>
      </c>
      <c r="C2992" s="2">
        <v>25.135688089248333</v>
      </c>
    </row>
    <row r="2993" spans="1:3" x14ac:dyDescent="0.25">
      <c r="A2993" s="2">
        <v>2966</v>
      </c>
      <c r="B2993" s="2">
        <v>163.23635892889479</v>
      </c>
      <c r="C2993" s="2">
        <v>-32.236358928894788</v>
      </c>
    </row>
    <row r="2994" spans="1:3" x14ac:dyDescent="0.25">
      <c r="A2994" s="2">
        <v>2967</v>
      </c>
      <c r="B2994" s="2">
        <v>179.72846079806209</v>
      </c>
      <c r="C2994" s="2">
        <v>-53.728460798062088</v>
      </c>
    </row>
    <row r="2995" spans="1:3" x14ac:dyDescent="0.25">
      <c r="A2995" s="2">
        <v>2968</v>
      </c>
      <c r="B2995" s="2">
        <v>212.73824964249084</v>
      </c>
      <c r="C2995" s="2">
        <v>-49.738249642490842</v>
      </c>
    </row>
    <row r="2996" spans="1:3" x14ac:dyDescent="0.25">
      <c r="A2996" s="2">
        <v>2969</v>
      </c>
      <c r="B2996" s="2">
        <v>176.19407821976867</v>
      </c>
      <c r="C2996" s="2">
        <v>-19.19407821976867</v>
      </c>
    </row>
    <row r="2997" spans="1:3" x14ac:dyDescent="0.25">
      <c r="A2997" s="2">
        <v>2970</v>
      </c>
      <c r="B2997" s="2">
        <v>186.55573181561937</v>
      </c>
      <c r="C2997" s="2">
        <v>48.444268184380633</v>
      </c>
    </row>
    <row r="2998" spans="1:3" x14ac:dyDescent="0.25">
      <c r="A2998" s="2">
        <v>2971</v>
      </c>
      <c r="B2998" s="2">
        <v>161.14261847616373</v>
      </c>
      <c r="C2998" s="2">
        <v>-49.142618476163733</v>
      </c>
    </row>
    <row r="2999" spans="1:3" x14ac:dyDescent="0.25">
      <c r="A2999" s="2">
        <v>2972</v>
      </c>
      <c r="B2999" s="2">
        <v>181.17632541676636</v>
      </c>
      <c r="C2999" s="2">
        <v>4.8236745832336396</v>
      </c>
    </row>
    <row r="3000" spans="1:3" x14ac:dyDescent="0.25">
      <c r="A3000" s="2">
        <v>2973</v>
      </c>
      <c r="B3000" s="2">
        <v>179.98671665425496</v>
      </c>
      <c r="C3000" s="2">
        <v>-17.986716654254963</v>
      </c>
    </row>
    <row r="3001" spans="1:3" x14ac:dyDescent="0.25">
      <c r="A3001" s="2">
        <v>2974</v>
      </c>
      <c r="B3001" s="2">
        <v>194.35412859955861</v>
      </c>
      <c r="C3001" s="2">
        <v>-20.354128599558607</v>
      </c>
    </row>
    <row r="3002" spans="1:3" x14ac:dyDescent="0.25">
      <c r="A3002" s="2">
        <v>2975</v>
      </c>
      <c r="B3002" s="2">
        <v>184.75562063431141</v>
      </c>
      <c r="C3002" s="2">
        <v>51.244379365688587</v>
      </c>
    </row>
    <row r="3003" spans="1:3" x14ac:dyDescent="0.25">
      <c r="A3003" s="2">
        <v>2976</v>
      </c>
      <c r="B3003" s="2">
        <v>210.52865091733747</v>
      </c>
      <c r="C3003" s="2">
        <v>-73.528650917337472</v>
      </c>
    </row>
    <row r="3004" spans="1:3" x14ac:dyDescent="0.25">
      <c r="A3004" s="2">
        <v>2977</v>
      </c>
      <c r="B3004" s="2">
        <v>172.667366022442</v>
      </c>
      <c r="C3004" s="2">
        <v>50.332633977558004</v>
      </c>
    </row>
    <row r="3005" spans="1:3" x14ac:dyDescent="0.25">
      <c r="A3005" s="2">
        <v>2978</v>
      </c>
      <c r="B3005" s="2">
        <v>173.151775255731</v>
      </c>
      <c r="C3005" s="2">
        <v>58.848224744269004</v>
      </c>
    </row>
    <row r="3006" spans="1:3" x14ac:dyDescent="0.25">
      <c r="A3006" s="2">
        <v>2979</v>
      </c>
      <c r="B3006" s="2">
        <v>190.81974602126516</v>
      </c>
      <c r="C3006" s="2">
        <v>45.180253978734839</v>
      </c>
    </row>
    <row r="3007" spans="1:3" x14ac:dyDescent="0.25">
      <c r="A3007" s="2">
        <v>2980</v>
      </c>
      <c r="B3007" s="2">
        <v>187.86562279465073</v>
      </c>
      <c r="C3007" s="2">
        <v>7.1343772053492671</v>
      </c>
    </row>
    <row r="3008" spans="1:3" x14ac:dyDescent="0.25">
      <c r="A3008" s="2">
        <v>2981</v>
      </c>
      <c r="B3008" s="2">
        <v>191.0114556891206</v>
      </c>
      <c r="C3008" s="2">
        <v>-30.011455689120595</v>
      </c>
    </row>
    <row r="3009" spans="1:3" x14ac:dyDescent="0.25">
      <c r="A3009" s="2">
        <v>2982</v>
      </c>
      <c r="B3009" s="2">
        <v>110.17122959477763</v>
      </c>
      <c r="C3009" s="2">
        <v>56.828770405222372</v>
      </c>
    </row>
    <row r="3010" spans="1:3" x14ac:dyDescent="0.25">
      <c r="A3010" s="2">
        <v>2983</v>
      </c>
      <c r="B3010" s="2">
        <v>163.84663804571679</v>
      </c>
      <c r="C3010" s="2">
        <v>-14.846638045716787</v>
      </c>
    </row>
    <row r="3011" spans="1:3" x14ac:dyDescent="0.25">
      <c r="A3011" s="2">
        <v>2984</v>
      </c>
      <c r="B3011" s="2">
        <v>122.5919566321441</v>
      </c>
      <c r="C3011" s="2">
        <v>16.408043367855896</v>
      </c>
    </row>
    <row r="3012" spans="1:3" x14ac:dyDescent="0.25">
      <c r="A3012" s="2">
        <v>2985</v>
      </c>
      <c r="B3012" s="2">
        <v>187.18764448152712</v>
      </c>
      <c r="C3012" s="2">
        <v>-3.1876444815271157</v>
      </c>
    </row>
    <row r="3013" spans="1:3" x14ac:dyDescent="0.25">
      <c r="A3013" s="2">
        <v>2986</v>
      </c>
      <c r="B3013" s="2">
        <v>197.01115281590623</v>
      </c>
      <c r="C3013" s="2">
        <v>-43.011152815906229</v>
      </c>
    </row>
    <row r="3014" spans="1:3" x14ac:dyDescent="0.25">
      <c r="A3014" s="2">
        <v>2987</v>
      </c>
      <c r="B3014" s="2">
        <v>192.1277775883174</v>
      </c>
      <c r="C3014" s="2">
        <v>16.8722224116826</v>
      </c>
    </row>
    <row r="3015" spans="1:3" x14ac:dyDescent="0.25">
      <c r="A3015" s="2">
        <v>2988</v>
      </c>
      <c r="B3015" s="2">
        <v>151.31236946680747</v>
      </c>
      <c r="C3015" s="2">
        <v>-34.312369466807468</v>
      </c>
    </row>
    <row r="3016" spans="1:3" x14ac:dyDescent="0.25">
      <c r="A3016" s="2">
        <v>2989</v>
      </c>
      <c r="B3016" s="2">
        <v>206.11084049192056</v>
      </c>
      <c r="C3016" s="2">
        <v>-23.110840491920555</v>
      </c>
    </row>
    <row r="3017" spans="1:3" x14ac:dyDescent="0.25">
      <c r="A3017" s="2">
        <v>2990</v>
      </c>
      <c r="B3017" s="2">
        <v>161.18868412337955</v>
      </c>
      <c r="C3017" s="2">
        <v>19.811315876620455</v>
      </c>
    </row>
    <row r="3018" spans="1:3" x14ac:dyDescent="0.25">
      <c r="A3018" s="2">
        <v>2991</v>
      </c>
      <c r="B3018" s="2">
        <v>157.17804451092863</v>
      </c>
      <c r="C3018" s="2">
        <v>55.821955489071371</v>
      </c>
    </row>
    <row r="3019" spans="1:3" x14ac:dyDescent="0.25">
      <c r="A3019" s="2">
        <v>2992</v>
      </c>
      <c r="B3019" s="2">
        <v>124.71779956397195</v>
      </c>
      <c r="C3019" s="2">
        <v>69.282200436028049</v>
      </c>
    </row>
    <row r="3020" spans="1:3" x14ac:dyDescent="0.25">
      <c r="A3020" s="2">
        <v>2993</v>
      </c>
      <c r="B3020" s="2">
        <v>219.72698726078596</v>
      </c>
      <c r="C3020" s="2">
        <v>99.273012739214039</v>
      </c>
    </row>
    <row r="3021" spans="1:3" x14ac:dyDescent="0.25">
      <c r="A3021" s="2">
        <v>2994</v>
      </c>
      <c r="B3021" s="2">
        <v>152.78745530161046</v>
      </c>
      <c r="C3021" s="2">
        <v>-6.7874553016104642</v>
      </c>
    </row>
    <row r="3022" spans="1:3" x14ac:dyDescent="0.25">
      <c r="A3022" s="2">
        <v>2995</v>
      </c>
      <c r="B3022" s="2">
        <v>178.50581985046438</v>
      </c>
      <c r="C3022" s="2">
        <v>-70.505819850464377</v>
      </c>
    </row>
    <row r="3023" spans="1:3" x14ac:dyDescent="0.25">
      <c r="A3023" s="2">
        <v>2996</v>
      </c>
      <c r="B3023" s="2">
        <v>155.43073965181367</v>
      </c>
      <c r="C3023" s="2">
        <v>-29.430739651813667</v>
      </c>
    </row>
    <row r="3024" spans="1:3" x14ac:dyDescent="0.25">
      <c r="A3024" s="2">
        <v>2997</v>
      </c>
      <c r="B3024" s="2">
        <v>190.98028291601344</v>
      </c>
      <c r="C3024" s="2">
        <v>-72.980282916013437</v>
      </c>
    </row>
    <row r="3025" spans="1:3" x14ac:dyDescent="0.25">
      <c r="A3025" s="2">
        <v>2998</v>
      </c>
      <c r="B3025" s="2">
        <v>159.33017895286568</v>
      </c>
      <c r="C3025" s="2">
        <v>65.66982104713432</v>
      </c>
    </row>
    <row r="3026" spans="1:3" x14ac:dyDescent="0.25">
      <c r="A3026" s="2">
        <v>2999</v>
      </c>
      <c r="B3026" s="2">
        <v>141.4821204574512</v>
      </c>
      <c r="C3026" s="2">
        <v>-16.482120457451202</v>
      </c>
    </row>
    <row r="3027" spans="1:3" x14ac:dyDescent="0.25">
      <c r="A3027" s="2">
        <v>3000</v>
      </c>
      <c r="B3027" s="2">
        <v>226.83392438164731</v>
      </c>
      <c r="C3027" s="2">
        <v>21.166075618352693</v>
      </c>
    </row>
    <row r="3028" spans="1:3" x14ac:dyDescent="0.25">
      <c r="A3028" s="2">
        <v>3001</v>
      </c>
      <c r="B3028" s="2">
        <v>183.28146450549795</v>
      </c>
      <c r="C3028" s="2">
        <v>-31.281464505497951</v>
      </c>
    </row>
    <row r="3029" spans="1:3" x14ac:dyDescent="0.25">
      <c r="A3029" s="2">
        <v>3002</v>
      </c>
      <c r="B3029" s="2">
        <v>175.79598931192376</v>
      </c>
      <c r="C3029" s="2">
        <v>56.204010688076238</v>
      </c>
    </row>
    <row r="3030" spans="1:3" x14ac:dyDescent="0.25">
      <c r="A3030" s="2">
        <v>3003</v>
      </c>
      <c r="B3030" s="2">
        <v>168.71534370117163</v>
      </c>
      <c r="C3030" s="2">
        <v>-52.715343701171633</v>
      </c>
    </row>
    <row r="3031" spans="1:3" x14ac:dyDescent="0.25">
      <c r="A3031" s="2">
        <v>3004</v>
      </c>
      <c r="B3031" s="2">
        <v>160.73871859933124</v>
      </c>
      <c r="C3031" s="2">
        <v>14.261281400668764</v>
      </c>
    </row>
    <row r="3032" spans="1:3" x14ac:dyDescent="0.25">
      <c r="A3032" s="2">
        <v>3005</v>
      </c>
      <c r="B3032" s="2">
        <v>124.41161864858408</v>
      </c>
      <c r="C3032" s="2">
        <v>37.588381351415919</v>
      </c>
    </row>
    <row r="3033" spans="1:3" x14ac:dyDescent="0.25">
      <c r="A3033" s="2">
        <v>3006</v>
      </c>
      <c r="B3033" s="2">
        <v>187.18671477553755</v>
      </c>
      <c r="C3033" s="2">
        <v>-39.186714775537553</v>
      </c>
    </row>
    <row r="3034" spans="1:3" x14ac:dyDescent="0.25">
      <c r="A3034" s="2">
        <v>3007</v>
      </c>
      <c r="B3034" s="2">
        <v>199.77471938262946</v>
      </c>
      <c r="C3034" s="2">
        <v>-1.7747193826294563</v>
      </c>
    </row>
    <row r="3035" spans="1:3" x14ac:dyDescent="0.25">
      <c r="A3035" s="2">
        <v>3008</v>
      </c>
      <c r="B3035" s="2">
        <v>201.50132039864818</v>
      </c>
      <c r="C3035" s="2">
        <v>-2.5013203986481756</v>
      </c>
    </row>
    <row r="3036" spans="1:3" x14ac:dyDescent="0.25">
      <c r="A3036" s="2">
        <v>3009</v>
      </c>
      <c r="B3036" s="2">
        <v>210.88555544096454</v>
      </c>
      <c r="C3036" s="2">
        <v>-104.88555544096454</v>
      </c>
    </row>
    <row r="3037" spans="1:3" x14ac:dyDescent="0.25">
      <c r="A3037" s="2">
        <v>3010</v>
      </c>
      <c r="B3037" s="2">
        <v>194.1212345474853</v>
      </c>
      <c r="C3037" s="2">
        <v>4.8787654525146991</v>
      </c>
    </row>
    <row r="3038" spans="1:3" x14ac:dyDescent="0.25">
      <c r="A3038" s="2">
        <v>3011</v>
      </c>
      <c r="B3038" s="2">
        <v>185.97174420890659</v>
      </c>
      <c r="C3038" s="2">
        <v>-25.971744208906586</v>
      </c>
    </row>
    <row r="3039" spans="1:3" x14ac:dyDescent="0.25">
      <c r="A3039" s="2">
        <v>3012</v>
      </c>
      <c r="B3039" s="2">
        <v>150.65602470276966</v>
      </c>
      <c r="C3039" s="2">
        <v>-50.656024702769656</v>
      </c>
    </row>
    <row r="3040" spans="1:3" x14ac:dyDescent="0.25">
      <c r="A3040" s="2">
        <v>3013</v>
      </c>
      <c r="B3040" s="2">
        <v>176.75944469733901</v>
      </c>
      <c r="C3040" s="2">
        <v>32.240555302660994</v>
      </c>
    </row>
    <row r="3041" spans="1:3" x14ac:dyDescent="0.25">
      <c r="A3041" s="2">
        <v>3014</v>
      </c>
      <c r="B3041" s="2">
        <v>213.0583937259978</v>
      </c>
      <c r="C3041" s="2">
        <v>1.9416062740021971</v>
      </c>
    </row>
    <row r="3042" spans="1:3" x14ac:dyDescent="0.25">
      <c r="A3042" s="2">
        <v>3015</v>
      </c>
      <c r="B3042" s="2">
        <v>169.57248003818594</v>
      </c>
      <c r="C3042" s="2">
        <v>-41.572480038185944</v>
      </c>
    </row>
    <row r="3043" spans="1:3" x14ac:dyDescent="0.25">
      <c r="A3043" s="2">
        <v>3016</v>
      </c>
      <c r="B3043" s="2">
        <v>164.92270526668528</v>
      </c>
      <c r="C3043" s="2">
        <v>-59.922705266685284</v>
      </c>
    </row>
    <row r="3044" spans="1:3" x14ac:dyDescent="0.25">
      <c r="A3044" s="2">
        <v>3017</v>
      </c>
      <c r="B3044" s="2">
        <v>185.59320613619369</v>
      </c>
      <c r="C3044" s="2">
        <v>-6.593206136193686</v>
      </c>
    </row>
    <row r="3045" spans="1:3" x14ac:dyDescent="0.25">
      <c r="A3045" s="2">
        <v>3018</v>
      </c>
      <c r="B3045" s="2">
        <v>161.74149895698517</v>
      </c>
      <c r="C3045" s="2">
        <v>15.258501043014832</v>
      </c>
    </row>
    <row r="3046" spans="1:3" x14ac:dyDescent="0.25">
      <c r="A3046" s="2">
        <v>3019</v>
      </c>
      <c r="B3046" s="2">
        <v>171.79697163744797</v>
      </c>
      <c r="C3046" s="2">
        <v>17.203028362552033</v>
      </c>
    </row>
    <row r="3047" spans="1:3" x14ac:dyDescent="0.25">
      <c r="A3047" s="2">
        <v>3020</v>
      </c>
      <c r="B3047" s="2">
        <v>122.5919566321441</v>
      </c>
      <c r="C3047" s="2">
        <v>9.4080433678558961</v>
      </c>
    </row>
    <row r="3048" spans="1:3" x14ac:dyDescent="0.25">
      <c r="A3048" s="2">
        <v>3021</v>
      </c>
      <c r="B3048" s="2">
        <v>131.17420288978306</v>
      </c>
      <c r="C3048" s="2">
        <v>12.825797110216939</v>
      </c>
    </row>
    <row r="3049" spans="1:3" x14ac:dyDescent="0.25">
      <c r="A3049" s="2">
        <v>3022</v>
      </c>
      <c r="B3049" s="2">
        <v>174.28064879889249</v>
      </c>
      <c r="C3049" s="2">
        <v>-8.2806487988924857</v>
      </c>
    </row>
    <row r="3050" spans="1:3" x14ac:dyDescent="0.25">
      <c r="A3050" s="2">
        <v>3023</v>
      </c>
      <c r="B3050" s="2">
        <v>135.40518491034254</v>
      </c>
      <c r="C3050" s="2">
        <v>-10.405184910342541</v>
      </c>
    </row>
    <row r="3051" spans="1:3" x14ac:dyDescent="0.25">
      <c r="A3051" s="2">
        <v>3024</v>
      </c>
      <c r="B3051" s="2">
        <v>169.63087402739188</v>
      </c>
      <c r="C3051" s="2">
        <v>-56.630874027391883</v>
      </c>
    </row>
    <row r="3052" spans="1:3" x14ac:dyDescent="0.25">
      <c r="A3052" s="2">
        <v>3025</v>
      </c>
      <c r="B3052" s="2">
        <v>155.5705727034657</v>
      </c>
      <c r="C3052" s="2">
        <v>-7.5705727034657002</v>
      </c>
    </row>
    <row r="3053" spans="1:3" x14ac:dyDescent="0.25">
      <c r="A3053" s="2">
        <v>3026</v>
      </c>
      <c r="B3053" s="2">
        <v>214.67819387545086</v>
      </c>
      <c r="C3053" s="2">
        <v>-71.678193875450859</v>
      </c>
    </row>
    <row r="3054" spans="1:3" x14ac:dyDescent="0.25">
      <c r="A3054" s="2">
        <v>3027</v>
      </c>
      <c r="B3054" s="2">
        <v>181.96691556544323</v>
      </c>
      <c r="C3054" s="2">
        <v>-4.9669155654432302</v>
      </c>
    </row>
    <row r="3055" spans="1:3" x14ac:dyDescent="0.25">
      <c r="A3055" s="2">
        <v>3028</v>
      </c>
      <c r="B3055" s="2">
        <v>189.83185853771991</v>
      </c>
      <c r="C3055" s="2">
        <v>43.16814146228009</v>
      </c>
    </row>
    <row r="3056" spans="1:3" x14ac:dyDescent="0.25">
      <c r="A3056" s="2">
        <v>3029</v>
      </c>
      <c r="B3056" s="2">
        <v>158.58658415739421</v>
      </c>
      <c r="C3056" s="2">
        <v>-38.586584157394213</v>
      </c>
    </row>
    <row r="3057" spans="1:3" x14ac:dyDescent="0.25">
      <c r="A3057" s="2">
        <v>3030</v>
      </c>
      <c r="B3057" s="2">
        <v>215.42271837691192</v>
      </c>
      <c r="C3057" s="2">
        <v>19.577281623088084</v>
      </c>
    </row>
    <row r="3058" spans="1:3" x14ac:dyDescent="0.25">
      <c r="A3058" s="2">
        <v>3031</v>
      </c>
      <c r="B3058" s="2">
        <v>225.25203768027856</v>
      </c>
      <c r="C3058" s="2">
        <v>15.747962319721438</v>
      </c>
    </row>
    <row r="3059" spans="1:3" x14ac:dyDescent="0.25">
      <c r="A3059" s="2">
        <v>3032</v>
      </c>
      <c r="B3059" s="2">
        <v>187.16135297141793</v>
      </c>
      <c r="C3059" s="2">
        <v>-9.1613529714179265</v>
      </c>
    </row>
    <row r="3060" spans="1:3" x14ac:dyDescent="0.25">
      <c r="A3060" s="2">
        <v>3033</v>
      </c>
      <c r="B3060" s="2">
        <v>240.42377964040352</v>
      </c>
      <c r="C3060" s="2">
        <v>-60.423779640403524</v>
      </c>
    </row>
    <row r="3061" spans="1:3" x14ac:dyDescent="0.25">
      <c r="A3061" s="2">
        <v>3034</v>
      </c>
      <c r="B3061" s="2">
        <v>149.42035029304247</v>
      </c>
      <c r="C3061" s="2">
        <v>-48.420350293042475</v>
      </c>
    </row>
    <row r="3062" spans="1:3" x14ac:dyDescent="0.25">
      <c r="A3062" s="2">
        <v>3035</v>
      </c>
      <c r="B3062" s="2">
        <v>215.88828317908383</v>
      </c>
      <c r="C3062" s="2">
        <v>29.111716820916172</v>
      </c>
    </row>
    <row r="3063" spans="1:3" x14ac:dyDescent="0.25">
      <c r="A3063" s="2">
        <v>3036</v>
      </c>
      <c r="B3063" s="2">
        <v>148.48318641773642</v>
      </c>
      <c r="C3063" s="2">
        <v>-37.48318641773642</v>
      </c>
    </row>
    <row r="3064" spans="1:3" x14ac:dyDescent="0.25">
      <c r="A3064" s="2">
        <v>3037</v>
      </c>
      <c r="B3064" s="2">
        <v>209.73713106267101</v>
      </c>
      <c r="C3064" s="2">
        <v>-10.737131062671011</v>
      </c>
    </row>
    <row r="3065" spans="1:3" x14ac:dyDescent="0.25">
      <c r="A3065" s="2">
        <v>3038</v>
      </c>
      <c r="B3065" s="2">
        <v>187.38028385537214</v>
      </c>
      <c r="C3065" s="2">
        <v>-5.3802838553721415</v>
      </c>
    </row>
    <row r="3066" spans="1:3" x14ac:dyDescent="0.25">
      <c r="A3066" s="2">
        <v>3039</v>
      </c>
      <c r="B3066" s="2">
        <v>154.60711731805046</v>
      </c>
      <c r="C3066" s="2">
        <v>-49.607117318050456</v>
      </c>
    </row>
    <row r="3067" spans="1:3" x14ac:dyDescent="0.25">
      <c r="A3067" s="2">
        <v>3040</v>
      </c>
      <c r="B3067" s="2">
        <v>181.78101686657536</v>
      </c>
      <c r="C3067" s="2">
        <v>17.218983133424643</v>
      </c>
    </row>
    <row r="3068" spans="1:3" x14ac:dyDescent="0.25">
      <c r="A3068" s="2">
        <v>3041</v>
      </c>
      <c r="B3068" s="2">
        <v>188.72041790152107</v>
      </c>
      <c r="C3068" s="2">
        <v>22.279582098478926</v>
      </c>
    </row>
    <row r="3069" spans="1:3" x14ac:dyDescent="0.25">
      <c r="A3069" s="2">
        <v>3042</v>
      </c>
      <c r="B3069" s="2">
        <v>179.12376934825309</v>
      </c>
      <c r="C3069" s="2">
        <v>13.876230651746909</v>
      </c>
    </row>
    <row r="3070" spans="1:3" x14ac:dyDescent="0.25">
      <c r="A3070" s="2">
        <v>3043</v>
      </c>
      <c r="B3070" s="2">
        <v>169.75115624391188</v>
      </c>
      <c r="C3070" s="2">
        <v>0.24884375608812093</v>
      </c>
    </row>
    <row r="3071" spans="1:3" x14ac:dyDescent="0.25">
      <c r="A3071" s="2">
        <v>3044</v>
      </c>
      <c r="B3071" s="2">
        <v>155.40444814170448</v>
      </c>
      <c r="C3071" s="2">
        <v>-37.404448141704478</v>
      </c>
    </row>
    <row r="3072" spans="1:3" x14ac:dyDescent="0.25">
      <c r="A3072" s="2">
        <v>3045</v>
      </c>
      <c r="B3072" s="2">
        <v>133.8370380751183</v>
      </c>
      <c r="C3072" s="2">
        <v>-7.8370380751183006</v>
      </c>
    </row>
    <row r="3073" spans="1:3" x14ac:dyDescent="0.25">
      <c r="A3073" s="2">
        <v>3046</v>
      </c>
      <c r="B3073" s="2">
        <v>151.4991978716649</v>
      </c>
      <c r="C3073" s="2">
        <v>-4.4991978716649044</v>
      </c>
    </row>
    <row r="3074" spans="1:3" x14ac:dyDescent="0.25">
      <c r="A3074" s="2">
        <v>3047</v>
      </c>
      <c r="B3074" s="2">
        <v>174.28064879889249</v>
      </c>
      <c r="C3074" s="2">
        <v>-6.2806487988924857</v>
      </c>
    </row>
    <row r="3075" spans="1:3" x14ac:dyDescent="0.25">
      <c r="A3075" s="2">
        <v>3048</v>
      </c>
      <c r="B3075" s="2">
        <v>137.51032399907419</v>
      </c>
      <c r="C3075" s="2">
        <v>64.489676000925812</v>
      </c>
    </row>
    <row r="3076" spans="1:3" x14ac:dyDescent="0.25">
      <c r="A3076" s="2">
        <v>3049</v>
      </c>
      <c r="B3076" s="2">
        <v>182.57719468226517</v>
      </c>
      <c r="C3076" s="2">
        <v>39.422805317734827</v>
      </c>
    </row>
    <row r="3077" spans="1:3" x14ac:dyDescent="0.25">
      <c r="A3077" s="2">
        <v>3050</v>
      </c>
      <c r="B3077" s="2">
        <v>149.76585618066898</v>
      </c>
      <c r="C3077" s="2">
        <v>-41.765856180668976</v>
      </c>
    </row>
    <row r="3078" spans="1:3" x14ac:dyDescent="0.25">
      <c r="A3078" s="2">
        <v>3051</v>
      </c>
      <c r="B3078" s="2">
        <v>198.79148986010753</v>
      </c>
      <c r="C3078" s="2">
        <v>-6.7914898601075322</v>
      </c>
    </row>
    <row r="3079" spans="1:3" x14ac:dyDescent="0.25">
      <c r="A3079" s="2">
        <v>3052</v>
      </c>
      <c r="B3079" s="2">
        <v>216.45179024467498</v>
      </c>
      <c r="C3079" s="2">
        <v>8.5482097553250185</v>
      </c>
    </row>
    <row r="3080" spans="1:3" x14ac:dyDescent="0.25">
      <c r="A3080" s="2">
        <v>3053</v>
      </c>
      <c r="B3080" s="2">
        <v>192.45443904482687</v>
      </c>
      <c r="C3080" s="2">
        <v>77.54556095517313</v>
      </c>
    </row>
    <row r="3081" spans="1:3" x14ac:dyDescent="0.25">
      <c r="A3081" s="2">
        <v>3054</v>
      </c>
      <c r="B3081" s="2">
        <v>208.29507741295436</v>
      </c>
      <c r="C3081" s="2">
        <v>-71.295077412954356</v>
      </c>
    </row>
    <row r="3082" spans="1:3" x14ac:dyDescent="0.25">
      <c r="A3082" s="2">
        <v>3055</v>
      </c>
      <c r="B3082" s="2">
        <v>165.36685982174606</v>
      </c>
      <c r="C3082" s="2">
        <v>21.633140178253939</v>
      </c>
    </row>
    <row r="3083" spans="1:3" x14ac:dyDescent="0.25">
      <c r="A3083" s="2">
        <v>3056</v>
      </c>
      <c r="B3083" s="2">
        <v>183.21491831716054</v>
      </c>
      <c r="C3083" s="2">
        <v>-70.214918317160539</v>
      </c>
    </row>
    <row r="3084" spans="1:3" x14ac:dyDescent="0.25">
      <c r="A3084" s="2">
        <v>3057</v>
      </c>
      <c r="B3084" s="2">
        <v>199.35499692569871</v>
      </c>
      <c r="C3084" s="2">
        <v>9.645003074301286</v>
      </c>
    </row>
    <row r="3085" spans="1:3" x14ac:dyDescent="0.25">
      <c r="A3085" s="2">
        <v>3058</v>
      </c>
      <c r="B3085" s="2">
        <v>142.1207737983361</v>
      </c>
      <c r="C3085" s="2">
        <v>-9.1207737983361028</v>
      </c>
    </row>
    <row r="3086" spans="1:3" x14ac:dyDescent="0.25">
      <c r="A3086" s="2">
        <v>3059</v>
      </c>
      <c r="B3086" s="2">
        <v>149.55925363870492</v>
      </c>
      <c r="C3086" s="2">
        <v>66.440746361295083</v>
      </c>
    </row>
    <row r="3087" spans="1:3" x14ac:dyDescent="0.25">
      <c r="A3087" s="2">
        <v>3060</v>
      </c>
      <c r="B3087" s="2">
        <v>199.60744181290403</v>
      </c>
      <c r="C3087" s="2">
        <v>30.392558187095972</v>
      </c>
    </row>
    <row r="3088" spans="1:3" x14ac:dyDescent="0.25">
      <c r="A3088" s="2">
        <v>3061</v>
      </c>
      <c r="B3088" s="2">
        <v>156.80624711319288</v>
      </c>
      <c r="C3088" s="2">
        <v>-45.806247113192882</v>
      </c>
    </row>
    <row r="3089" spans="1:3" x14ac:dyDescent="0.25">
      <c r="A3089" s="2">
        <v>3062</v>
      </c>
      <c r="B3089" s="2">
        <v>213.31176831919271</v>
      </c>
      <c r="C3089" s="2">
        <v>27.688231680807291</v>
      </c>
    </row>
    <row r="3090" spans="1:3" x14ac:dyDescent="0.25">
      <c r="A3090" s="2">
        <v>3063</v>
      </c>
      <c r="B3090" s="2">
        <v>186.60365687481433</v>
      </c>
      <c r="C3090" s="2">
        <v>54.396343125185666</v>
      </c>
    </row>
    <row r="3091" spans="1:3" x14ac:dyDescent="0.25">
      <c r="A3091" s="2">
        <v>3064</v>
      </c>
      <c r="B3091" s="2">
        <v>129.20796714671388</v>
      </c>
      <c r="C3091" s="2">
        <v>-26.207967146713884</v>
      </c>
    </row>
    <row r="3092" spans="1:3" x14ac:dyDescent="0.25">
      <c r="A3092" s="2">
        <v>3065</v>
      </c>
      <c r="B3092" s="2">
        <v>165.16048058175656</v>
      </c>
      <c r="C3092" s="2">
        <v>-47.160480581756559</v>
      </c>
    </row>
    <row r="3093" spans="1:3" x14ac:dyDescent="0.25">
      <c r="A3093" s="2">
        <v>3066</v>
      </c>
      <c r="B3093" s="2">
        <v>117.63041327824266</v>
      </c>
      <c r="C3093" s="2">
        <v>62.369586721757344</v>
      </c>
    </row>
    <row r="3094" spans="1:3" x14ac:dyDescent="0.25">
      <c r="A3094" s="2">
        <v>3067</v>
      </c>
      <c r="B3094" s="2">
        <v>187.63272874257746</v>
      </c>
      <c r="C3094" s="2">
        <v>-82.632728742577456</v>
      </c>
    </row>
    <row r="3095" spans="1:3" x14ac:dyDescent="0.25">
      <c r="A3095" s="2">
        <v>3068</v>
      </c>
      <c r="B3095" s="2">
        <v>143.30945285485788</v>
      </c>
      <c r="C3095" s="2">
        <v>66.690547145142119</v>
      </c>
    </row>
    <row r="3096" spans="1:3" x14ac:dyDescent="0.25">
      <c r="A3096" s="2">
        <v>3069</v>
      </c>
      <c r="B3096" s="2">
        <v>133.06715176953762</v>
      </c>
      <c r="C3096" s="2">
        <v>-22.067151769537617</v>
      </c>
    </row>
    <row r="3097" spans="1:3" x14ac:dyDescent="0.25">
      <c r="A3097" s="2">
        <v>3070</v>
      </c>
      <c r="B3097" s="2">
        <v>150.28422730503391</v>
      </c>
      <c r="C3097" s="2">
        <v>-43.284227305033909</v>
      </c>
    </row>
    <row r="3098" spans="1:3" x14ac:dyDescent="0.25">
      <c r="A3098" s="2">
        <v>3071</v>
      </c>
      <c r="B3098" s="2">
        <v>162.06630100151548</v>
      </c>
      <c r="C3098" s="2">
        <v>72.933698998484516</v>
      </c>
    </row>
    <row r="3099" spans="1:3" x14ac:dyDescent="0.25">
      <c r="A3099" s="2">
        <v>3072</v>
      </c>
      <c r="B3099" s="2">
        <v>189.6517708078396</v>
      </c>
      <c r="C3099" s="2">
        <v>29.348229192160403</v>
      </c>
    </row>
    <row r="3100" spans="1:3" x14ac:dyDescent="0.25">
      <c r="A3100" s="2">
        <v>3073</v>
      </c>
      <c r="B3100" s="2">
        <v>213.01139837279237</v>
      </c>
      <c r="C3100" s="2">
        <v>21.988601627207629</v>
      </c>
    </row>
    <row r="3101" spans="1:3" x14ac:dyDescent="0.25">
      <c r="A3101" s="2">
        <v>3074</v>
      </c>
      <c r="B3101" s="2">
        <v>173.6496658389743</v>
      </c>
      <c r="C3101" s="2">
        <v>37.3503341610257</v>
      </c>
    </row>
    <row r="3102" spans="1:3" x14ac:dyDescent="0.25">
      <c r="A3102" s="2">
        <v>3075</v>
      </c>
      <c r="B3102" s="2">
        <v>175.49654907151304</v>
      </c>
      <c r="C3102" s="2">
        <v>-22.496549071513044</v>
      </c>
    </row>
    <row r="3103" spans="1:3" x14ac:dyDescent="0.25">
      <c r="A3103" s="2">
        <v>3076</v>
      </c>
      <c r="B3103" s="2">
        <v>148.7884376271347</v>
      </c>
      <c r="C3103" s="2">
        <v>36.211562372865302</v>
      </c>
    </row>
    <row r="3104" spans="1:3" x14ac:dyDescent="0.25">
      <c r="A3104" s="2">
        <v>3077</v>
      </c>
      <c r="B3104" s="2">
        <v>176.95115436519447</v>
      </c>
      <c r="C3104" s="2">
        <v>-27.951154365194469</v>
      </c>
    </row>
    <row r="3105" spans="1:3" x14ac:dyDescent="0.25">
      <c r="A3105" s="2">
        <v>3078</v>
      </c>
      <c r="B3105" s="2">
        <v>214.15982275108593</v>
      </c>
      <c r="C3105" s="2">
        <v>4.840177248914074</v>
      </c>
    </row>
    <row r="3106" spans="1:3" x14ac:dyDescent="0.25">
      <c r="A3106" s="2">
        <v>3079</v>
      </c>
      <c r="B3106" s="2">
        <v>126.74965178938898</v>
      </c>
      <c r="C3106" s="2">
        <v>-20.749651789388977</v>
      </c>
    </row>
    <row r="3107" spans="1:3" x14ac:dyDescent="0.25">
      <c r="A3107" s="2">
        <v>3080</v>
      </c>
      <c r="B3107" s="2">
        <v>148.4568949076272</v>
      </c>
      <c r="C3107" s="2">
        <v>-23.456894907627202</v>
      </c>
    </row>
    <row r="3108" spans="1:3" x14ac:dyDescent="0.25">
      <c r="A3108" s="2">
        <v>3081</v>
      </c>
      <c r="B3108" s="2">
        <v>141.55540732076577</v>
      </c>
      <c r="C3108" s="2">
        <v>18.444592679234233</v>
      </c>
    </row>
    <row r="3109" spans="1:3" x14ac:dyDescent="0.25">
      <c r="A3109" s="2">
        <v>3082</v>
      </c>
      <c r="B3109" s="2">
        <v>167.07483970862233</v>
      </c>
      <c r="C3109" s="2">
        <v>-24.074839708622335</v>
      </c>
    </row>
    <row r="3110" spans="1:3" x14ac:dyDescent="0.25">
      <c r="A3110" s="2">
        <v>3083</v>
      </c>
      <c r="B3110" s="2">
        <v>131.97038070547291</v>
      </c>
      <c r="C3110" s="2">
        <v>29.029619294527095</v>
      </c>
    </row>
    <row r="3111" spans="1:3" x14ac:dyDescent="0.25">
      <c r="A3111" s="2">
        <v>3084</v>
      </c>
      <c r="B3111" s="2">
        <v>190.16247155123781</v>
      </c>
      <c r="C3111" s="2">
        <v>75.837528448762185</v>
      </c>
    </row>
    <row r="3112" spans="1:3" x14ac:dyDescent="0.25">
      <c r="A3112" s="2">
        <v>3085</v>
      </c>
      <c r="B3112" s="2">
        <v>160.24663898507549</v>
      </c>
      <c r="C3112" s="2">
        <v>-23.246638985075492</v>
      </c>
    </row>
    <row r="3113" spans="1:3" x14ac:dyDescent="0.25">
      <c r="A3113" s="2">
        <v>3086</v>
      </c>
      <c r="B3113" s="2">
        <v>138.426784031284</v>
      </c>
      <c r="C3113" s="2">
        <v>-29.426784031284001</v>
      </c>
    </row>
    <row r="3114" spans="1:3" x14ac:dyDescent="0.25">
      <c r="A3114" s="2">
        <v>3087</v>
      </c>
      <c r="B3114" s="2">
        <v>182.7698340561102</v>
      </c>
      <c r="C3114" s="2">
        <v>-62.769834056110199</v>
      </c>
    </row>
    <row r="3115" spans="1:3" x14ac:dyDescent="0.25">
      <c r="A3115" s="2">
        <v>3088</v>
      </c>
      <c r="B3115" s="2">
        <v>171.19320989362856</v>
      </c>
      <c r="C3115" s="2">
        <v>12.806790106371437</v>
      </c>
    </row>
    <row r="3116" spans="1:3" x14ac:dyDescent="0.25">
      <c r="A3116" s="2">
        <v>3089</v>
      </c>
      <c r="B3116" s="2">
        <v>176.3134307302991</v>
      </c>
      <c r="C3116" s="2">
        <v>61.686569269700897</v>
      </c>
    </row>
    <row r="3117" spans="1:3" x14ac:dyDescent="0.25">
      <c r="A3117" s="2">
        <v>3090</v>
      </c>
      <c r="B3117" s="2">
        <v>191.12499723066347</v>
      </c>
      <c r="C3117" s="2">
        <v>-33.124997230663467</v>
      </c>
    </row>
    <row r="3118" spans="1:3" x14ac:dyDescent="0.25">
      <c r="A3118" s="2">
        <v>3091</v>
      </c>
      <c r="B3118" s="2">
        <v>114.72701365986742</v>
      </c>
      <c r="C3118" s="2">
        <v>76.272986340132576</v>
      </c>
    </row>
    <row r="3119" spans="1:3" x14ac:dyDescent="0.25">
      <c r="A3119" s="2">
        <v>3092</v>
      </c>
      <c r="B3119" s="2">
        <v>168.41009249177333</v>
      </c>
      <c r="C3119" s="2">
        <v>62.589907508226673</v>
      </c>
    </row>
    <row r="3120" spans="1:3" x14ac:dyDescent="0.25">
      <c r="A3120" s="2">
        <v>3093</v>
      </c>
      <c r="B3120" s="2">
        <v>176.15963451052801</v>
      </c>
      <c r="C3120" s="2">
        <v>-35.159634510528008</v>
      </c>
    </row>
    <row r="3121" spans="1:3" x14ac:dyDescent="0.25">
      <c r="A3121" s="2">
        <v>3094</v>
      </c>
      <c r="B3121" s="2">
        <v>228.24060461613368</v>
      </c>
      <c r="C3121" s="2">
        <v>16.75939538386632</v>
      </c>
    </row>
    <row r="3122" spans="1:3" x14ac:dyDescent="0.25">
      <c r="A3122" s="2">
        <v>3095</v>
      </c>
      <c r="B3122" s="2">
        <v>151.08040512072375</v>
      </c>
      <c r="C3122" s="2">
        <v>-10.080405120723753</v>
      </c>
    </row>
    <row r="3123" spans="1:3" x14ac:dyDescent="0.25">
      <c r="A3123" s="2">
        <v>3096</v>
      </c>
      <c r="B3123" s="2">
        <v>197.29104222118494</v>
      </c>
      <c r="C3123" s="2">
        <v>27.708957778815062</v>
      </c>
    </row>
    <row r="3124" spans="1:3" x14ac:dyDescent="0.25">
      <c r="A3124" s="2">
        <v>3097</v>
      </c>
      <c r="B3124" s="2">
        <v>150.13765357840472</v>
      </c>
      <c r="C3124" s="2">
        <v>-28.137653578404723</v>
      </c>
    </row>
    <row r="3125" spans="1:3" x14ac:dyDescent="0.25">
      <c r="A3125" s="2">
        <v>3098</v>
      </c>
      <c r="B3125" s="2">
        <v>185.34634891600138</v>
      </c>
      <c r="C3125" s="2">
        <v>103.65365108399862</v>
      </c>
    </row>
    <row r="3126" spans="1:3" x14ac:dyDescent="0.25">
      <c r="A3126" s="2">
        <v>3099</v>
      </c>
      <c r="B3126" s="2">
        <v>187.1934554505147</v>
      </c>
      <c r="C3126" s="2">
        <v>4.8065445494852952</v>
      </c>
    </row>
    <row r="3127" spans="1:3" x14ac:dyDescent="0.25">
      <c r="A3127" s="2">
        <v>3100</v>
      </c>
      <c r="B3127" s="2">
        <v>178.39227830892153</v>
      </c>
      <c r="C3127" s="2">
        <v>-8.3922783089215329</v>
      </c>
    </row>
    <row r="3128" spans="1:3" x14ac:dyDescent="0.25">
      <c r="A3128" s="2">
        <v>3101</v>
      </c>
      <c r="B3128" s="2">
        <v>160.10680593342349</v>
      </c>
      <c r="C3128" s="2">
        <v>23.893194066576513</v>
      </c>
    </row>
    <row r="3129" spans="1:3" x14ac:dyDescent="0.25">
      <c r="A3129" s="2">
        <v>3102</v>
      </c>
      <c r="B3129" s="2">
        <v>241.01450792209346</v>
      </c>
      <c r="C3129" s="2">
        <v>4.9854920779065424</v>
      </c>
    </row>
    <row r="3130" spans="1:3" x14ac:dyDescent="0.25">
      <c r="A3130" s="2">
        <v>3103</v>
      </c>
      <c r="B3130" s="2">
        <v>204.47614746835885</v>
      </c>
      <c r="C3130" s="2">
        <v>-7.476147468358846</v>
      </c>
    </row>
    <row r="3131" spans="1:3" x14ac:dyDescent="0.25">
      <c r="A3131" s="2">
        <v>3104</v>
      </c>
      <c r="B3131" s="2">
        <v>145.34130508027494</v>
      </c>
      <c r="C3131" s="2">
        <v>4.6586949197250647</v>
      </c>
    </row>
    <row r="3132" spans="1:3" x14ac:dyDescent="0.25">
      <c r="A3132" s="2">
        <v>3105</v>
      </c>
      <c r="B3132" s="2">
        <v>121.89349777789889</v>
      </c>
      <c r="C3132" s="2">
        <v>-4.8934977778988866</v>
      </c>
    </row>
    <row r="3133" spans="1:3" x14ac:dyDescent="0.25">
      <c r="A3133" s="2">
        <v>3106</v>
      </c>
      <c r="B3133" s="2">
        <v>168.5959911906412</v>
      </c>
      <c r="C3133" s="2">
        <v>18.4040088093588</v>
      </c>
    </row>
    <row r="3134" spans="1:3" x14ac:dyDescent="0.25">
      <c r="A3134" s="2">
        <v>3107</v>
      </c>
      <c r="B3134" s="2">
        <v>165.41478488094103</v>
      </c>
      <c r="C3134" s="2">
        <v>-36.414784880941028</v>
      </c>
    </row>
    <row r="3135" spans="1:3" x14ac:dyDescent="0.25">
      <c r="A3135" s="2">
        <v>3108</v>
      </c>
      <c r="B3135" s="2">
        <v>156.87186359554076</v>
      </c>
      <c r="C3135" s="2">
        <v>-47.871863595540759</v>
      </c>
    </row>
    <row r="3136" spans="1:3" x14ac:dyDescent="0.25">
      <c r="A3136" s="2">
        <v>3109</v>
      </c>
      <c r="B3136" s="2">
        <v>172.01009155241462</v>
      </c>
      <c r="C3136" s="2">
        <v>-24.010091552414622</v>
      </c>
    </row>
    <row r="3137" spans="1:3" x14ac:dyDescent="0.25">
      <c r="A3137" s="2">
        <v>3110</v>
      </c>
      <c r="B3137" s="2">
        <v>146.26543549345149</v>
      </c>
      <c r="C3137" s="2">
        <v>10.734564506548509</v>
      </c>
    </row>
    <row r="3138" spans="1:3" x14ac:dyDescent="0.25">
      <c r="A3138" s="2">
        <v>3111</v>
      </c>
      <c r="B3138" s="2">
        <v>199.77471938262946</v>
      </c>
      <c r="C3138" s="2">
        <v>-67.774719382629456</v>
      </c>
    </row>
    <row r="3139" spans="1:3" x14ac:dyDescent="0.25">
      <c r="A3139" s="2">
        <v>3112</v>
      </c>
      <c r="B3139" s="2">
        <v>165.15559931875859</v>
      </c>
      <c r="C3139" s="2">
        <v>-26.15559931875859</v>
      </c>
    </row>
    <row r="3140" spans="1:3" x14ac:dyDescent="0.25">
      <c r="A3140" s="2">
        <v>3113</v>
      </c>
      <c r="B3140" s="2">
        <v>158.77248285626209</v>
      </c>
      <c r="C3140" s="2">
        <v>-17.772482856262087</v>
      </c>
    </row>
    <row r="3141" spans="1:3" x14ac:dyDescent="0.25">
      <c r="A3141" s="2">
        <v>3114</v>
      </c>
      <c r="B3141" s="2">
        <v>165.227026770094</v>
      </c>
      <c r="C3141" s="2">
        <v>27.772973229906</v>
      </c>
    </row>
    <row r="3142" spans="1:3" x14ac:dyDescent="0.25">
      <c r="A3142" s="2">
        <v>3115</v>
      </c>
      <c r="B3142" s="2">
        <v>201.48176956351617</v>
      </c>
      <c r="C3142" s="2">
        <v>-79.481769563516167</v>
      </c>
    </row>
    <row r="3143" spans="1:3" x14ac:dyDescent="0.25">
      <c r="A3143" s="2">
        <v>3116</v>
      </c>
      <c r="B3143" s="2">
        <v>130.12442717892372</v>
      </c>
      <c r="C3143" s="2">
        <v>84.875572821076275</v>
      </c>
    </row>
    <row r="3144" spans="1:3" x14ac:dyDescent="0.25">
      <c r="A3144" s="2">
        <v>3117</v>
      </c>
      <c r="B3144" s="2">
        <v>165.8119440827964</v>
      </c>
      <c r="C3144" s="2">
        <v>-42.811944082796401</v>
      </c>
    </row>
    <row r="3145" spans="1:3" x14ac:dyDescent="0.25">
      <c r="A3145" s="2">
        <v>3118</v>
      </c>
      <c r="B3145" s="2">
        <v>128.60327569690489</v>
      </c>
      <c r="C3145" s="2">
        <v>-21.603275696904888</v>
      </c>
    </row>
    <row r="3146" spans="1:3" x14ac:dyDescent="0.25">
      <c r="A3146" s="2">
        <v>3119</v>
      </c>
      <c r="B3146" s="2">
        <v>204.59642968487887</v>
      </c>
      <c r="C3146" s="2">
        <v>42.403570315121129</v>
      </c>
    </row>
    <row r="3147" spans="1:3" x14ac:dyDescent="0.25">
      <c r="A3147" s="2">
        <v>3120</v>
      </c>
      <c r="B3147" s="2">
        <v>179.58955745239965</v>
      </c>
      <c r="C3147" s="2">
        <v>-50.589557452399646</v>
      </c>
    </row>
    <row r="3148" spans="1:3" x14ac:dyDescent="0.25">
      <c r="A3148" s="2">
        <v>3121</v>
      </c>
      <c r="B3148" s="2">
        <v>198.69191148668375</v>
      </c>
      <c r="C3148" s="2">
        <v>19.30808851331625</v>
      </c>
    </row>
    <row r="3149" spans="1:3" x14ac:dyDescent="0.25">
      <c r="A3149" s="2">
        <v>3122</v>
      </c>
      <c r="B3149" s="2">
        <v>184.03272968193619</v>
      </c>
      <c r="C3149" s="2">
        <v>4.9672703180638109</v>
      </c>
    </row>
    <row r="3150" spans="1:3" x14ac:dyDescent="0.25">
      <c r="A3150" s="2">
        <v>3123</v>
      </c>
      <c r="B3150" s="2">
        <v>146.59023753798181</v>
      </c>
      <c r="C3150" s="2">
        <v>10.409762462018193</v>
      </c>
    </row>
    <row r="3151" spans="1:3" x14ac:dyDescent="0.25">
      <c r="A3151" s="2">
        <v>3124</v>
      </c>
      <c r="B3151" s="2">
        <v>163.91899520304179</v>
      </c>
      <c r="C3151" s="2">
        <v>11.081004796958212</v>
      </c>
    </row>
    <row r="3152" spans="1:3" x14ac:dyDescent="0.25">
      <c r="A3152" s="2">
        <v>3125</v>
      </c>
      <c r="B3152" s="2">
        <v>190.56149016507231</v>
      </c>
      <c r="C3152" s="2">
        <v>-63.561490165072314</v>
      </c>
    </row>
    <row r="3153" spans="1:3" x14ac:dyDescent="0.25">
      <c r="A3153" s="2">
        <v>3126</v>
      </c>
      <c r="B3153" s="2">
        <v>193.5295765598058</v>
      </c>
      <c r="C3153" s="2">
        <v>-8.529576559805804</v>
      </c>
    </row>
    <row r="3154" spans="1:3" x14ac:dyDescent="0.25">
      <c r="A3154" s="2">
        <v>3127</v>
      </c>
      <c r="B3154" s="2">
        <v>138.77996029987727</v>
      </c>
      <c r="C3154" s="2">
        <v>-32.779960299877274</v>
      </c>
    </row>
    <row r="3155" spans="1:3" x14ac:dyDescent="0.25">
      <c r="A3155" s="2">
        <v>3128</v>
      </c>
      <c r="B3155" s="2">
        <v>199.9606180814973</v>
      </c>
      <c r="C3155" s="2">
        <v>-12.960618081497302</v>
      </c>
    </row>
    <row r="3156" spans="1:3" x14ac:dyDescent="0.25">
      <c r="A3156" s="2">
        <v>3129</v>
      </c>
      <c r="B3156" s="2">
        <v>140.41372361744939</v>
      </c>
      <c r="C3156" s="2">
        <v>-18.413723617449392</v>
      </c>
    </row>
    <row r="3157" spans="1:3" x14ac:dyDescent="0.25">
      <c r="A3157" s="2">
        <v>3130</v>
      </c>
      <c r="B3157" s="2">
        <v>212.59353532784084</v>
      </c>
      <c r="C3157" s="2">
        <v>-53.59353532784084</v>
      </c>
    </row>
    <row r="3158" spans="1:3" x14ac:dyDescent="0.25">
      <c r="A3158" s="2">
        <v>3131</v>
      </c>
      <c r="B3158" s="2">
        <v>190.70132321672432</v>
      </c>
      <c r="C3158" s="2">
        <v>-76.701323216724319</v>
      </c>
    </row>
    <row r="3159" spans="1:3" x14ac:dyDescent="0.25">
      <c r="A3159" s="2">
        <v>3132</v>
      </c>
      <c r="B3159" s="2">
        <v>164.03253674458466</v>
      </c>
      <c r="C3159" s="2">
        <v>-60.032536744584661</v>
      </c>
    </row>
    <row r="3160" spans="1:3" x14ac:dyDescent="0.25">
      <c r="A3160" s="2">
        <v>3133</v>
      </c>
      <c r="B3160" s="2">
        <v>205.35957531548235</v>
      </c>
      <c r="C3160" s="2">
        <v>6.6404246845176544</v>
      </c>
    </row>
    <row r="3161" spans="1:3" x14ac:dyDescent="0.25">
      <c r="A3161" s="2">
        <v>3134</v>
      </c>
      <c r="B3161" s="2">
        <v>154.79301601691833</v>
      </c>
      <c r="C3161" s="2">
        <v>90.20698398308167</v>
      </c>
    </row>
    <row r="3162" spans="1:3" x14ac:dyDescent="0.25">
      <c r="A3162" s="2">
        <v>3135</v>
      </c>
      <c r="B3162" s="2">
        <v>164.22610582441925</v>
      </c>
      <c r="C3162" s="2">
        <v>-58.22610582441925</v>
      </c>
    </row>
    <row r="3163" spans="1:3" x14ac:dyDescent="0.25">
      <c r="A3163" s="2">
        <v>3136</v>
      </c>
      <c r="B3163" s="2">
        <v>145.01650303574459</v>
      </c>
      <c r="C3163" s="2">
        <v>-14.016503035744591</v>
      </c>
    </row>
    <row r="3164" spans="1:3" x14ac:dyDescent="0.25">
      <c r="A3164" s="2">
        <v>3137</v>
      </c>
      <c r="B3164" s="2">
        <v>207.96934566243442</v>
      </c>
      <c r="C3164" s="2">
        <v>-93.969345662434421</v>
      </c>
    </row>
    <row r="3165" spans="1:3" x14ac:dyDescent="0.25">
      <c r="A3165" s="2">
        <v>3138</v>
      </c>
      <c r="B3165" s="2">
        <v>156.3611628521426</v>
      </c>
      <c r="C3165" s="2">
        <v>63.638837147857402</v>
      </c>
    </row>
    <row r="3166" spans="1:3" x14ac:dyDescent="0.25">
      <c r="A3166" s="2">
        <v>3139</v>
      </c>
      <c r="B3166" s="2">
        <v>200.14651678036518</v>
      </c>
      <c r="C3166" s="2">
        <v>-97.146516780365175</v>
      </c>
    </row>
    <row r="3167" spans="1:3" x14ac:dyDescent="0.25">
      <c r="A3167" s="2">
        <v>3140</v>
      </c>
      <c r="B3167" s="2">
        <v>211.34460287013394</v>
      </c>
      <c r="C3167" s="2">
        <v>13.65539712986606</v>
      </c>
    </row>
    <row r="3168" spans="1:3" x14ac:dyDescent="0.25">
      <c r="A3168" s="2">
        <v>3141</v>
      </c>
      <c r="B3168" s="2">
        <v>165.24750731121563</v>
      </c>
      <c r="C3168" s="2">
        <v>-43.247507311215628</v>
      </c>
    </row>
    <row r="3169" spans="1:3" x14ac:dyDescent="0.25">
      <c r="A3169" s="2">
        <v>3142</v>
      </c>
      <c r="B3169" s="2">
        <v>175.94163333256336</v>
      </c>
      <c r="C3169" s="2">
        <v>14.058366667436644</v>
      </c>
    </row>
    <row r="3170" spans="1:3" x14ac:dyDescent="0.25">
      <c r="A3170" s="2">
        <v>3143</v>
      </c>
      <c r="B3170" s="2">
        <v>161.69450360377976</v>
      </c>
      <c r="C3170" s="2">
        <v>14.305496396220235</v>
      </c>
    </row>
    <row r="3171" spans="1:3" x14ac:dyDescent="0.25">
      <c r="A3171" s="2">
        <v>3144</v>
      </c>
      <c r="B3171" s="2">
        <v>184.81516763148156</v>
      </c>
      <c r="C3171" s="2">
        <v>30.184832368518443</v>
      </c>
    </row>
    <row r="3172" spans="1:3" x14ac:dyDescent="0.25">
      <c r="A3172" s="2">
        <v>3145</v>
      </c>
      <c r="B3172" s="2">
        <v>165.57997973671269</v>
      </c>
      <c r="C3172" s="2">
        <v>1.4200202632873129</v>
      </c>
    </row>
    <row r="3173" spans="1:3" x14ac:dyDescent="0.25">
      <c r="A3173" s="2">
        <v>3146</v>
      </c>
      <c r="B3173" s="2">
        <v>162.18658321803551</v>
      </c>
      <c r="C3173" s="2">
        <v>-32.186583218035508</v>
      </c>
    </row>
    <row r="3174" spans="1:3" x14ac:dyDescent="0.25">
      <c r="A3174" s="2">
        <v>3147</v>
      </c>
      <c r="B3174" s="2">
        <v>220.28468335738955</v>
      </c>
      <c r="C3174" s="2">
        <v>53.715316642610446</v>
      </c>
    </row>
    <row r="3175" spans="1:3" x14ac:dyDescent="0.25">
      <c r="A3175" s="2">
        <v>3148</v>
      </c>
      <c r="B3175" s="2">
        <v>182.43829133660273</v>
      </c>
      <c r="C3175" s="2">
        <v>92.561708663397269</v>
      </c>
    </row>
    <row r="3176" spans="1:3" x14ac:dyDescent="0.25">
      <c r="A3176" s="2">
        <v>3149</v>
      </c>
      <c r="B3176" s="2">
        <v>162.88992333527872</v>
      </c>
      <c r="C3176" s="2">
        <v>33.110076664721277</v>
      </c>
    </row>
    <row r="3177" spans="1:3" x14ac:dyDescent="0.25">
      <c r="A3177" s="2">
        <v>3150</v>
      </c>
      <c r="B3177" s="2">
        <v>174.04961415879836</v>
      </c>
      <c r="C3177" s="2">
        <v>36.950385841201637</v>
      </c>
    </row>
    <row r="3178" spans="1:3" x14ac:dyDescent="0.25">
      <c r="A3178" s="2">
        <v>3151</v>
      </c>
      <c r="B3178" s="2">
        <v>158.74619134615287</v>
      </c>
      <c r="C3178" s="2">
        <v>-5.7461913461528695</v>
      </c>
    </row>
    <row r="3179" spans="1:3" x14ac:dyDescent="0.25">
      <c r="A3179" s="2">
        <v>3152</v>
      </c>
      <c r="B3179" s="2">
        <v>144.49813191137966</v>
      </c>
      <c r="C3179" s="2">
        <v>53.501868088620341</v>
      </c>
    </row>
    <row r="3180" spans="1:3" x14ac:dyDescent="0.25">
      <c r="A3180" s="2">
        <v>3153</v>
      </c>
      <c r="B3180" s="2">
        <v>190.67410200062557</v>
      </c>
      <c r="C3180" s="2">
        <v>54.325897999374433</v>
      </c>
    </row>
    <row r="3181" spans="1:3" x14ac:dyDescent="0.25">
      <c r="A3181" s="2">
        <v>3154</v>
      </c>
      <c r="B3181" s="2">
        <v>201.05623613759784</v>
      </c>
      <c r="C3181" s="2">
        <v>36.943763862402164</v>
      </c>
    </row>
    <row r="3182" spans="1:3" x14ac:dyDescent="0.25">
      <c r="A3182" s="2">
        <v>3155</v>
      </c>
      <c r="B3182" s="2">
        <v>189.41306578677876</v>
      </c>
      <c r="C3182" s="2">
        <v>-32.413065786778759</v>
      </c>
    </row>
    <row r="3183" spans="1:3" x14ac:dyDescent="0.25">
      <c r="A3183" s="2">
        <v>3156</v>
      </c>
      <c r="B3183" s="2">
        <v>179.21683034867434</v>
      </c>
      <c r="C3183" s="2">
        <v>-38.216830348674335</v>
      </c>
    </row>
    <row r="3184" spans="1:3" x14ac:dyDescent="0.25">
      <c r="A3184" s="2">
        <v>3157</v>
      </c>
      <c r="B3184" s="2">
        <v>141.48886113242833</v>
      </c>
      <c r="C3184" s="2">
        <v>10.511138867571674</v>
      </c>
    </row>
    <row r="3185" spans="1:3" x14ac:dyDescent="0.25">
      <c r="A3185" s="2">
        <v>3158</v>
      </c>
      <c r="B3185" s="2">
        <v>197.94831669121231</v>
      </c>
      <c r="C3185" s="2">
        <v>-42.948316691212312</v>
      </c>
    </row>
    <row r="3186" spans="1:3" x14ac:dyDescent="0.25">
      <c r="A3186" s="2">
        <v>3159</v>
      </c>
      <c r="B3186" s="2">
        <v>168.15671789857842</v>
      </c>
      <c r="C3186" s="2">
        <v>-18.156717898578421</v>
      </c>
    </row>
    <row r="3187" spans="1:3" x14ac:dyDescent="0.25">
      <c r="A3187" s="2">
        <v>3160</v>
      </c>
      <c r="B3187" s="2">
        <v>218.76446158136031</v>
      </c>
      <c r="C3187" s="2">
        <v>-4.7644615813603082</v>
      </c>
    </row>
    <row r="3188" spans="1:3" x14ac:dyDescent="0.25">
      <c r="A3188" s="2">
        <v>3161</v>
      </c>
      <c r="B3188" s="2">
        <v>151.35262414503572</v>
      </c>
      <c r="C3188" s="2">
        <v>-47.352624145035719</v>
      </c>
    </row>
    <row r="3189" spans="1:3" x14ac:dyDescent="0.25">
      <c r="A3189" s="2">
        <v>3162</v>
      </c>
      <c r="B3189" s="2">
        <v>154.60618761206086</v>
      </c>
      <c r="C3189" s="2">
        <v>-1.6061876120608645</v>
      </c>
    </row>
    <row r="3190" spans="1:3" x14ac:dyDescent="0.25">
      <c r="A3190" s="2">
        <v>3163</v>
      </c>
      <c r="B3190" s="2">
        <v>197.31547431931494</v>
      </c>
      <c r="C3190" s="2">
        <v>13.684525680685056</v>
      </c>
    </row>
    <row r="3191" spans="1:3" x14ac:dyDescent="0.25">
      <c r="A3191" s="2">
        <v>3164</v>
      </c>
      <c r="B3191" s="2">
        <v>159.16871235212784</v>
      </c>
      <c r="C3191" s="2">
        <v>34.831287647872159</v>
      </c>
    </row>
    <row r="3192" spans="1:3" x14ac:dyDescent="0.25">
      <c r="A3192" s="2">
        <v>3165</v>
      </c>
      <c r="B3192" s="2">
        <v>199.77471938262946</v>
      </c>
      <c r="C3192" s="2">
        <v>-64.774719382629456</v>
      </c>
    </row>
    <row r="3193" spans="1:3" x14ac:dyDescent="0.25">
      <c r="A3193" s="2">
        <v>3166</v>
      </c>
      <c r="B3193" s="2">
        <v>178.18101780593406</v>
      </c>
      <c r="C3193" s="2">
        <v>-3.1810178059340615</v>
      </c>
    </row>
    <row r="3194" spans="1:3" x14ac:dyDescent="0.25">
      <c r="A3194" s="2">
        <v>3167</v>
      </c>
      <c r="B3194" s="2">
        <v>143.03630412455638</v>
      </c>
      <c r="C3194" s="2">
        <v>92.963695875443619</v>
      </c>
    </row>
    <row r="3195" spans="1:3" x14ac:dyDescent="0.25">
      <c r="A3195" s="2">
        <v>3168</v>
      </c>
      <c r="B3195" s="2">
        <v>181.56067445846676</v>
      </c>
      <c r="C3195" s="2">
        <v>-21.560674458466764</v>
      </c>
    </row>
    <row r="3196" spans="1:3" x14ac:dyDescent="0.25">
      <c r="A3196" s="2">
        <v>3169</v>
      </c>
      <c r="B3196" s="2">
        <v>164.07953209779006</v>
      </c>
      <c r="C3196" s="2">
        <v>-22.079532097790064</v>
      </c>
    </row>
    <row r="3197" spans="1:3" x14ac:dyDescent="0.25">
      <c r="A3197" s="2">
        <v>3170</v>
      </c>
      <c r="B3197" s="2">
        <v>193.9285951736403</v>
      </c>
      <c r="C3197" s="2">
        <v>-31.928595173640304</v>
      </c>
    </row>
    <row r="3198" spans="1:3" x14ac:dyDescent="0.25">
      <c r="A3198" s="2">
        <v>3171</v>
      </c>
      <c r="B3198" s="2">
        <v>204.06409539239485</v>
      </c>
      <c r="C3198" s="2">
        <v>-7.0640953923948473</v>
      </c>
    </row>
    <row r="3199" spans="1:3" x14ac:dyDescent="0.25">
      <c r="A3199" s="2">
        <v>3172</v>
      </c>
      <c r="B3199" s="2">
        <v>144.59771028480347</v>
      </c>
      <c r="C3199" s="2">
        <v>-41.597710284803469</v>
      </c>
    </row>
    <row r="3200" spans="1:3" x14ac:dyDescent="0.25">
      <c r="A3200" s="2">
        <v>3173</v>
      </c>
      <c r="B3200" s="2">
        <v>156.4335200094676</v>
      </c>
      <c r="C3200" s="2">
        <v>-12.4335200094676</v>
      </c>
    </row>
    <row r="3201" spans="1:3" x14ac:dyDescent="0.25">
      <c r="A3201" s="2">
        <v>3174</v>
      </c>
      <c r="B3201" s="2">
        <v>203.49965862081413</v>
      </c>
      <c r="C3201" s="2">
        <v>23.500341379185869</v>
      </c>
    </row>
    <row r="3202" spans="1:3" x14ac:dyDescent="0.25">
      <c r="A3202" s="2">
        <v>3175</v>
      </c>
      <c r="B3202" s="2">
        <v>217.90639553835641</v>
      </c>
      <c r="C3202" s="2">
        <v>-6.9063955383564064</v>
      </c>
    </row>
    <row r="3203" spans="1:3" x14ac:dyDescent="0.25">
      <c r="A3203" s="2">
        <v>3176</v>
      </c>
      <c r="B3203" s="2">
        <v>202.46384607807383</v>
      </c>
      <c r="C3203" s="2">
        <v>30.536153921926172</v>
      </c>
    </row>
    <row r="3204" spans="1:3" x14ac:dyDescent="0.25">
      <c r="A3204" s="2">
        <v>3177</v>
      </c>
      <c r="B3204" s="2">
        <v>161.23079821358695</v>
      </c>
      <c r="C3204" s="2">
        <v>-23.230798213586951</v>
      </c>
    </row>
    <row r="3205" spans="1:3" x14ac:dyDescent="0.25">
      <c r="A3205" s="2">
        <v>3178</v>
      </c>
      <c r="B3205" s="2">
        <v>124.53190086510409</v>
      </c>
      <c r="C3205" s="2">
        <v>-8.5319008651040917</v>
      </c>
    </row>
    <row r="3206" spans="1:3" x14ac:dyDescent="0.25">
      <c r="A3206" s="2">
        <v>3179</v>
      </c>
      <c r="B3206" s="2">
        <v>166.48992239591999</v>
      </c>
      <c r="C3206" s="2">
        <v>23.51007760408001</v>
      </c>
    </row>
    <row r="3207" spans="1:3" x14ac:dyDescent="0.25">
      <c r="A3207" s="2">
        <v>3180</v>
      </c>
      <c r="B3207" s="2">
        <v>159.22337808629996</v>
      </c>
      <c r="C3207" s="2">
        <v>-14.223378086299959</v>
      </c>
    </row>
    <row r="3208" spans="1:3" x14ac:dyDescent="0.25">
      <c r="A3208" s="2">
        <v>3181</v>
      </c>
      <c r="B3208" s="2">
        <v>147.35453617654949</v>
      </c>
      <c r="C3208" s="2">
        <v>-9.3545361765494874</v>
      </c>
    </row>
    <row r="3209" spans="1:3" x14ac:dyDescent="0.25">
      <c r="A3209" s="2">
        <v>3182</v>
      </c>
      <c r="B3209" s="2">
        <v>191.93699762645153</v>
      </c>
      <c r="C3209" s="2">
        <v>95.063002373548471</v>
      </c>
    </row>
    <row r="3210" spans="1:3" x14ac:dyDescent="0.25">
      <c r="A3210" s="2">
        <v>3183</v>
      </c>
      <c r="B3210" s="2">
        <v>108.90926367494124</v>
      </c>
      <c r="C3210" s="2">
        <v>-5.9092636749412435</v>
      </c>
    </row>
    <row r="3211" spans="1:3" x14ac:dyDescent="0.25">
      <c r="A3211" s="2">
        <v>3184</v>
      </c>
      <c r="B3211" s="2">
        <v>160.19405596485711</v>
      </c>
      <c r="C3211" s="2">
        <v>11.805944035142886</v>
      </c>
    </row>
    <row r="3212" spans="1:3" x14ac:dyDescent="0.25">
      <c r="A3212" s="2">
        <v>3185</v>
      </c>
      <c r="B3212" s="2">
        <v>233.07813749848137</v>
      </c>
      <c r="C3212" s="2">
        <v>-47.078137498481368</v>
      </c>
    </row>
    <row r="3213" spans="1:3" x14ac:dyDescent="0.25">
      <c r="A3213" s="2">
        <v>3186</v>
      </c>
      <c r="B3213" s="2">
        <v>167.30773376069564</v>
      </c>
      <c r="C3213" s="2">
        <v>105.69226623930436</v>
      </c>
    </row>
    <row r="3214" spans="1:3" x14ac:dyDescent="0.25">
      <c r="A3214" s="2">
        <v>3187</v>
      </c>
      <c r="B3214" s="2">
        <v>209.9690954087547</v>
      </c>
      <c r="C3214" s="2">
        <v>20.030904591245303</v>
      </c>
    </row>
    <row r="3215" spans="1:3" x14ac:dyDescent="0.25">
      <c r="A3215" s="2">
        <v>3188</v>
      </c>
      <c r="B3215" s="2">
        <v>175.47118726739345</v>
      </c>
      <c r="C3215" s="2">
        <v>-36.471187267393447</v>
      </c>
    </row>
    <row r="3216" spans="1:3" x14ac:dyDescent="0.25">
      <c r="A3216" s="2">
        <v>3189</v>
      </c>
      <c r="B3216" s="2">
        <v>172.52079229581281</v>
      </c>
      <c r="C3216" s="2">
        <v>-30.520792295812811</v>
      </c>
    </row>
    <row r="3217" spans="1:3" x14ac:dyDescent="0.25">
      <c r="A3217" s="2">
        <v>3190</v>
      </c>
      <c r="B3217" s="2">
        <v>180.05326284259243</v>
      </c>
      <c r="C3217" s="2">
        <v>6.9467371574075685</v>
      </c>
    </row>
    <row r="3218" spans="1:3" x14ac:dyDescent="0.25">
      <c r="A3218" s="2">
        <v>3191</v>
      </c>
      <c r="B3218" s="2">
        <v>154.54150083570261</v>
      </c>
      <c r="C3218" s="2">
        <v>34.458499164297393</v>
      </c>
    </row>
    <row r="3219" spans="1:3" x14ac:dyDescent="0.25">
      <c r="A3219" s="2">
        <v>3192</v>
      </c>
      <c r="B3219" s="2">
        <v>192.54168907626055</v>
      </c>
      <c r="C3219" s="2">
        <v>-16.541689076260553</v>
      </c>
    </row>
    <row r="3220" spans="1:3" x14ac:dyDescent="0.25">
      <c r="A3220" s="2">
        <v>3193</v>
      </c>
      <c r="B3220" s="2">
        <v>188.73508747365517</v>
      </c>
      <c r="C3220" s="2">
        <v>-21.73508747365517</v>
      </c>
    </row>
    <row r="3221" spans="1:3" x14ac:dyDescent="0.25">
      <c r="A3221" s="2">
        <v>3194</v>
      </c>
      <c r="B3221" s="2">
        <v>139.26436953316627</v>
      </c>
      <c r="C3221" s="2">
        <v>53.735630466833726</v>
      </c>
    </row>
    <row r="3222" spans="1:3" x14ac:dyDescent="0.25">
      <c r="A3222" s="2">
        <v>3195</v>
      </c>
      <c r="B3222" s="2">
        <v>180.66469496737858</v>
      </c>
      <c r="C3222" s="2">
        <v>-45.66469496737858</v>
      </c>
    </row>
    <row r="3223" spans="1:3" x14ac:dyDescent="0.25">
      <c r="A3223" s="2">
        <v>3196</v>
      </c>
      <c r="B3223" s="2">
        <v>138.06079760253584</v>
      </c>
      <c r="C3223" s="2">
        <v>46.939202397464157</v>
      </c>
    </row>
    <row r="3224" spans="1:3" x14ac:dyDescent="0.25">
      <c r="A3224" s="2">
        <v>3197</v>
      </c>
      <c r="B3224" s="2">
        <v>132.64835901859649</v>
      </c>
      <c r="C3224" s="2">
        <v>15.351640981403506</v>
      </c>
    </row>
    <row r="3225" spans="1:3" x14ac:dyDescent="0.25">
      <c r="A3225" s="2">
        <v>3198</v>
      </c>
      <c r="B3225" s="2">
        <v>201.6939597724932</v>
      </c>
      <c r="C3225" s="2">
        <v>18.306040227506799</v>
      </c>
    </row>
    <row r="3226" spans="1:3" x14ac:dyDescent="0.25">
      <c r="A3226" s="2">
        <v>3199</v>
      </c>
      <c r="B3226" s="2">
        <v>181.54812281450208</v>
      </c>
      <c r="C3226" s="2">
        <v>12.451877185497921</v>
      </c>
    </row>
    <row r="3227" spans="1:3" x14ac:dyDescent="0.25">
      <c r="A3227" s="2">
        <v>3200</v>
      </c>
      <c r="B3227" s="2">
        <v>189.11269584037845</v>
      </c>
      <c r="C3227" s="2">
        <v>-32.11269584037845</v>
      </c>
    </row>
    <row r="3228" spans="1:3" x14ac:dyDescent="0.25">
      <c r="A3228" s="2">
        <v>3201</v>
      </c>
      <c r="B3228" s="2">
        <v>158.95838155512993</v>
      </c>
      <c r="C3228" s="2">
        <v>-6.9583815551299324</v>
      </c>
    </row>
    <row r="3229" spans="1:3" x14ac:dyDescent="0.25">
      <c r="A3229" s="2">
        <v>3202</v>
      </c>
      <c r="B3229" s="2">
        <v>209.85555386721185</v>
      </c>
      <c r="C3229" s="2">
        <v>12.144446132788147</v>
      </c>
    </row>
    <row r="3230" spans="1:3" x14ac:dyDescent="0.25">
      <c r="A3230" s="2">
        <v>3203</v>
      </c>
      <c r="B3230" s="2">
        <v>164.78380192102284</v>
      </c>
      <c r="C3230" s="2">
        <v>-28.783801921022842</v>
      </c>
    </row>
    <row r="3231" spans="1:3" x14ac:dyDescent="0.25">
      <c r="A3231" s="2">
        <v>3204</v>
      </c>
      <c r="B3231" s="2">
        <v>159.10402557576955</v>
      </c>
      <c r="C3231" s="2">
        <v>-43.104025575769555</v>
      </c>
    </row>
    <row r="3232" spans="1:3" x14ac:dyDescent="0.25">
      <c r="A3232" s="2">
        <v>3205</v>
      </c>
      <c r="B3232" s="2">
        <v>149.11323967166501</v>
      </c>
      <c r="C3232" s="2">
        <v>26.886760328334987</v>
      </c>
    </row>
    <row r="3233" spans="1:3" x14ac:dyDescent="0.25">
      <c r="A3233" s="2">
        <v>3206</v>
      </c>
      <c r="B3233" s="2">
        <v>167.97081919971058</v>
      </c>
      <c r="C3233" s="2">
        <v>-23.970819199710576</v>
      </c>
    </row>
    <row r="3234" spans="1:3" x14ac:dyDescent="0.25">
      <c r="A3234" s="2">
        <v>3207</v>
      </c>
      <c r="B3234" s="2">
        <v>181.33593260552502</v>
      </c>
      <c r="C3234" s="2">
        <v>53.664067394474984</v>
      </c>
    </row>
    <row r="3235" spans="1:3" x14ac:dyDescent="0.25">
      <c r="A3235" s="2">
        <v>3208</v>
      </c>
      <c r="B3235" s="2">
        <v>195.35690895721254</v>
      </c>
      <c r="C3235" s="2">
        <v>-44.356908957212539</v>
      </c>
    </row>
    <row r="3236" spans="1:3" x14ac:dyDescent="0.25">
      <c r="A3236" s="2">
        <v>3209</v>
      </c>
      <c r="B3236" s="2">
        <v>124.03982125084835</v>
      </c>
      <c r="C3236" s="2">
        <v>18.960178749151652</v>
      </c>
    </row>
    <row r="3237" spans="1:3" x14ac:dyDescent="0.25">
      <c r="A3237" s="2">
        <v>3210</v>
      </c>
      <c r="B3237" s="2">
        <v>188.03662861940995</v>
      </c>
      <c r="C3237" s="2">
        <v>54.963371380590047</v>
      </c>
    </row>
    <row r="3238" spans="1:3" x14ac:dyDescent="0.25">
      <c r="A3238" s="2">
        <v>3211</v>
      </c>
      <c r="B3238" s="2">
        <v>213.45067166485515</v>
      </c>
      <c r="C3238" s="2">
        <v>19.54932833514485</v>
      </c>
    </row>
    <row r="3239" spans="1:3" x14ac:dyDescent="0.25">
      <c r="A3239" s="2">
        <v>3212</v>
      </c>
      <c r="B3239" s="2">
        <v>174.02239294269961</v>
      </c>
      <c r="C3239" s="2">
        <v>-20.022392942699611</v>
      </c>
    </row>
    <row r="3240" spans="1:3" x14ac:dyDescent="0.25">
      <c r="A3240" s="2">
        <v>3213</v>
      </c>
      <c r="B3240" s="2">
        <v>167.75281802174595</v>
      </c>
      <c r="C3240" s="2">
        <v>-26.752818021745952</v>
      </c>
    </row>
    <row r="3241" spans="1:3" x14ac:dyDescent="0.25">
      <c r="A3241" s="2">
        <v>3214</v>
      </c>
      <c r="B3241" s="2">
        <v>172.1950605452929</v>
      </c>
      <c r="C3241" s="2">
        <v>-4.195060545292904</v>
      </c>
    </row>
    <row r="3242" spans="1:3" x14ac:dyDescent="0.25">
      <c r="A3242" s="2">
        <v>3215</v>
      </c>
      <c r="B3242" s="2">
        <v>158.21478675965847</v>
      </c>
      <c r="C3242" s="2">
        <v>-49.214786759658466</v>
      </c>
    </row>
    <row r="3243" spans="1:3" x14ac:dyDescent="0.25">
      <c r="A3243" s="2">
        <v>3216</v>
      </c>
      <c r="B3243" s="2">
        <v>193.69011345455405</v>
      </c>
      <c r="C3243" s="2">
        <v>-34.690113454554051</v>
      </c>
    </row>
    <row r="3244" spans="1:3" x14ac:dyDescent="0.25">
      <c r="A3244" s="2">
        <v>3217</v>
      </c>
      <c r="B3244" s="2">
        <v>196.61306390806132</v>
      </c>
      <c r="C3244" s="2">
        <v>-76.613063908061321</v>
      </c>
    </row>
    <row r="3245" spans="1:3" x14ac:dyDescent="0.25">
      <c r="A3245" s="2">
        <v>3218</v>
      </c>
      <c r="B3245" s="2">
        <v>178.28059617935784</v>
      </c>
      <c r="C3245" s="2">
        <v>48.719403820642157</v>
      </c>
    </row>
    <row r="3246" spans="1:3" x14ac:dyDescent="0.25">
      <c r="A3246" s="2">
        <v>3219</v>
      </c>
      <c r="B3246" s="2">
        <v>161.9536891659622</v>
      </c>
      <c r="C3246" s="2">
        <v>15.046310834037797</v>
      </c>
    </row>
    <row r="3247" spans="1:3" x14ac:dyDescent="0.25">
      <c r="A3247" s="2">
        <v>3220</v>
      </c>
      <c r="B3247" s="2">
        <v>147.56672638552655</v>
      </c>
      <c r="C3247" s="2">
        <v>72.43327361447345</v>
      </c>
    </row>
    <row r="3248" spans="1:3" x14ac:dyDescent="0.25">
      <c r="A3248" s="2">
        <v>3221</v>
      </c>
      <c r="B3248" s="2">
        <v>216.7042351318803</v>
      </c>
      <c r="C3248" s="2">
        <v>-0.70423513188029574</v>
      </c>
    </row>
    <row r="3249" spans="1:3" x14ac:dyDescent="0.25">
      <c r="A3249" s="2">
        <v>3222</v>
      </c>
      <c r="B3249" s="2">
        <v>158.65987102070881</v>
      </c>
      <c r="C3249" s="2">
        <v>-2.6598710207088061</v>
      </c>
    </row>
    <row r="3250" spans="1:3" x14ac:dyDescent="0.25">
      <c r="A3250" s="2">
        <v>3223</v>
      </c>
      <c r="B3250" s="2">
        <v>178.00185978204334</v>
      </c>
      <c r="C3250" s="2">
        <v>60.99814021795666</v>
      </c>
    </row>
    <row r="3251" spans="1:3" x14ac:dyDescent="0.25">
      <c r="A3251" s="2">
        <v>3224</v>
      </c>
      <c r="B3251" s="2">
        <v>181.91176801310633</v>
      </c>
      <c r="C3251" s="2">
        <v>-19.911768013106325</v>
      </c>
    </row>
    <row r="3252" spans="1:3" x14ac:dyDescent="0.25">
      <c r="A3252" s="2">
        <v>3225</v>
      </c>
      <c r="B3252" s="2">
        <v>133.65020967026084</v>
      </c>
      <c r="C3252" s="2">
        <v>15.349790329739164</v>
      </c>
    </row>
    <row r="3253" spans="1:3" x14ac:dyDescent="0.25">
      <c r="A3253" s="2">
        <v>3226</v>
      </c>
      <c r="B3253" s="2">
        <v>198.69191148668375</v>
      </c>
      <c r="C3253" s="2">
        <v>64.30808851331625</v>
      </c>
    </row>
    <row r="3254" spans="1:3" x14ac:dyDescent="0.25">
      <c r="A3254" s="2">
        <v>3227</v>
      </c>
      <c r="B3254" s="2">
        <v>145.48787880690412</v>
      </c>
      <c r="C3254" s="2">
        <v>15.512121193095879</v>
      </c>
    </row>
    <row r="3255" spans="1:3" x14ac:dyDescent="0.25">
      <c r="A3255" s="2">
        <v>3228</v>
      </c>
      <c r="B3255" s="2">
        <v>192.77924108935719</v>
      </c>
      <c r="C3255" s="2">
        <v>-44.779241089357186</v>
      </c>
    </row>
    <row r="3256" spans="1:3" x14ac:dyDescent="0.25">
      <c r="A3256" s="2">
        <v>3229</v>
      </c>
      <c r="B3256" s="2">
        <v>149.79214769077819</v>
      </c>
      <c r="C3256" s="2">
        <v>-40.792147690778194</v>
      </c>
    </row>
    <row r="3257" spans="1:3" x14ac:dyDescent="0.25">
      <c r="A3257" s="2">
        <v>3230</v>
      </c>
      <c r="B3257" s="2">
        <v>178.02141061717538</v>
      </c>
      <c r="C3257" s="2">
        <v>-22.021410617175377</v>
      </c>
    </row>
    <row r="3258" spans="1:3" x14ac:dyDescent="0.25">
      <c r="A3258" s="2">
        <v>3231</v>
      </c>
      <c r="B3258" s="2">
        <v>188.70879596354598</v>
      </c>
      <c r="C3258" s="2">
        <v>-31.708795963545981</v>
      </c>
    </row>
    <row r="3259" spans="1:3" x14ac:dyDescent="0.25">
      <c r="A3259" s="2">
        <v>3232</v>
      </c>
      <c r="B3259" s="2">
        <v>188.89469466241383</v>
      </c>
      <c r="C3259" s="2">
        <v>2.1053053375861737</v>
      </c>
    </row>
    <row r="3260" spans="1:3" x14ac:dyDescent="0.25">
      <c r="A3260" s="2">
        <v>3233</v>
      </c>
      <c r="B3260" s="2">
        <v>167.7714391508884</v>
      </c>
      <c r="C3260" s="2">
        <v>-12.771439150888398</v>
      </c>
    </row>
    <row r="3261" spans="1:3" x14ac:dyDescent="0.25">
      <c r="A3261" s="2">
        <v>3234</v>
      </c>
      <c r="B3261" s="2">
        <v>140.55262696311186</v>
      </c>
      <c r="C3261" s="2">
        <v>-21.552626963111862</v>
      </c>
    </row>
    <row r="3262" spans="1:3" x14ac:dyDescent="0.25">
      <c r="A3262" s="2">
        <v>3235</v>
      </c>
      <c r="B3262" s="2">
        <v>161.23079821358695</v>
      </c>
      <c r="C3262" s="2">
        <v>-37.230798213586951</v>
      </c>
    </row>
    <row r="3263" spans="1:3" x14ac:dyDescent="0.25">
      <c r="A3263" s="2">
        <v>3236</v>
      </c>
      <c r="B3263" s="2">
        <v>171.89655001087175</v>
      </c>
      <c r="C3263" s="2">
        <v>-51.896550010871749</v>
      </c>
    </row>
    <row r="3264" spans="1:3" x14ac:dyDescent="0.25">
      <c r="A3264" s="2">
        <v>3237</v>
      </c>
      <c r="B3264" s="2">
        <v>160.06074028620765</v>
      </c>
      <c r="C3264" s="2">
        <v>8.9392597137923531</v>
      </c>
    </row>
    <row r="3265" spans="1:3" x14ac:dyDescent="0.25">
      <c r="A3265" s="2">
        <v>3238</v>
      </c>
      <c r="B3265" s="2">
        <v>152.13018083158309</v>
      </c>
      <c r="C3265" s="2">
        <v>-34.13018083158309</v>
      </c>
    </row>
    <row r="3266" spans="1:3" x14ac:dyDescent="0.25">
      <c r="A3266" s="2">
        <v>3239</v>
      </c>
      <c r="B3266" s="2">
        <v>190.96539004190478</v>
      </c>
      <c r="C3266" s="2">
        <v>-26.965390041904783</v>
      </c>
    </row>
    <row r="3267" spans="1:3" x14ac:dyDescent="0.25">
      <c r="A3267" s="2">
        <v>3240</v>
      </c>
      <c r="B3267" s="2">
        <v>116.0622664430184</v>
      </c>
      <c r="C3267" s="2">
        <v>24.937733556981598</v>
      </c>
    </row>
    <row r="3268" spans="1:3" x14ac:dyDescent="0.25">
      <c r="A3268" s="2">
        <v>3241</v>
      </c>
      <c r="B3268" s="2">
        <v>177.95393472284837</v>
      </c>
      <c r="C3268" s="2">
        <v>-38.953934722848373</v>
      </c>
    </row>
    <row r="3269" spans="1:3" x14ac:dyDescent="0.25">
      <c r="A3269" s="2">
        <v>3242</v>
      </c>
      <c r="B3269" s="2">
        <v>215.16353281472942</v>
      </c>
      <c r="C3269" s="2">
        <v>28.836467185270578</v>
      </c>
    </row>
    <row r="3270" spans="1:3" x14ac:dyDescent="0.25">
      <c r="A3270" s="2">
        <v>3243</v>
      </c>
      <c r="B3270" s="2">
        <v>158.54632947916596</v>
      </c>
      <c r="C3270" s="2">
        <v>-4.5463294791659621</v>
      </c>
    </row>
    <row r="3271" spans="1:3" x14ac:dyDescent="0.25">
      <c r="A3271" s="2">
        <v>3244</v>
      </c>
      <c r="B3271" s="2">
        <v>230.88481867232647</v>
      </c>
      <c r="C3271" s="2">
        <v>12.115181327673525</v>
      </c>
    </row>
    <row r="3272" spans="1:3" x14ac:dyDescent="0.25">
      <c r="A3272" s="2">
        <v>3245</v>
      </c>
      <c r="B3272" s="2">
        <v>150.68719747587684</v>
      </c>
      <c r="C3272" s="2">
        <v>69.312802524123157</v>
      </c>
    </row>
    <row r="3273" spans="1:3" x14ac:dyDescent="0.25">
      <c r="A3273" s="2">
        <v>3246</v>
      </c>
      <c r="B3273" s="2">
        <v>215.70145477422636</v>
      </c>
      <c r="C3273" s="2">
        <v>-29.701454774226363</v>
      </c>
    </row>
    <row r="3274" spans="1:3" x14ac:dyDescent="0.25">
      <c r="A3274" s="2">
        <v>3247</v>
      </c>
      <c r="B3274" s="2">
        <v>162.95646952361614</v>
      </c>
      <c r="C3274" s="2">
        <v>13.043530476383864</v>
      </c>
    </row>
    <row r="3275" spans="1:3" x14ac:dyDescent="0.25">
      <c r="A3275" s="2">
        <v>3248</v>
      </c>
      <c r="B3275" s="2">
        <v>159.19034590121359</v>
      </c>
      <c r="C3275" s="2">
        <v>12.80965409878641</v>
      </c>
    </row>
    <row r="3276" spans="1:3" x14ac:dyDescent="0.25">
      <c r="A3276" s="2">
        <v>3249</v>
      </c>
      <c r="B3276" s="2">
        <v>195.68171100174283</v>
      </c>
      <c r="C3276" s="2">
        <v>55.318288998257174</v>
      </c>
    </row>
    <row r="3277" spans="1:3" x14ac:dyDescent="0.25">
      <c r="A3277" s="2">
        <v>3250</v>
      </c>
      <c r="B3277" s="2">
        <v>146.37804732900477</v>
      </c>
      <c r="C3277" s="2">
        <v>-40.378047329004772</v>
      </c>
    </row>
    <row r="3278" spans="1:3" x14ac:dyDescent="0.25">
      <c r="A3278" s="2">
        <v>3251</v>
      </c>
      <c r="B3278" s="2">
        <v>165.88616065210056</v>
      </c>
      <c r="C3278" s="2">
        <v>-24.886160652100557</v>
      </c>
    </row>
    <row r="3279" spans="1:3" x14ac:dyDescent="0.25">
      <c r="A3279" s="2">
        <v>3252</v>
      </c>
      <c r="B3279" s="2">
        <v>126.3122379093054</v>
      </c>
      <c r="C3279" s="2">
        <v>-7.3122379093053951</v>
      </c>
    </row>
    <row r="3280" spans="1:3" x14ac:dyDescent="0.25">
      <c r="A3280" s="2">
        <v>3253</v>
      </c>
      <c r="B3280" s="2">
        <v>165.60068357980893</v>
      </c>
      <c r="C3280" s="2">
        <v>-39.60068357980893</v>
      </c>
    </row>
    <row r="3281" spans="1:3" x14ac:dyDescent="0.25">
      <c r="A3281" s="2">
        <v>3254</v>
      </c>
      <c r="B3281" s="2">
        <v>207.18690771288908</v>
      </c>
      <c r="C3281" s="2">
        <v>27.813092287110919</v>
      </c>
    </row>
    <row r="3282" spans="1:3" x14ac:dyDescent="0.25">
      <c r="A3282" s="2">
        <v>3255</v>
      </c>
      <c r="B3282" s="2">
        <v>181.32778040639354</v>
      </c>
      <c r="C3282" s="2">
        <v>-13.327780406393543</v>
      </c>
    </row>
    <row r="3283" spans="1:3" x14ac:dyDescent="0.25">
      <c r="A3283" s="2">
        <v>3256</v>
      </c>
      <c r="B3283" s="2">
        <v>173.01961258504568</v>
      </c>
      <c r="C3283" s="2">
        <v>-3.0196125850456781</v>
      </c>
    </row>
    <row r="3284" spans="1:3" x14ac:dyDescent="0.25">
      <c r="A3284" s="2">
        <v>3257</v>
      </c>
      <c r="B3284" s="2">
        <v>128.22380791820243</v>
      </c>
      <c r="C3284" s="2">
        <v>6.7761920817975749</v>
      </c>
    </row>
    <row r="3285" spans="1:3" x14ac:dyDescent="0.25">
      <c r="A3285" s="2">
        <v>3258</v>
      </c>
      <c r="B3285" s="2">
        <v>152.36307488365637</v>
      </c>
      <c r="C3285" s="2">
        <v>50.636925116343633</v>
      </c>
    </row>
    <row r="3286" spans="1:3" x14ac:dyDescent="0.25">
      <c r="A3286" s="2">
        <v>3259</v>
      </c>
      <c r="B3286" s="2">
        <v>189.5568503954392</v>
      </c>
      <c r="C3286" s="2">
        <v>-21.556850395439199</v>
      </c>
    </row>
    <row r="3287" spans="1:3" x14ac:dyDescent="0.25">
      <c r="A3287" s="2">
        <v>3260</v>
      </c>
      <c r="B3287" s="2">
        <v>189.5989644856466</v>
      </c>
      <c r="C3287" s="2">
        <v>13.401035514353396</v>
      </c>
    </row>
    <row r="3288" spans="1:3" x14ac:dyDescent="0.25">
      <c r="A3288" s="2">
        <v>3261</v>
      </c>
      <c r="B3288" s="2">
        <v>169.53222535995766</v>
      </c>
      <c r="C3288" s="2">
        <v>2.4677746400423359</v>
      </c>
    </row>
    <row r="3289" spans="1:3" x14ac:dyDescent="0.25">
      <c r="A3289" s="2">
        <v>3262</v>
      </c>
      <c r="B3289" s="2">
        <v>173.08615877338312</v>
      </c>
      <c r="C3289" s="2">
        <v>49.913841226616881</v>
      </c>
    </row>
    <row r="3290" spans="1:3" x14ac:dyDescent="0.25">
      <c r="A3290" s="2">
        <v>3263</v>
      </c>
      <c r="B3290" s="2">
        <v>156.24088063562257</v>
      </c>
      <c r="C3290" s="2">
        <v>-39.240880635622574</v>
      </c>
    </row>
    <row r="3291" spans="1:3" x14ac:dyDescent="0.25">
      <c r="A3291" s="2">
        <v>3264</v>
      </c>
      <c r="B3291" s="2">
        <v>181.18306609174348</v>
      </c>
      <c r="C3291" s="2">
        <v>36.816933908256516</v>
      </c>
    </row>
    <row r="3292" spans="1:3" x14ac:dyDescent="0.25">
      <c r="A3292" s="2">
        <v>3265</v>
      </c>
      <c r="B3292" s="2">
        <v>178.95764478649187</v>
      </c>
      <c r="C3292" s="2">
        <v>-62.957644786491869</v>
      </c>
    </row>
    <row r="3293" spans="1:3" x14ac:dyDescent="0.25">
      <c r="A3293" s="2">
        <v>3266</v>
      </c>
      <c r="B3293" s="2">
        <v>187.30699699205755</v>
      </c>
      <c r="C3293" s="2">
        <v>-13.306996992057549</v>
      </c>
    </row>
    <row r="3294" spans="1:3" x14ac:dyDescent="0.25">
      <c r="A3294" s="2">
        <v>3267</v>
      </c>
      <c r="B3294" s="2">
        <v>184.87497314484185</v>
      </c>
      <c r="C3294" s="2">
        <v>31.125026855158154</v>
      </c>
    </row>
    <row r="3295" spans="1:3" x14ac:dyDescent="0.25">
      <c r="A3295" s="2">
        <v>3268</v>
      </c>
      <c r="B3295" s="2">
        <v>159.72826786071059</v>
      </c>
      <c r="C3295" s="2">
        <v>-28.728267860710588</v>
      </c>
    </row>
    <row r="3296" spans="1:3" x14ac:dyDescent="0.25">
      <c r="A3296" s="2">
        <v>3269</v>
      </c>
      <c r="B3296" s="2">
        <v>139.22411485493802</v>
      </c>
      <c r="C3296" s="2">
        <v>-25.224114854938023</v>
      </c>
    </row>
    <row r="3297" spans="1:3" x14ac:dyDescent="0.25">
      <c r="A3297" s="2">
        <v>3270</v>
      </c>
      <c r="B3297" s="2">
        <v>186.21022592799281</v>
      </c>
      <c r="C3297" s="2">
        <v>97.789774072007191</v>
      </c>
    </row>
    <row r="3298" spans="1:3" x14ac:dyDescent="0.25">
      <c r="A3298" s="2">
        <v>3271</v>
      </c>
      <c r="B3298" s="2">
        <v>170.74812563257822</v>
      </c>
      <c r="C3298" s="2">
        <v>11.251874367421777</v>
      </c>
    </row>
    <row r="3299" spans="1:3" x14ac:dyDescent="0.25">
      <c r="A3299" s="2">
        <v>3272</v>
      </c>
      <c r="B3299" s="2">
        <v>159.60798564419059</v>
      </c>
      <c r="C3299" s="2">
        <v>-40.607985644190592</v>
      </c>
    </row>
    <row r="3300" spans="1:3" x14ac:dyDescent="0.25">
      <c r="A3300" s="2">
        <v>3273</v>
      </c>
      <c r="B3300" s="2">
        <v>195.7952525432857</v>
      </c>
      <c r="C3300" s="2">
        <v>52.204747456714301</v>
      </c>
    </row>
    <row r="3301" spans="1:3" x14ac:dyDescent="0.25">
      <c r="A3301" s="2">
        <v>3274</v>
      </c>
      <c r="B3301" s="2">
        <v>174.65430560860736</v>
      </c>
      <c r="C3301" s="2">
        <v>-65.654305608607359</v>
      </c>
    </row>
    <row r="3302" spans="1:3" x14ac:dyDescent="0.25">
      <c r="A3302" s="2">
        <v>3275</v>
      </c>
      <c r="B3302" s="2">
        <v>205.39260750056869</v>
      </c>
      <c r="C3302" s="2">
        <v>25.607392499431313</v>
      </c>
    </row>
    <row r="3303" spans="1:3" x14ac:dyDescent="0.25">
      <c r="A3303" s="2">
        <v>3276</v>
      </c>
      <c r="B3303" s="2">
        <v>197.61584426571525</v>
      </c>
      <c r="C3303" s="2">
        <v>-12.615844265715253</v>
      </c>
    </row>
    <row r="3304" spans="1:3" x14ac:dyDescent="0.25">
      <c r="A3304" s="2">
        <v>3277</v>
      </c>
      <c r="B3304" s="2">
        <v>205.765334604294</v>
      </c>
      <c r="C3304" s="2">
        <v>-60.765334604293997</v>
      </c>
    </row>
    <row r="3305" spans="1:3" x14ac:dyDescent="0.25">
      <c r="A3305" s="2">
        <v>3278</v>
      </c>
      <c r="B3305" s="2">
        <v>189.99519398151236</v>
      </c>
      <c r="C3305" s="2">
        <v>37.004806018487642</v>
      </c>
    </row>
    <row r="3306" spans="1:3" x14ac:dyDescent="0.25">
      <c r="A3306" s="2">
        <v>3279</v>
      </c>
      <c r="B3306" s="2">
        <v>124.29900681303081</v>
      </c>
      <c r="C3306" s="2">
        <v>13.700993186969185</v>
      </c>
    </row>
    <row r="3307" spans="1:3" x14ac:dyDescent="0.25">
      <c r="A3307" s="2">
        <v>3280</v>
      </c>
      <c r="B3307" s="2">
        <v>118.5938686636579</v>
      </c>
      <c r="C3307" s="2">
        <v>62.406131336342099</v>
      </c>
    </row>
    <row r="3308" spans="1:3" x14ac:dyDescent="0.25">
      <c r="A3308" s="2">
        <v>3281</v>
      </c>
      <c r="B3308" s="2">
        <v>175.02610300634311</v>
      </c>
      <c r="C3308" s="2">
        <v>-22.026103006343106</v>
      </c>
    </row>
    <row r="3309" spans="1:3" x14ac:dyDescent="0.25">
      <c r="A3309" s="2">
        <v>3282</v>
      </c>
      <c r="B3309" s="2">
        <v>133.39962419503468</v>
      </c>
      <c r="C3309" s="2">
        <v>-0.39962419503467572</v>
      </c>
    </row>
    <row r="3310" spans="1:3" x14ac:dyDescent="0.25">
      <c r="A3310" s="2">
        <v>3283</v>
      </c>
      <c r="B3310" s="2">
        <v>143.70754176270282</v>
      </c>
      <c r="C3310" s="2">
        <v>-26.707541762702817</v>
      </c>
    </row>
    <row r="3311" spans="1:3" x14ac:dyDescent="0.25">
      <c r="A3311" s="2">
        <v>3284</v>
      </c>
      <c r="B3311" s="2">
        <v>206.28277602266934</v>
      </c>
      <c r="C3311" s="2">
        <v>1.7172239773306615</v>
      </c>
    </row>
    <row r="3312" spans="1:3" x14ac:dyDescent="0.25">
      <c r="A3312" s="2">
        <v>3285</v>
      </c>
      <c r="B3312" s="2">
        <v>189.90328598905535</v>
      </c>
      <c r="C3312" s="2">
        <v>-18.903285989055348</v>
      </c>
    </row>
    <row r="3313" spans="1:3" x14ac:dyDescent="0.25">
      <c r="A3313" s="2">
        <v>3286</v>
      </c>
      <c r="B3313" s="2">
        <v>188.70879596354598</v>
      </c>
      <c r="C3313" s="2">
        <v>-54.708795963545981</v>
      </c>
    </row>
    <row r="3314" spans="1:3" x14ac:dyDescent="0.25">
      <c r="A3314" s="2">
        <v>3287</v>
      </c>
      <c r="B3314" s="2">
        <v>146.6765578634259</v>
      </c>
      <c r="C3314" s="2">
        <v>-33.676557863425899</v>
      </c>
    </row>
    <row r="3315" spans="1:3" x14ac:dyDescent="0.25">
      <c r="A3315" s="2">
        <v>3288</v>
      </c>
      <c r="B3315" s="2">
        <v>163.82034653560763</v>
      </c>
      <c r="C3315" s="2">
        <v>-60.820346535607626</v>
      </c>
    </row>
    <row r="3316" spans="1:3" x14ac:dyDescent="0.25">
      <c r="A3316" s="2">
        <v>3289</v>
      </c>
      <c r="B3316" s="2">
        <v>177.05795523176016</v>
      </c>
      <c r="C3316" s="2">
        <v>-14.057955231760161</v>
      </c>
    </row>
    <row r="3317" spans="1:3" x14ac:dyDescent="0.25">
      <c r="A3317" s="2">
        <v>3290</v>
      </c>
      <c r="B3317" s="2">
        <v>182.95666246096766</v>
      </c>
      <c r="C3317" s="2">
        <v>-7.9566624609676637</v>
      </c>
    </row>
    <row r="3318" spans="1:3" x14ac:dyDescent="0.25">
      <c r="A3318" s="2">
        <v>3291</v>
      </c>
      <c r="B3318" s="2">
        <v>200.47131882489549</v>
      </c>
      <c r="C3318" s="2">
        <v>12.528681175104509</v>
      </c>
    </row>
    <row r="3319" spans="1:3" x14ac:dyDescent="0.25">
      <c r="A3319" s="2">
        <v>3292</v>
      </c>
      <c r="B3319" s="2">
        <v>138.65967808335728</v>
      </c>
      <c r="C3319" s="2">
        <v>-16.659678083357278</v>
      </c>
    </row>
    <row r="3320" spans="1:3" x14ac:dyDescent="0.25">
      <c r="A3320" s="2">
        <v>3293</v>
      </c>
      <c r="B3320" s="2">
        <v>193.64985877632583</v>
      </c>
      <c r="C3320" s="2">
        <v>43.350141223674171</v>
      </c>
    </row>
    <row r="3321" spans="1:3" x14ac:dyDescent="0.25">
      <c r="A3321" s="2">
        <v>3294</v>
      </c>
      <c r="B3321" s="2">
        <v>157.32461823755781</v>
      </c>
      <c r="C3321" s="2">
        <v>56.675381762442186</v>
      </c>
    </row>
    <row r="3322" spans="1:3" x14ac:dyDescent="0.25">
      <c r="A3322" s="2">
        <v>3295</v>
      </c>
      <c r="B3322" s="2">
        <v>186.32376746953565</v>
      </c>
      <c r="C3322" s="2">
        <v>-86.323767469535653</v>
      </c>
    </row>
    <row r="3323" spans="1:3" x14ac:dyDescent="0.25">
      <c r="A3323" s="2">
        <v>3296</v>
      </c>
      <c r="B3323" s="2">
        <v>201.3877788571053</v>
      </c>
      <c r="C3323" s="2">
        <v>-7.3877788571053031</v>
      </c>
    </row>
    <row r="3324" spans="1:3" x14ac:dyDescent="0.25">
      <c r="A3324" s="2">
        <v>3297</v>
      </c>
      <c r="B3324" s="2">
        <v>165.53320768548187</v>
      </c>
      <c r="C3324" s="2">
        <v>-61.533207685481869</v>
      </c>
    </row>
    <row r="3325" spans="1:3" x14ac:dyDescent="0.25">
      <c r="A3325" s="2">
        <v>3298</v>
      </c>
      <c r="B3325" s="2">
        <v>121.562884764381</v>
      </c>
      <c r="C3325" s="2">
        <v>19.437115235619004</v>
      </c>
    </row>
    <row r="3326" spans="1:3" x14ac:dyDescent="0.25">
      <c r="A3326" s="2">
        <v>3299</v>
      </c>
      <c r="B3326" s="2">
        <v>145.48787880690412</v>
      </c>
      <c r="C3326" s="2">
        <v>-34.487878806904121</v>
      </c>
    </row>
    <row r="3327" spans="1:3" x14ac:dyDescent="0.25">
      <c r="A3327" s="2">
        <v>3300</v>
      </c>
      <c r="B3327" s="2">
        <v>191.4186265020866</v>
      </c>
      <c r="C3327" s="2">
        <v>-26.418626502086596</v>
      </c>
    </row>
    <row r="3328" spans="1:3" x14ac:dyDescent="0.25">
      <c r="A3328" s="2">
        <v>3301</v>
      </c>
      <c r="B3328" s="2">
        <v>179.95227294501427</v>
      </c>
      <c r="C3328" s="2">
        <v>13.047727054985728</v>
      </c>
    </row>
    <row r="3329" spans="1:3" x14ac:dyDescent="0.25">
      <c r="A3329" s="2">
        <v>3302</v>
      </c>
      <c r="B3329" s="2">
        <v>171.78300846932891</v>
      </c>
      <c r="C3329" s="2">
        <v>-55.783008469328905</v>
      </c>
    </row>
    <row r="3330" spans="1:3" x14ac:dyDescent="0.25">
      <c r="A3330" s="2">
        <v>3303</v>
      </c>
      <c r="B3330" s="2">
        <v>161.4353180415973</v>
      </c>
      <c r="C3330" s="2">
        <v>78.564681958402701</v>
      </c>
    </row>
    <row r="3331" spans="1:3" x14ac:dyDescent="0.25">
      <c r="A3331" s="2">
        <v>3304</v>
      </c>
      <c r="B3331" s="2">
        <v>156.43444971545716</v>
      </c>
      <c r="C3331" s="2">
        <v>-23.434449715457163</v>
      </c>
    </row>
    <row r="3332" spans="1:3" x14ac:dyDescent="0.25">
      <c r="A3332" s="2">
        <v>3305</v>
      </c>
      <c r="B3332" s="2">
        <v>227.13917559104559</v>
      </c>
      <c r="C3332" s="2">
        <v>9.8608244089544144</v>
      </c>
    </row>
    <row r="3333" spans="1:3" x14ac:dyDescent="0.25">
      <c r="A3333" s="2">
        <v>3306</v>
      </c>
      <c r="B3333" s="2">
        <v>170.9810196846515</v>
      </c>
      <c r="C3333" s="2">
        <v>-20.9810196846515</v>
      </c>
    </row>
    <row r="3334" spans="1:3" x14ac:dyDescent="0.25">
      <c r="A3334" s="2">
        <v>3307</v>
      </c>
      <c r="B3334" s="2">
        <v>201.17558864812827</v>
      </c>
      <c r="C3334" s="2">
        <v>41.824411351871731</v>
      </c>
    </row>
    <row r="3335" spans="1:3" x14ac:dyDescent="0.25">
      <c r="A3335" s="2">
        <v>3308</v>
      </c>
      <c r="B3335" s="2">
        <v>157.31694785659107</v>
      </c>
      <c r="C3335" s="2">
        <v>11.683052143408929</v>
      </c>
    </row>
    <row r="3336" spans="1:3" x14ac:dyDescent="0.25">
      <c r="A3336" s="2">
        <v>3309</v>
      </c>
      <c r="B3336" s="2">
        <v>135.43147642045173</v>
      </c>
      <c r="C3336" s="2">
        <v>-4.4314764204517303</v>
      </c>
    </row>
    <row r="3337" spans="1:3" x14ac:dyDescent="0.25">
      <c r="A3337" s="2">
        <v>3310</v>
      </c>
      <c r="B3337" s="2">
        <v>225.053587337446</v>
      </c>
      <c r="C3337" s="2">
        <v>-4.0535873374460039</v>
      </c>
    </row>
    <row r="3338" spans="1:3" x14ac:dyDescent="0.25">
      <c r="A3338" s="2">
        <v>3311</v>
      </c>
      <c r="B3338" s="2">
        <v>188.89469466241383</v>
      </c>
      <c r="C3338" s="2">
        <v>-38.894694662413826</v>
      </c>
    </row>
    <row r="3339" spans="1:3" x14ac:dyDescent="0.25">
      <c r="A3339" s="2">
        <v>3312</v>
      </c>
      <c r="B3339" s="2">
        <v>197.68727171705069</v>
      </c>
      <c r="C3339" s="2">
        <v>13.312728282949308</v>
      </c>
    </row>
    <row r="3340" spans="1:3" x14ac:dyDescent="0.25">
      <c r="A3340" s="2">
        <v>3313</v>
      </c>
      <c r="B3340" s="2">
        <v>141.77433820471998</v>
      </c>
      <c r="C3340" s="2">
        <v>-25.774338204719982</v>
      </c>
    </row>
    <row r="3341" spans="1:3" x14ac:dyDescent="0.25">
      <c r="A3341" s="2">
        <v>3314</v>
      </c>
      <c r="B3341" s="2">
        <v>197.46204804594413</v>
      </c>
      <c r="C3341" s="2">
        <v>-32.46204804594413</v>
      </c>
    </row>
    <row r="3342" spans="1:3" x14ac:dyDescent="0.25">
      <c r="A3342" s="2">
        <v>3315</v>
      </c>
      <c r="B3342" s="2">
        <v>166.33031520716128</v>
      </c>
      <c r="C3342" s="2">
        <v>71.669684792838723</v>
      </c>
    </row>
    <row r="3343" spans="1:3" x14ac:dyDescent="0.25">
      <c r="A3343" s="2">
        <v>3316</v>
      </c>
      <c r="B3343" s="2">
        <v>177.3171407939426</v>
      </c>
      <c r="C3343" s="2">
        <v>-26.317140793942599</v>
      </c>
    </row>
    <row r="3344" spans="1:3" x14ac:dyDescent="0.25">
      <c r="A3344" s="2">
        <v>3317</v>
      </c>
      <c r="B3344" s="2">
        <v>184.78213544639522</v>
      </c>
      <c r="C3344" s="2">
        <v>19.217864553604784</v>
      </c>
    </row>
    <row r="3345" spans="1:3" x14ac:dyDescent="0.25">
      <c r="A3345" s="2">
        <v>3318</v>
      </c>
      <c r="B3345" s="2">
        <v>133.04644792644143</v>
      </c>
      <c r="C3345" s="2">
        <v>-25.046447926441431</v>
      </c>
    </row>
    <row r="3346" spans="1:3" x14ac:dyDescent="0.25">
      <c r="A3346" s="2">
        <v>3319</v>
      </c>
      <c r="B3346" s="2">
        <v>179.65517393474749</v>
      </c>
      <c r="C3346" s="2">
        <v>38.344826065252505</v>
      </c>
    </row>
    <row r="3347" spans="1:3" x14ac:dyDescent="0.25">
      <c r="A3347" s="2">
        <v>3320</v>
      </c>
      <c r="B3347" s="2">
        <v>198.85710634245544</v>
      </c>
      <c r="C3347" s="2">
        <v>38.142893657544562</v>
      </c>
    </row>
    <row r="3348" spans="1:3" x14ac:dyDescent="0.25">
      <c r="A3348" s="2">
        <v>3321</v>
      </c>
      <c r="B3348" s="2">
        <v>194.88530988407837</v>
      </c>
      <c r="C3348" s="2">
        <v>-36.885309884078367</v>
      </c>
    </row>
    <row r="3349" spans="1:3" x14ac:dyDescent="0.25">
      <c r="A3349" s="2">
        <v>3322</v>
      </c>
      <c r="B3349" s="2">
        <v>174.90582078982311</v>
      </c>
      <c r="C3349" s="2">
        <v>-7.9058207898231103</v>
      </c>
    </row>
    <row r="3350" spans="1:3" x14ac:dyDescent="0.25">
      <c r="A3350" s="2">
        <v>3323</v>
      </c>
      <c r="B3350" s="2">
        <v>201.73328474473189</v>
      </c>
      <c r="C3350" s="2">
        <v>37.26671525526811</v>
      </c>
    </row>
    <row r="3351" spans="1:3" x14ac:dyDescent="0.25">
      <c r="A3351" s="2">
        <v>3324</v>
      </c>
      <c r="B3351" s="2">
        <v>164.97644129486784</v>
      </c>
      <c r="C3351" s="2">
        <v>-30.97644129486784</v>
      </c>
    </row>
    <row r="3352" spans="1:3" x14ac:dyDescent="0.25">
      <c r="A3352" s="2">
        <v>3325</v>
      </c>
      <c r="B3352" s="2">
        <v>220.38426173081334</v>
      </c>
      <c r="C3352" s="2">
        <v>22.615738269186664</v>
      </c>
    </row>
    <row r="3353" spans="1:3" x14ac:dyDescent="0.25">
      <c r="A3353" s="2">
        <v>3326</v>
      </c>
      <c r="B3353" s="2">
        <v>163.8457083397272</v>
      </c>
      <c r="C3353" s="2">
        <v>12.154291660272804</v>
      </c>
    </row>
    <row r="3354" spans="1:3" x14ac:dyDescent="0.25">
      <c r="A3354" s="2">
        <v>3327</v>
      </c>
      <c r="B3354" s="2">
        <v>174.30694030900167</v>
      </c>
      <c r="C3354" s="2">
        <v>2.6930596909983251</v>
      </c>
    </row>
    <row r="3355" spans="1:3" x14ac:dyDescent="0.25">
      <c r="A3355" s="2">
        <v>3328</v>
      </c>
      <c r="B3355" s="2">
        <v>205.27325499003825</v>
      </c>
      <c r="C3355" s="2">
        <v>49.726745009961746</v>
      </c>
    </row>
    <row r="3356" spans="1:3" x14ac:dyDescent="0.25">
      <c r="A3356" s="2">
        <v>3329</v>
      </c>
      <c r="B3356" s="2">
        <v>196.17379061599857</v>
      </c>
      <c r="C3356" s="2">
        <v>1.8262093840014302</v>
      </c>
    </row>
    <row r="3357" spans="1:3" x14ac:dyDescent="0.25">
      <c r="A3357" s="2">
        <v>3330</v>
      </c>
      <c r="B3357" s="2">
        <v>131.17327318379347</v>
      </c>
      <c r="C3357" s="2">
        <v>-30.173273183793469</v>
      </c>
    </row>
    <row r="3358" spans="1:3" x14ac:dyDescent="0.25">
      <c r="A3358" s="2">
        <v>3331</v>
      </c>
      <c r="B3358" s="2">
        <v>214.7193782596687</v>
      </c>
      <c r="C3358" s="2">
        <v>36.280621740331298</v>
      </c>
    </row>
    <row r="3359" spans="1:3" x14ac:dyDescent="0.25">
      <c r="A3359" s="2">
        <v>3332</v>
      </c>
      <c r="B3359" s="2">
        <v>168.41009249177333</v>
      </c>
      <c r="C3359" s="2">
        <v>-26.410092491773327</v>
      </c>
    </row>
    <row r="3360" spans="1:3" x14ac:dyDescent="0.25">
      <c r="A3360" s="2">
        <v>3333</v>
      </c>
      <c r="B3360" s="2">
        <v>167.22048372926196</v>
      </c>
      <c r="C3360" s="2">
        <v>-46.220483729261957</v>
      </c>
    </row>
    <row r="3361" spans="1:3" x14ac:dyDescent="0.25">
      <c r="A3361" s="2">
        <v>3334</v>
      </c>
      <c r="B3361" s="2">
        <v>176.39345826859085</v>
      </c>
      <c r="C3361" s="2">
        <v>-22.393458268590848</v>
      </c>
    </row>
    <row r="3362" spans="1:3" x14ac:dyDescent="0.25">
      <c r="A3362" s="2">
        <v>3335</v>
      </c>
      <c r="B3362" s="2">
        <v>156.01565696451604</v>
      </c>
      <c r="C3362" s="2">
        <v>2.9843430354839597</v>
      </c>
    </row>
    <row r="3363" spans="1:3" x14ac:dyDescent="0.25">
      <c r="A3363" s="2">
        <v>3336</v>
      </c>
      <c r="B3363" s="2">
        <v>135.7376573358396</v>
      </c>
      <c r="C3363" s="2">
        <v>51.2623426641604</v>
      </c>
    </row>
    <row r="3364" spans="1:3" x14ac:dyDescent="0.25">
      <c r="A3364" s="2">
        <v>3337</v>
      </c>
      <c r="B3364" s="2">
        <v>154.58849618890798</v>
      </c>
      <c r="C3364" s="2">
        <v>-16.588496188907982</v>
      </c>
    </row>
    <row r="3365" spans="1:3" x14ac:dyDescent="0.25">
      <c r="A3365" s="2">
        <v>3338</v>
      </c>
      <c r="B3365" s="2">
        <v>212.23570109822418</v>
      </c>
      <c r="C3365" s="2">
        <v>31.764298901775817</v>
      </c>
    </row>
    <row r="3366" spans="1:3" x14ac:dyDescent="0.25">
      <c r="A3366" s="2">
        <v>3339</v>
      </c>
      <c r="B3366" s="2">
        <v>148.64279360649508</v>
      </c>
      <c r="C3366" s="2">
        <v>24.357206393504924</v>
      </c>
    </row>
    <row r="3367" spans="1:3" x14ac:dyDescent="0.25">
      <c r="A3367" s="2">
        <v>3340</v>
      </c>
      <c r="B3367" s="2">
        <v>197.30244085718547</v>
      </c>
      <c r="C3367" s="2">
        <v>41.697559142814526</v>
      </c>
    </row>
    <row r="3368" spans="1:3" x14ac:dyDescent="0.25">
      <c r="A3368" s="2">
        <v>3341</v>
      </c>
      <c r="B3368" s="2">
        <v>153.34515139821409</v>
      </c>
      <c r="C3368" s="2">
        <v>-9.3451513982140852</v>
      </c>
    </row>
    <row r="3369" spans="1:3" x14ac:dyDescent="0.25">
      <c r="A3369" s="2">
        <v>3342</v>
      </c>
      <c r="B3369" s="2">
        <v>226.31648296327194</v>
      </c>
      <c r="C3369" s="2">
        <v>77.683517036728063</v>
      </c>
    </row>
    <row r="3370" spans="1:3" x14ac:dyDescent="0.25">
      <c r="A3370" s="2">
        <v>3343</v>
      </c>
      <c r="B3370" s="2">
        <v>166.04576784085924</v>
      </c>
      <c r="C3370" s="2">
        <v>3.9542321591407585</v>
      </c>
    </row>
    <row r="3371" spans="1:3" x14ac:dyDescent="0.25">
      <c r="A3371" s="2">
        <v>3344</v>
      </c>
      <c r="B3371" s="2">
        <v>204.14367504286179</v>
      </c>
      <c r="C3371" s="2">
        <v>4.856324957138213</v>
      </c>
    </row>
    <row r="3372" spans="1:3" x14ac:dyDescent="0.25">
      <c r="A3372" s="2">
        <v>3345</v>
      </c>
      <c r="B3372" s="2">
        <v>190.26112021867198</v>
      </c>
      <c r="C3372" s="2">
        <v>-57.261120218671977</v>
      </c>
    </row>
    <row r="3373" spans="1:3" x14ac:dyDescent="0.25">
      <c r="A3373" s="2">
        <v>3346</v>
      </c>
      <c r="B3373" s="2">
        <v>178.84410324494903</v>
      </c>
      <c r="C3373" s="2">
        <v>-48.844103244949025</v>
      </c>
    </row>
    <row r="3374" spans="1:3" x14ac:dyDescent="0.25">
      <c r="A3374" s="2">
        <v>3347</v>
      </c>
      <c r="B3374" s="2">
        <v>214.8170972211133</v>
      </c>
      <c r="C3374" s="2">
        <v>-8.8170972211133005</v>
      </c>
    </row>
    <row r="3375" spans="1:3" x14ac:dyDescent="0.25">
      <c r="A3375" s="2">
        <v>3348</v>
      </c>
      <c r="B3375" s="2">
        <v>166.58950076934377</v>
      </c>
      <c r="C3375" s="2">
        <v>2.4104992306562281</v>
      </c>
    </row>
    <row r="3376" spans="1:3" x14ac:dyDescent="0.25">
      <c r="A3376" s="2">
        <v>3349</v>
      </c>
      <c r="B3376" s="2">
        <v>157.25807204922037</v>
      </c>
      <c r="C3376" s="2">
        <v>73.741927950779626</v>
      </c>
    </row>
    <row r="3377" spans="1:3" x14ac:dyDescent="0.25">
      <c r="A3377" s="2">
        <v>3350</v>
      </c>
      <c r="B3377" s="2">
        <v>176.26736508308326</v>
      </c>
      <c r="C3377" s="2">
        <v>20.732634916916737</v>
      </c>
    </row>
    <row r="3378" spans="1:3" x14ac:dyDescent="0.25">
      <c r="A3378" s="2">
        <v>3351</v>
      </c>
      <c r="B3378" s="2">
        <v>225.73156565056959</v>
      </c>
      <c r="C3378" s="2">
        <v>-1.7315656505695927</v>
      </c>
    </row>
    <row r="3379" spans="1:3" x14ac:dyDescent="0.25">
      <c r="A3379" s="2">
        <v>3352</v>
      </c>
      <c r="B3379" s="2">
        <v>178.61213889886534</v>
      </c>
      <c r="C3379" s="2">
        <v>-40.612138898865339</v>
      </c>
    </row>
    <row r="3380" spans="1:3" x14ac:dyDescent="0.25">
      <c r="A3380" s="2">
        <v>3353</v>
      </c>
      <c r="B3380" s="2">
        <v>129.4268980306681</v>
      </c>
      <c r="C3380" s="2">
        <v>-19.426898030668099</v>
      </c>
    </row>
    <row r="3381" spans="1:3" x14ac:dyDescent="0.25">
      <c r="A3381" s="2">
        <v>3354</v>
      </c>
      <c r="B3381" s="2">
        <v>174.28157850488208</v>
      </c>
      <c r="C3381" s="2">
        <v>47.718421495117923</v>
      </c>
    </row>
    <row r="3382" spans="1:3" x14ac:dyDescent="0.25">
      <c r="A3382" s="2">
        <v>3355</v>
      </c>
      <c r="B3382" s="2">
        <v>161.36877185325986</v>
      </c>
      <c r="C3382" s="2">
        <v>43.631228146740142</v>
      </c>
    </row>
    <row r="3383" spans="1:3" x14ac:dyDescent="0.25">
      <c r="A3383" s="2">
        <v>3356</v>
      </c>
      <c r="B3383" s="2">
        <v>180.14725354900324</v>
      </c>
      <c r="C3383" s="2">
        <v>4.8527464509967615</v>
      </c>
    </row>
    <row r="3384" spans="1:3" x14ac:dyDescent="0.25">
      <c r="A3384" s="2">
        <v>3357</v>
      </c>
      <c r="B3384" s="2">
        <v>199.68072867621862</v>
      </c>
      <c r="C3384" s="2">
        <v>-21.680728676218621</v>
      </c>
    </row>
    <row r="3385" spans="1:3" x14ac:dyDescent="0.25">
      <c r="A3385" s="2">
        <v>3358</v>
      </c>
      <c r="B3385" s="2">
        <v>183.84683098306829</v>
      </c>
      <c r="C3385" s="2">
        <v>8.153169016931713</v>
      </c>
    </row>
    <row r="3386" spans="1:3" x14ac:dyDescent="0.25">
      <c r="A3386" s="2">
        <v>3359</v>
      </c>
      <c r="B3386" s="2">
        <v>174.6533759026178</v>
      </c>
      <c r="C3386" s="2">
        <v>-26.653375902617796</v>
      </c>
    </row>
    <row r="3387" spans="1:3" x14ac:dyDescent="0.25">
      <c r="A3387" s="2">
        <v>3360</v>
      </c>
      <c r="B3387" s="2">
        <v>138.72529456570516</v>
      </c>
      <c r="C3387" s="2">
        <v>-17.725294565705155</v>
      </c>
    </row>
    <row r="3388" spans="1:3" x14ac:dyDescent="0.25">
      <c r="A3388" s="2">
        <v>3361</v>
      </c>
      <c r="B3388" s="2">
        <v>143.84644510836529</v>
      </c>
      <c r="C3388" s="2">
        <v>-39.846445108365288</v>
      </c>
    </row>
    <row r="3389" spans="1:3" x14ac:dyDescent="0.25">
      <c r="A3389" s="2">
        <v>3362</v>
      </c>
      <c r="B3389" s="2">
        <v>198.04137769163353</v>
      </c>
      <c r="C3389" s="2">
        <v>88.958622308366472</v>
      </c>
    </row>
    <row r="3390" spans="1:3" x14ac:dyDescent="0.25">
      <c r="A3390" s="2">
        <v>3363</v>
      </c>
      <c r="B3390" s="2">
        <v>164.71051505770825</v>
      </c>
      <c r="C3390" s="2">
        <v>71.28948494229175</v>
      </c>
    </row>
    <row r="3391" spans="1:3" x14ac:dyDescent="0.25">
      <c r="A3391" s="2">
        <v>3364</v>
      </c>
      <c r="B3391" s="2">
        <v>155.59127654656189</v>
      </c>
      <c r="C3391" s="2">
        <v>38.408723453438114</v>
      </c>
    </row>
    <row r="3392" spans="1:3" x14ac:dyDescent="0.25">
      <c r="A3392" s="2">
        <v>3365</v>
      </c>
      <c r="B3392" s="2">
        <v>189.71157632119989</v>
      </c>
      <c r="C3392" s="2">
        <v>-11.711576321199885</v>
      </c>
    </row>
    <row r="3393" spans="1:3" x14ac:dyDescent="0.25">
      <c r="A3393" s="2">
        <v>3366</v>
      </c>
      <c r="B3393" s="2">
        <v>178.83829227596146</v>
      </c>
      <c r="C3393" s="2">
        <v>68.161707724038536</v>
      </c>
    </row>
    <row r="3394" spans="1:3" x14ac:dyDescent="0.25">
      <c r="A3394" s="2">
        <v>3367</v>
      </c>
      <c r="B3394" s="2">
        <v>173.90304043216918</v>
      </c>
      <c r="C3394" s="2">
        <v>12.096959567830822</v>
      </c>
    </row>
    <row r="3395" spans="1:3" x14ac:dyDescent="0.25">
      <c r="A3395" s="2">
        <v>3368</v>
      </c>
      <c r="B3395" s="2">
        <v>168.72930686929067</v>
      </c>
      <c r="C3395" s="2">
        <v>68.270693130709333</v>
      </c>
    </row>
    <row r="3396" spans="1:3" x14ac:dyDescent="0.25">
      <c r="A3396" s="2">
        <v>3369</v>
      </c>
      <c r="B3396" s="2">
        <v>220.61622607689702</v>
      </c>
      <c r="C3396" s="2">
        <v>6.3837739231029786</v>
      </c>
    </row>
    <row r="3397" spans="1:3" x14ac:dyDescent="0.25">
      <c r="A3397" s="2">
        <v>3370</v>
      </c>
      <c r="B3397" s="2">
        <v>169.33958598611264</v>
      </c>
      <c r="C3397" s="2">
        <v>-57.339585986112638</v>
      </c>
    </row>
    <row r="3398" spans="1:3" x14ac:dyDescent="0.25">
      <c r="A3398" s="2">
        <v>3371</v>
      </c>
      <c r="B3398" s="2">
        <v>191.37163114888119</v>
      </c>
      <c r="C3398" s="2">
        <v>-33.371631148881193</v>
      </c>
    </row>
    <row r="3399" spans="1:3" x14ac:dyDescent="0.25">
      <c r="A3399" s="2">
        <v>3372</v>
      </c>
      <c r="B3399" s="2">
        <v>188.52196755868852</v>
      </c>
      <c r="C3399" s="2">
        <v>2.478032441311484</v>
      </c>
    </row>
    <row r="3400" spans="1:3" x14ac:dyDescent="0.25">
      <c r="A3400" s="2">
        <v>3373</v>
      </c>
      <c r="B3400" s="2">
        <v>129.46715270889635</v>
      </c>
      <c r="C3400" s="2">
        <v>14.53284729110365</v>
      </c>
    </row>
    <row r="3401" spans="1:3" x14ac:dyDescent="0.25">
      <c r="A3401" s="2">
        <v>3374</v>
      </c>
      <c r="B3401" s="2">
        <v>197.45623707695657</v>
      </c>
      <c r="C3401" s="2">
        <v>-37.456237076956569</v>
      </c>
    </row>
    <row r="3402" spans="1:3" x14ac:dyDescent="0.25">
      <c r="A3402" s="2">
        <v>3375</v>
      </c>
      <c r="B3402" s="2">
        <v>205.13342193838622</v>
      </c>
      <c r="C3402" s="2">
        <v>38.866578061613779</v>
      </c>
    </row>
    <row r="3403" spans="1:3" x14ac:dyDescent="0.25">
      <c r="A3403" s="2">
        <v>3376</v>
      </c>
      <c r="B3403" s="2">
        <v>203.28746841183704</v>
      </c>
      <c r="C3403" s="2">
        <v>2.7125315881629604</v>
      </c>
    </row>
    <row r="3404" spans="1:3" x14ac:dyDescent="0.25">
      <c r="A3404" s="2">
        <v>3377</v>
      </c>
      <c r="B3404" s="2">
        <v>186.23767044606618</v>
      </c>
      <c r="C3404" s="2">
        <v>50.762329553933824</v>
      </c>
    </row>
    <row r="3405" spans="1:3" x14ac:dyDescent="0.25">
      <c r="A3405" s="2">
        <v>3378</v>
      </c>
      <c r="B3405" s="2">
        <v>207.06755520235865</v>
      </c>
      <c r="C3405" s="2">
        <v>-16.067555202358648</v>
      </c>
    </row>
    <row r="3406" spans="1:3" x14ac:dyDescent="0.25">
      <c r="A3406" s="2">
        <v>3379</v>
      </c>
      <c r="B3406" s="2">
        <v>155.98936545440685</v>
      </c>
      <c r="C3406" s="2">
        <v>-41.989365454406851</v>
      </c>
    </row>
    <row r="3407" spans="1:3" x14ac:dyDescent="0.25">
      <c r="A3407" s="2">
        <v>3380</v>
      </c>
      <c r="B3407" s="2">
        <v>177.76222505499294</v>
      </c>
      <c r="C3407" s="2">
        <v>-30.762225054992939</v>
      </c>
    </row>
    <row r="3408" spans="1:3" x14ac:dyDescent="0.25">
      <c r="A3408" s="2">
        <v>3381</v>
      </c>
      <c r="B3408" s="2">
        <v>175.49747877750264</v>
      </c>
      <c r="C3408" s="2">
        <v>32.502521222497364</v>
      </c>
    </row>
    <row r="3409" spans="1:3" x14ac:dyDescent="0.25">
      <c r="A3409" s="2">
        <v>3382</v>
      </c>
      <c r="B3409" s="2">
        <v>184.83471846661357</v>
      </c>
      <c r="C3409" s="2">
        <v>-31.834718466613566</v>
      </c>
    </row>
    <row r="3410" spans="1:3" x14ac:dyDescent="0.25">
      <c r="A3410" s="2">
        <v>3383</v>
      </c>
      <c r="B3410" s="2">
        <v>195.98789191713072</v>
      </c>
      <c r="C3410" s="2">
        <v>-45.987891917130725</v>
      </c>
    </row>
    <row r="3411" spans="1:3" x14ac:dyDescent="0.25">
      <c r="A3411" s="2">
        <v>3384</v>
      </c>
      <c r="B3411" s="2">
        <v>162.81756617795369</v>
      </c>
      <c r="C3411" s="2">
        <v>-60.817566177953694</v>
      </c>
    </row>
    <row r="3412" spans="1:3" x14ac:dyDescent="0.25">
      <c r="A3412" s="2">
        <v>3385</v>
      </c>
      <c r="B3412" s="2">
        <v>177.2701454407372</v>
      </c>
      <c r="C3412" s="2">
        <v>-49.270145440737195</v>
      </c>
    </row>
    <row r="3413" spans="1:3" x14ac:dyDescent="0.25">
      <c r="A3413" s="2">
        <v>3386</v>
      </c>
      <c r="B3413" s="2">
        <v>212.09586804657212</v>
      </c>
      <c r="C3413" s="2">
        <v>-16.095868046572122</v>
      </c>
    </row>
    <row r="3414" spans="1:3" x14ac:dyDescent="0.25">
      <c r="A3414" s="2">
        <v>3387</v>
      </c>
      <c r="B3414" s="2">
        <v>157.9086058442706</v>
      </c>
      <c r="C3414" s="2">
        <v>16.091394155729404</v>
      </c>
    </row>
    <row r="3415" spans="1:3" x14ac:dyDescent="0.25">
      <c r="A3415" s="2">
        <v>3388</v>
      </c>
      <c r="B3415" s="2">
        <v>137.58361086238878</v>
      </c>
      <c r="C3415" s="2">
        <v>-17.583610862388781</v>
      </c>
    </row>
    <row r="3416" spans="1:3" x14ac:dyDescent="0.25">
      <c r="A3416" s="2">
        <v>3389</v>
      </c>
      <c r="B3416" s="2">
        <v>175.92115279144176</v>
      </c>
      <c r="C3416" s="2">
        <v>-30.921152791441756</v>
      </c>
    </row>
    <row r="3417" spans="1:3" x14ac:dyDescent="0.25">
      <c r="A3417" s="2">
        <v>3390</v>
      </c>
      <c r="B3417" s="2">
        <v>208.29507741295436</v>
      </c>
      <c r="C3417" s="2">
        <v>76.704922587045644</v>
      </c>
    </row>
    <row r="3418" spans="1:3" x14ac:dyDescent="0.25">
      <c r="A3418" s="2">
        <v>3391</v>
      </c>
      <c r="B3418" s="2">
        <v>189.18598270369307</v>
      </c>
      <c r="C3418" s="2">
        <v>-8.185982703693071</v>
      </c>
    </row>
    <row r="3419" spans="1:3" x14ac:dyDescent="0.25">
      <c r="A3419" s="2">
        <v>3392</v>
      </c>
      <c r="B3419" s="2">
        <v>178.67868508720275</v>
      </c>
      <c r="C3419" s="2">
        <v>-16.678685087202751</v>
      </c>
    </row>
    <row r="3420" spans="1:3" x14ac:dyDescent="0.25">
      <c r="A3420" s="2">
        <v>3393</v>
      </c>
      <c r="B3420" s="2">
        <v>213.15123142444443</v>
      </c>
      <c r="C3420" s="2">
        <v>16.848768575555567</v>
      </c>
    </row>
    <row r="3421" spans="1:3" x14ac:dyDescent="0.25">
      <c r="A3421" s="2">
        <v>3394</v>
      </c>
      <c r="B3421" s="2">
        <v>189.4591314339946</v>
      </c>
      <c r="C3421" s="2">
        <v>10.5408685660054</v>
      </c>
    </row>
    <row r="3422" spans="1:3" x14ac:dyDescent="0.25">
      <c r="A3422" s="2">
        <v>3395</v>
      </c>
      <c r="B3422" s="2">
        <v>164.41200452328712</v>
      </c>
      <c r="C3422" s="2">
        <v>18.587995476712877</v>
      </c>
    </row>
    <row r="3423" spans="1:3" x14ac:dyDescent="0.25">
      <c r="A3423" s="2">
        <v>3396</v>
      </c>
      <c r="B3423" s="2">
        <v>193.2713207036129</v>
      </c>
      <c r="C3423" s="2">
        <v>57.728679296387099</v>
      </c>
    </row>
    <row r="3424" spans="1:3" x14ac:dyDescent="0.25">
      <c r="A3424" s="2">
        <v>3397</v>
      </c>
      <c r="B3424" s="2">
        <v>138.70574373057309</v>
      </c>
      <c r="C3424" s="2">
        <v>24.29425626942691</v>
      </c>
    </row>
    <row r="3425" spans="1:3" x14ac:dyDescent="0.25">
      <c r="A3425" s="2">
        <v>3398</v>
      </c>
      <c r="B3425" s="2">
        <v>169.27396950376479</v>
      </c>
      <c r="C3425" s="2">
        <v>-61.273969503764789</v>
      </c>
    </row>
    <row r="3426" spans="1:3" x14ac:dyDescent="0.25">
      <c r="A3426" s="2">
        <v>3399</v>
      </c>
      <c r="B3426" s="2">
        <v>140.55262696311186</v>
      </c>
      <c r="C3426" s="2">
        <v>18.447373036888138</v>
      </c>
    </row>
    <row r="3427" spans="1:3" x14ac:dyDescent="0.25">
      <c r="A3427" s="2">
        <v>3400</v>
      </c>
      <c r="B3427" s="2">
        <v>181.28893725231961</v>
      </c>
      <c r="C3427" s="2">
        <v>-51.288937252319613</v>
      </c>
    </row>
    <row r="3428" spans="1:3" x14ac:dyDescent="0.25">
      <c r="A3428" s="2">
        <v>3401</v>
      </c>
      <c r="B3428" s="2">
        <v>151.3263326349265</v>
      </c>
      <c r="C3428" s="2">
        <v>23.673667365073499</v>
      </c>
    </row>
    <row r="3429" spans="1:3" x14ac:dyDescent="0.25">
      <c r="A3429" s="2">
        <v>3402</v>
      </c>
      <c r="B3429" s="2">
        <v>171.64410512366644</v>
      </c>
      <c r="C3429" s="2">
        <v>12.355894876333565</v>
      </c>
    </row>
    <row r="3430" spans="1:3" x14ac:dyDescent="0.25">
      <c r="A3430" s="2">
        <v>3403</v>
      </c>
      <c r="B3430" s="2">
        <v>154.91236852744876</v>
      </c>
      <c r="C3430" s="2">
        <v>50.087631472551237</v>
      </c>
    </row>
    <row r="3431" spans="1:3" x14ac:dyDescent="0.25">
      <c r="A3431" s="2">
        <v>3404</v>
      </c>
      <c r="B3431" s="2">
        <v>153.53105009708193</v>
      </c>
      <c r="C3431" s="2">
        <v>-51.531050097081931</v>
      </c>
    </row>
    <row r="3432" spans="1:3" x14ac:dyDescent="0.25">
      <c r="A3432" s="2">
        <v>3405</v>
      </c>
      <c r="B3432" s="2">
        <v>164.78380192102284</v>
      </c>
      <c r="C3432" s="2">
        <v>24.216198078977158</v>
      </c>
    </row>
    <row r="3433" spans="1:3" x14ac:dyDescent="0.25">
      <c r="A3433" s="2">
        <v>3406</v>
      </c>
      <c r="B3433" s="2">
        <v>182.51157819991732</v>
      </c>
      <c r="C3433" s="2">
        <v>6.4884218000826763</v>
      </c>
    </row>
    <row r="3434" spans="1:3" x14ac:dyDescent="0.25">
      <c r="A3434" s="2">
        <v>3407</v>
      </c>
      <c r="B3434" s="2">
        <v>145.85967620463984</v>
      </c>
      <c r="C3434" s="2">
        <v>-20.85967620463984</v>
      </c>
    </row>
    <row r="3435" spans="1:3" x14ac:dyDescent="0.25">
      <c r="A3435" s="2">
        <v>3408</v>
      </c>
      <c r="B3435" s="2">
        <v>190.4149164384431</v>
      </c>
      <c r="C3435" s="2">
        <v>-76.4149164384431</v>
      </c>
    </row>
    <row r="3436" spans="1:3" x14ac:dyDescent="0.25">
      <c r="A3436" s="2">
        <v>3409</v>
      </c>
      <c r="B3436" s="2">
        <v>168.44941746401201</v>
      </c>
      <c r="C3436" s="2">
        <v>-68.449417464012015</v>
      </c>
    </row>
    <row r="3437" spans="1:3" x14ac:dyDescent="0.25">
      <c r="A3437" s="2">
        <v>3410</v>
      </c>
      <c r="B3437" s="2">
        <v>210.26038345003391</v>
      </c>
      <c r="C3437" s="2">
        <v>41.739616549966087</v>
      </c>
    </row>
    <row r="3438" spans="1:3" x14ac:dyDescent="0.25">
      <c r="A3438" s="2">
        <v>3411</v>
      </c>
      <c r="B3438" s="2">
        <v>184.55598206929906</v>
      </c>
      <c r="C3438" s="2">
        <v>9.4440179307009373</v>
      </c>
    </row>
    <row r="3439" spans="1:3" x14ac:dyDescent="0.25">
      <c r="A3439" s="2">
        <v>3412</v>
      </c>
      <c r="B3439" s="2">
        <v>135.99591319203248</v>
      </c>
      <c r="C3439" s="2">
        <v>43.004086807967525</v>
      </c>
    </row>
    <row r="3440" spans="1:3" x14ac:dyDescent="0.25">
      <c r="A3440" s="2">
        <v>3413</v>
      </c>
      <c r="B3440" s="2">
        <v>153.57804545028736</v>
      </c>
      <c r="C3440" s="2">
        <v>-33.578045450287362</v>
      </c>
    </row>
    <row r="3441" spans="1:3" x14ac:dyDescent="0.25">
      <c r="A3441" s="2">
        <v>3414</v>
      </c>
      <c r="B3441" s="2">
        <v>168.96685888238733</v>
      </c>
      <c r="C3441" s="2">
        <v>-42.966858882387328</v>
      </c>
    </row>
    <row r="3442" spans="1:3" x14ac:dyDescent="0.25">
      <c r="A3442" s="2">
        <v>3415</v>
      </c>
      <c r="B3442" s="2">
        <v>145.93970374293158</v>
      </c>
      <c r="C3442" s="2">
        <v>11.060296257068416</v>
      </c>
    </row>
    <row r="3443" spans="1:3" x14ac:dyDescent="0.25">
      <c r="A3443" s="2">
        <v>3416</v>
      </c>
      <c r="B3443" s="2">
        <v>164.31242614986331</v>
      </c>
      <c r="C3443" s="2">
        <v>-19.312426149863313</v>
      </c>
    </row>
    <row r="3444" spans="1:3" x14ac:dyDescent="0.25">
      <c r="A3444" s="2">
        <v>3417</v>
      </c>
      <c r="B3444" s="2">
        <v>225.99656218173962</v>
      </c>
      <c r="C3444" s="2">
        <v>-54.99656218173962</v>
      </c>
    </row>
    <row r="3445" spans="1:3" x14ac:dyDescent="0.25">
      <c r="A3445" s="2">
        <v>3418</v>
      </c>
      <c r="B3445" s="2">
        <v>217.0574114004736</v>
      </c>
      <c r="C3445" s="2">
        <v>-11.057411400473597</v>
      </c>
    </row>
    <row r="3446" spans="1:3" x14ac:dyDescent="0.25">
      <c r="A3446" s="2">
        <v>3419</v>
      </c>
      <c r="B3446" s="2">
        <v>192.24131912986022</v>
      </c>
      <c r="C3446" s="2">
        <v>27.758680870139784</v>
      </c>
    </row>
    <row r="3447" spans="1:3" x14ac:dyDescent="0.25">
      <c r="A3447" s="2">
        <v>3420</v>
      </c>
      <c r="B3447" s="2">
        <v>180.25171318542502</v>
      </c>
      <c r="C3447" s="2">
        <v>39.748286814574982</v>
      </c>
    </row>
    <row r="3448" spans="1:3" x14ac:dyDescent="0.25">
      <c r="A3448" s="2">
        <v>3421</v>
      </c>
      <c r="B3448" s="2">
        <v>143.0090829084576</v>
      </c>
      <c r="C3448" s="2">
        <v>-24.0090829084576</v>
      </c>
    </row>
    <row r="3449" spans="1:3" x14ac:dyDescent="0.25">
      <c r="A3449" s="2">
        <v>3422</v>
      </c>
      <c r="B3449" s="2">
        <v>192.40837339761103</v>
      </c>
      <c r="C3449" s="2">
        <v>-47.40837339761103</v>
      </c>
    </row>
    <row r="3450" spans="1:3" x14ac:dyDescent="0.25">
      <c r="A3450" s="2">
        <v>3423</v>
      </c>
      <c r="B3450" s="2">
        <v>172.4346952723433</v>
      </c>
      <c r="C3450" s="2">
        <v>19.565304727656695</v>
      </c>
    </row>
    <row r="3451" spans="1:3" x14ac:dyDescent="0.25">
      <c r="A3451" s="2">
        <v>3424</v>
      </c>
      <c r="B3451" s="2">
        <v>187.18764448152712</v>
      </c>
      <c r="C3451" s="2">
        <v>-73.187644481527116</v>
      </c>
    </row>
    <row r="3452" spans="1:3" x14ac:dyDescent="0.25">
      <c r="A3452" s="2">
        <v>3425</v>
      </c>
      <c r="B3452" s="2">
        <v>145.15540638140706</v>
      </c>
      <c r="C3452" s="2">
        <v>-36.155406381407062</v>
      </c>
    </row>
    <row r="3453" spans="1:3" x14ac:dyDescent="0.25">
      <c r="A3453" s="2">
        <v>3426</v>
      </c>
      <c r="B3453" s="2">
        <v>223.20763381089682</v>
      </c>
      <c r="C3453" s="2">
        <v>-44.207633810896823</v>
      </c>
    </row>
    <row r="3454" spans="1:3" x14ac:dyDescent="0.25">
      <c r="A3454" s="2">
        <v>3427</v>
      </c>
      <c r="B3454" s="2">
        <v>171.05430654796609</v>
      </c>
      <c r="C3454" s="2">
        <v>-35.054306547966092</v>
      </c>
    </row>
    <row r="3455" spans="1:3" x14ac:dyDescent="0.25">
      <c r="A3455" s="2">
        <v>3428</v>
      </c>
      <c r="B3455" s="2">
        <v>185.66649299950831</v>
      </c>
      <c r="C3455" s="2">
        <v>36.333507000491693</v>
      </c>
    </row>
    <row r="3456" spans="1:3" x14ac:dyDescent="0.25">
      <c r="A3456" s="2">
        <v>3429</v>
      </c>
      <c r="B3456" s="2">
        <v>152.1762464787989</v>
      </c>
      <c r="C3456" s="2">
        <v>39.823753521201098</v>
      </c>
    </row>
    <row r="3457" spans="1:3" x14ac:dyDescent="0.25">
      <c r="A3457" s="2">
        <v>3430</v>
      </c>
      <c r="B3457" s="2">
        <v>159.63635986825352</v>
      </c>
      <c r="C3457" s="2">
        <v>117.36364013174648</v>
      </c>
    </row>
    <row r="3458" spans="1:3" x14ac:dyDescent="0.25">
      <c r="A3458" s="2">
        <v>3431</v>
      </c>
      <c r="B3458" s="2">
        <v>172.38095924416075</v>
      </c>
      <c r="C3458" s="2">
        <v>57.619040755839251</v>
      </c>
    </row>
    <row r="3459" spans="1:3" x14ac:dyDescent="0.25">
      <c r="A3459" s="2">
        <v>3432</v>
      </c>
      <c r="B3459" s="2">
        <v>133.14043863285224</v>
      </c>
      <c r="C3459" s="2">
        <v>62.859561367147762</v>
      </c>
    </row>
    <row r="3460" spans="1:3" x14ac:dyDescent="0.25">
      <c r="A3460" s="2">
        <v>3433</v>
      </c>
      <c r="B3460" s="2">
        <v>197.06395913809925</v>
      </c>
      <c r="C3460" s="2">
        <v>-7.0639591380992499</v>
      </c>
    </row>
    <row r="3461" spans="1:3" x14ac:dyDescent="0.25">
      <c r="A3461" s="2">
        <v>3434</v>
      </c>
      <c r="B3461" s="2">
        <v>200.61115187654752</v>
      </c>
      <c r="C3461" s="2">
        <v>24.388848123452476</v>
      </c>
    </row>
    <row r="3462" spans="1:3" x14ac:dyDescent="0.25">
      <c r="A3462" s="2">
        <v>3435</v>
      </c>
      <c r="B3462" s="2">
        <v>162.77057082474829</v>
      </c>
      <c r="C3462" s="2">
        <v>-14.77057082474829</v>
      </c>
    </row>
    <row r="3463" spans="1:3" x14ac:dyDescent="0.25">
      <c r="A3463" s="2">
        <v>3436</v>
      </c>
      <c r="B3463" s="2">
        <v>162.00068451916761</v>
      </c>
      <c r="C3463" s="2">
        <v>28.999315480832394</v>
      </c>
    </row>
    <row r="3464" spans="1:3" x14ac:dyDescent="0.25">
      <c r="A3464" s="2">
        <v>3437</v>
      </c>
      <c r="B3464" s="2">
        <v>161.78849431019054</v>
      </c>
      <c r="C3464" s="2">
        <v>30.211505689809456</v>
      </c>
    </row>
    <row r="3465" spans="1:3" x14ac:dyDescent="0.25">
      <c r="A3465" s="2">
        <v>3438</v>
      </c>
      <c r="B3465" s="2">
        <v>157.50284655545897</v>
      </c>
      <c r="C3465" s="2">
        <v>-51.502846555458973</v>
      </c>
    </row>
    <row r="3466" spans="1:3" x14ac:dyDescent="0.25">
      <c r="A3466" s="2">
        <v>3439</v>
      </c>
      <c r="B3466" s="2">
        <v>179.98671665425496</v>
      </c>
      <c r="C3466" s="2">
        <v>-53.986716654254963</v>
      </c>
    </row>
    <row r="3467" spans="1:3" x14ac:dyDescent="0.25">
      <c r="A3467" s="2">
        <v>3440</v>
      </c>
      <c r="B3467" s="2">
        <v>171.05430654796609</v>
      </c>
      <c r="C3467" s="2">
        <v>-6.0543065479660925</v>
      </c>
    </row>
    <row r="3468" spans="1:3" x14ac:dyDescent="0.25">
      <c r="A3468" s="2">
        <v>3441</v>
      </c>
      <c r="B3468" s="2">
        <v>119.33746345912935</v>
      </c>
      <c r="C3468" s="2">
        <v>6.6625365408706472</v>
      </c>
    </row>
    <row r="3469" spans="1:3" x14ac:dyDescent="0.25">
      <c r="A3469" s="2">
        <v>3442</v>
      </c>
      <c r="B3469" s="2">
        <v>176.36042608350451</v>
      </c>
      <c r="C3469" s="2">
        <v>-3.3604260835045068</v>
      </c>
    </row>
    <row r="3470" spans="1:3" x14ac:dyDescent="0.25">
      <c r="A3470" s="2">
        <v>3443</v>
      </c>
      <c r="B3470" s="2">
        <v>177.46371452057178</v>
      </c>
      <c r="C3470" s="2">
        <v>-53.463714520571784</v>
      </c>
    </row>
    <row r="3471" spans="1:3" x14ac:dyDescent="0.25">
      <c r="A3471" s="2">
        <v>3444</v>
      </c>
      <c r="B3471" s="2">
        <v>209.36533366493526</v>
      </c>
      <c r="C3471" s="2">
        <v>-7.3653336649352639</v>
      </c>
    </row>
    <row r="3472" spans="1:3" x14ac:dyDescent="0.25">
      <c r="A3472" s="2">
        <v>3445</v>
      </c>
      <c r="B3472" s="2">
        <v>149.20723037807582</v>
      </c>
      <c r="C3472" s="2">
        <v>7.7927696219241795</v>
      </c>
    </row>
    <row r="3473" spans="1:3" x14ac:dyDescent="0.25">
      <c r="A3473" s="2">
        <v>3446</v>
      </c>
      <c r="B3473" s="2">
        <v>164.34452862896009</v>
      </c>
      <c r="C3473" s="2">
        <v>0.65547137103990849</v>
      </c>
    </row>
    <row r="3474" spans="1:3" x14ac:dyDescent="0.25">
      <c r="A3474" s="2">
        <v>3447</v>
      </c>
      <c r="B3474" s="2">
        <v>225.49867159849634</v>
      </c>
      <c r="C3474" s="2">
        <v>-8.4986715984963439</v>
      </c>
    </row>
    <row r="3475" spans="1:3" x14ac:dyDescent="0.25">
      <c r="A3475" s="2">
        <v>3448</v>
      </c>
      <c r="B3475" s="2">
        <v>139.47655974214334</v>
      </c>
      <c r="C3475" s="2">
        <v>35.523440257856663</v>
      </c>
    </row>
    <row r="3476" spans="1:3" x14ac:dyDescent="0.25">
      <c r="A3476" s="2">
        <v>3449</v>
      </c>
      <c r="B3476" s="2">
        <v>129.0483599579552</v>
      </c>
      <c r="C3476" s="2">
        <v>-10.048359957955199</v>
      </c>
    </row>
    <row r="3477" spans="1:3" x14ac:dyDescent="0.25">
      <c r="A3477" s="2">
        <v>3450</v>
      </c>
      <c r="B3477" s="2">
        <v>158.21385705366887</v>
      </c>
      <c r="C3477" s="2">
        <v>24.786142946331125</v>
      </c>
    </row>
    <row r="3478" spans="1:3" x14ac:dyDescent="0.25">
      <c r="A3478" s="2">
        <v>3451</v>
      </c>
      <c r="B3478" s="2">
        <v>211.30434819190566</v>
      </c>
      <c r="C3478" s="2">
        <v>-31.30434819190566</v>
      </c>
    </row>
    <row r="3479" spans="1:3" x14ac:dyDescent="0.25">
      <c r="A3479" s="2">
        <v>3452</v>
      </c>
      <c r="B3479" s="2">
        <v>220.75512942255949</v>
      </c>
      <c r="C3479" s="2">
        <v>-27.755129422559492</v>
      </c>
    </row>
    <row r="3480" spans="1:3" x14ac:dyDescent="0.25">
      <c r="A3480" s="2">
        <v>3453</v>
      </c>
      <c r="B3480" s="2">
        <v>203.21325184253288</v>
      </c>
      <c r="C3480" s="2">
        <v>-1.213251842532884</v>
      </c>
    </row>
    <row r="3481" spans="1:3" x14ac:dyDescent="0.25">
      <c r="A3481" s="2">
        <v>3454</v>
      </c>
      <c r="B3481" s="2">
        <v>187.14064912832171</v>
      </c>
      <c r="C3481" s="2">
        <v>-13.140649128321712</v>
      </c>
    </row>
    <row r="3482" spans="1:3" x14ac:dyDescent="0.25">
      <c r="A3482" s="2">
        <v>3455</v>
      </c>
      <c r="B3482" s="2">
        <v>177.46371452057178</v>
      </c>
      <c r="C3482" s="2">
        <v>65.536285479428216</v>
      </c>
    </row>
    <row r="3483" spans="1:3" x14ac:dyDescent="0.25">
      <c r="A3483" s="2">
        <v>3456</v>
      </c>
      <c r="B3483" s="2">
        <v>138.28788068562156</v>
      </c>
      <c r="C3483" s="2">
        <v>73.712119314378441</v>
      </c>
    </row>
    <row r="3484" spans="1:3" x14ac:dyDescent="0.25">
      <c r="A3484" s="2">
        <v>3457</v>
      </c>
      <c r="B3484" s="2">
        <v>175.64219309215264</v>
      </c>
      <c r="C3484" s="2">
        <v>33.357806907847362</v>
      </c>
    </row>
    <row r="3485" spans="1:3" x14ac:dyDescent="0.25">
      <c r="A3485" s="2">
        <v>3458</v>
      </c>
      <c r="B3485" s="2">
        <v>173.08615877338312</v>
      </c>
      <c r="C3485" s="2">
        <v>-46.086158773383119</v>
      </c>
    </row>
    <row r="3486" spans="1:3" x14ac:dyDescent="0.25">
      <c r="A3486" s="2">
        <v>3459</v>
      </c>
      <c r="B3486" s="2">
        <v>215.49507553423689</v>
      </c>
      <c r="C3486" s="2">
        <v>23.504924465763111</v>
      </c>
    </row>
    <row r="3487" spans="1:3" x14ac:dyDescent="0.25">
      <c r="A3487" s="2">
        <v>3460</v>
      </c>
      <c r="B3487" s="2">
        <v>203.4882599848136</v>
      </c>
      <c r="C3487" s="2">
        <v>12.511740015186405</v>
      </c>
    </row>
    <row r="3488" spans="1:3" x14ac:dyDescent="0.25">
      <c r="A3488" s="2">
        <v>3461</v>
      </c>
      <c r="B3488" s="2">
        <v>192.1952534826444</v>
      </c>
      <c r="C3488" s="2">
        <v>21.804746517355596</v>
      </c>
    </row>
    <row r="3489" spans="1:3" x14ac:dyDescent="0.25">
      <c r="A3489" s="2">
        <v>3462</v>
      </c>
      <c r="B3489" s="2">
        <v>185.44033962241218</v>
      </c>
      <c r="C3489" s="2">
        <v>47.559660377587818</v>
      </c>
    </row>
    <row r="3490" spans="1:3" x14ac:dyDescent="0.25">
      <c r="A3490" s="2">
        <v>3463</v>
      </c>
      <c r="B3490" s="2">
        <v>144.59771028480347</v>
      </c>
      <c r="C3490" s="2">
        <v>33.402289715196531</v>
      </c>
    </row>
    <row r="3491" spans="1:3" x14ac:dyDescent="0.25">
      <c r="A3491" s="2">
        <v>3464</v>
      </c>
      <c r="B3491" s="2">
        <v>175.98862868576879</v>
      </c>
      <c r="C3491" s="2">
        <v>-8.9886286857687878</v>
      </c>
    </row>
    <row r="3492" spans="1:3" x14ac:dyDescent="0.25">
      <c r="A3492" s="2">
        <v>3465</v>
      </c>
      <c r="B3492" s="2">
        <v>186.86191273100721</v>
      </c>
      <c r="C3492" s="2">
        <v>11.138087268992791</v>
      </c>
    </row>
    <row r="3493" spans="1:3" x14ac:dyDescent="0.25">
      <c r="A3493" s="2">
        <v>3466</v>
      </c>
      <c r="B3493" s="2">
        <v>179.88806798682077</v>
      </c>
      <c r="C3493" s="2">
        <v>30.111932013179228</v>
      </c>
    </row>
    <row r="3494" spans="1:3" x14ac:dyDescent="0.25">
      <c r="A3494" s="2">
        <v>3467</v>
      </c>
      <c r="B3494" s="2">
        <v>126.2389510459908</v>
      </c>
      <c r="C3494" s="2">
        <v>13.761048954009198</v>
      </c>
    </row>
    <row r="3495" spans="1:3" x14ac:dyDescent="0.25">
      <c r="A3495" s="2">
        <v>3468</v>
      </c>
      <c r="B3495" s="2">
        <v>196.82432441104879</v>
      </c>
      <c r="C3495" s="2">
        <v>-10.824324411048792</v>
      </c>
    </row>
    <row r="3496" spans="1:3" x14ac:dyDescent="0.25">
      <c r="A3496" s="2">
        <v>3469</v>
      </c>
      <c r="B3496" s="2">
        <v>181.50786813627383</v>
      </c>
      <c r="C3496" s="2">
        <v>-43.507868136273828</v>
      </c>
    </row>
    <row r="3497" spans="1:3" x14ac:dyDescent="0.25">
      <c r="A3497" s="2">
        <v>3470</v>
      </c>
      <c r="B3497" s="2">
        <v>142.33296400731317</v>
      </c>
      <c r="C3497" s="2">
        <v>-36.332964007313166</v>
      </c>
    </row>
    <row r="3498" spans="1:3" x14ac:dyDescent="0.25">
      <c r="A3498" s="2">
        <v>3471</v>
      </c>
      <c r="B3498" s="2">
        <v>144.41181158593562</v>
      </c>
      <c r="C3498" s="2">
        <v>-12.411811585935624</v>
      </c>
    </row>
    <row r="3499" spans="1:3" x14ac:dyDescent="0.25">
      <c r="A3499" s="2">
        <v>3472</v>
      </c>
      <c r="B3499" s="2">
        <v>177.78292889808912</v>
      </c>
      <c r="C3499" s="2">
        <v>36.217071101910875</v>
      </c>
    </row>
    <row r="3500" spans="1:3" x14ac:dyDescent="0.25">
      <c r="A3500" s="2">
        <v>3473</v>
      </c>
      <c r="B3500" s="2">
        <v>171.05337684197653</v>
      </c>
      <c r="C3500" s="2">
        <v>34.946623158023471</v>
      </c>
    </row>
    <row r="3501" spans="1:3" x14ac:dyDescent="0.25">
      <c r="A3501" s="2">
        <v>3474</v>
      </c>
      <c r="B3501" s="2">
        <v>216.87058299561613</v>
      </c>
      <c r="C3501" s="2">
        <v>2.1294170043838676</v>
      </c>
    </row>
    <row r="3502" spans="1:3" x14ac:dyDescent="0.25">
      <c r="A3502" s="2">
        <v>3475</v>
      </c>
      <c r="B3502" s="2">
        <v>176.42697227184198</v>
      </c>
      <c r="C3502" s="2">
        <v>-41.426972271841976</v>
      </c>
    </row>
    <row r="3503" spans="1:3" x14ac:dyDescent="0.25">
      <c r="A3503" s="2">
        <v>3476</v>
      </c>
      <c r="B3503" s="2">
        <v>178.83829227596146</v>
      </c>
      <c r="C3503" s="2">
        <v>33.161707724038536</v>
      </c>
    </row>
    <row r="3504" spans="1:3" x14ac:dyDescent="0.25">
      <c r="A3504" s="2">
        <v>3477</v>
      </c>
      <c r="B3504" s="2">
        <v>194.23477608902817</v>
      </c>
      <c r="C3504" s="2">
        <v>-39.234776089028173</v>
      </c>
    </row>
    <row r="3505" spans="1:3" x14ac:dyDescent="0.25">
      <c r="A3505" s="2">
        <v>3478</v>
      </c>
      <c r="B3505" s="2">
        <v>208.0300808817843</v>
      </c>
      <c r="C3505" s="2">
        <v>20.969919118215699</v>
      </c>
    </row>
    <row r="3506" spans="1:3" x14ac:dyDescent="0.25">
      <c r="A3506" s="2">
        <v>3479</v>
      </c>
      <c r="B3506" s="2">
        <v>173.13315412658855</v>
      </c>
      <c r="C3506" s="2">
        <v>50.866845873411449</v>
      </c>
    </row>
    <row r="3507" spans="1:3" x14ac:dyDescent="0.25">
      <c r="A3507" s="2">
        <v>3480</v>
      </c>
      <c r="B3507" s="2">
        <v>183.68629408832004</v>
      </c>
      <c r="C3507" s="2">
        <v>-1.6862940883200395</v>
      </c>
    </row>
    <row r="3508" spans="1:3" x14ac:dyDescent="0.25">
      <c r="A3508" s="2">
        <v>3481</v>
      </c>
      <c r="B3508" s="2">
        <v>170.01756429923626</v>
      </c>
      <c r="C3508" s="2">
        <v>-20.017564299236255</v>
      </c>
    </row>
    <row r="3509" spans="1:3" x14ac:dyDescent="0.25">
      <c r="A3509" s="2">
        <v>3482</v>
      </c>
      <c r="B3509" s="2">
        <v>209.717580227539</v>
      </c>
      <c r="C3509" s="2">
        <v>32.282419772460997</v>
      </c>
    </row>
    <row r="3510" spans="1:3" x14ac:dyDescent="0.25">
      <c r="A3510" s="2">
        <v>3483</v>
      </c>
      <c r="B3510" s="2">
        <v>156.77995560308369</v>
      </c>
      <c r="C3510" s="2">
        <v>-4.7799556030836925</v>
      </c>
    </row>
    <row r="3511" spans="1:3" x14ac:dyDescent="0.25">
      <c r="A3511" s="2">
        <v>3484</v>
      </c>
      <c r="B3511" s="2">
        <v>193.13822832693802</v>
      </c>
      <c r="C3511" s="2">
        <v>-26.13822832693802</v>
      </c>
    </row>
    <row r="3512" spans="1:3" x14ac:dyDescent="0.25">
      <c r="A3512" s="2">
        <v>3485</v>
      </c>
      <c r="B3512" s="2">
        <v>162.77057082474829</v>
      </c>
      <c r="C3512" s="2">
        <v>-10.77057082474829</v>
      </c>
    </row>
    <row r="3513" spans="1:3" x14ac:dyDescent="0.25">
      <c r="A3513" s="2">
        <v>3486</v>
      </c>
      <c r="B3513" s="2">
        <v>194.57935227066514</v>
      </c>
      <c r="C3513" s="2">
        <v>20.42064772933486</v>
      </c>
    </row>
    <row r="3514" spans="1:3" x14ac:dyDescent="0.25">
      <c r="A3514" s="2">
        <v>3487</v>
      </c>
      <c r="B3514" s="2">
        <v>133.77142159277042</v>
      </c>
      <c r="C3514" s="2">
        <v>-12.771421592770423</v>
      </c>
    </row>
    <row r="3515" spans="1:3" x14ac:dyDescent="0.25">
      <c r="A3515" s="2">
        <v>3488</v>
      </c>
      <c r="B3515" s="2">
        <v>175.56309525985048</v>
      </c>
      <c r="C3515" s="2">
        <v>59.436904740149515</v>
      </c>
    </row>
    <row r="3516" spans="1:3" x14ac:dyDescent="0.25">
      <c r="A3516" s="2">
        <v>3489</v>
      </c>
      <c r="B3516" s="2">
        <v>150.89450642185591</v>
      </c>
      <c r="C3516" s="2">
        <v>-4.8945064218559082</v>
      </c>
    </row>
    <row r="3517" spans="1:3" x14ac:dyDescent="0.25">
      <c r="A3517" s="2">
        <v>3490</v>
      </c>
      <c r="B3517" s="2">
        <v>184.76143160329897</v>
      </c>
      <c r="C3517" s="2">
        <v>40.238568396701027</v>
      </c>
    </row>
    <row r="3518" spans="1:3" x14ac:dyDescent="0.25">
      <c r="A3518" s="2">
        <v>3491</v>
      </c>
      <c r="B3518" s="2">
        <v>168.33680562845871</v>
      </c>
      <c r="C3518" s="2">
        <v>10.663194371541294</v>
      </c>
    </row>
    <row r="3519" spans="1:3" x14ac:dyDescent="0.25">
      <c r="A3519" s="2">
        <v>3492</v>
      </c>
      <c r="B3519" s="2">
        <v>164.55578913194756</v>
      </c>
      <c r="C3519" s="2">
        <v>7.444210868052437</v>
      </c>
    </row>
    <row r="3520" spans="1:3" x14ac:dyDescent="0.25">
      <c r="A3520" s="2">
        <v>3493</v>
      </c>
      <c r="B3520" s="2">
        <v>184.71070799505978</v>
      </c>
      <c r="C3520" s="2">
        <v>-36.710707995059778</v>
      </c>
    </row>
    <row r="3521" spans="1:3" x14ac:dyDescent="0.25">
      <c r="A3521" s="2">
        <v>3494</v>
      </c>
      <c r="B3521" s="2">
        <v>158.65220063974206</v>
      </c>
      <c r="C3521" s="2">
        <v>88.347799360257937</v>
      </c>
    </row>
    <row r="3522" spans="1:3" x14ac:dyDescent="0.25">
      <c r="A3522" s="2">
        <v>3495</v>
      </c>
      <c r="B3522" s="2">
        <v>160.69753421511339</v>
      </c>
      <c r="C3522" s="2">
        <v>-2.697534215113393</v>
      </c>
    </row>
    <row r="3523" spans="1:3" x14ac:dyDescent="0.25">
      <c r="A3523" s="2">
        <v>3496</v>
      </c>
      <c r="B3523" s="2">
        <v>158.18849524954928</v>
      </c>
      <c r="C3523" s="2">
        <v>-1.1884952495492769</v>
      </c>
    </row>
    <row r="3524" spans="1:3" x14ac:dyDescent="0.25">
      <c r="A3524" s="2">
        <v>3497</v>
      </c>
      <c r="B3524" s="2">
        <v>144.74428401143265</v>
      </c>
      <c r="C3524" s="2">
        <v>5.2557159885673457</v>
      </c>
    </row>
    <row r="3525" spans="1:3" x14ac:dyDescent="0.25">
      <c r="A3525" s="2">
        <v>3498</v>
      </c>
      <c r="B3525" s="2">
        <v>176.52655064526573</v>
      </c>
      <c r="C3525" s="2">
        <v>-36.526550645265729</v>
      </c>
    </row>
    <row r="3526" spans="1:3" x14ac:dyDescent="0.25">
      <c r="A3526" s="2">
        <v>3499</v>
      </c>
      <c r="B3526" s="2">
        <v>156.20736663237145</v>
      </c>
      <c r="C3526" s="2">
        <v>24.792633367628554</v>
      </c>
    </row>
    <row r="3527" spans="1:3" x14ac:dyDescent="0.25">
      <c r="A3527" s="2">
        <v>3500</v>
      </c>
      <c r="B3527" s="2">
        <v>202.06575717022895</v>
      </c>
      <c r="C3527" s="2">
        <v>-91.065757170228949</v>
      </c>
    </row>
    <row r="3528" spans="1:3" x14ac:dyDescent="0.25">
      <c r="A3528" s="2">
        <v>3501</v>
      </c>
      <c r="B3528" s="2">
        <v>166.04576784085924</v>
      </c>
      <c r="C3528" s="2">
        <v>-53.045767840859241</v>
      </c>
    </row>
    <row r="3529" spans="1:3" x14ac:dyDescent="0.25">
      <c r="A3529" s="2">
        <v>3502</v>
      </c>
      <c r="B3529" s="2">
        <v>199.80008118674903</v>
      </c>
      <c r="C3529" s="2">
        <v>-1.8000811867490256</v>
      </c>
    </row>
    <row r="3530" spans="1:3" x14ac:dyDescent="0.25">
      <c r="A3530" s="2">
        <v>3503</v>
      </c>
      <c r="B3530" s="2">
        <v>149.70489765934451</v>
      </c>
      <c r="C3530" s="2">
        <v>-18.70489765934451</v>
      </c>
    </row>
    <row r="3531" spans="1:3" x14ac:dyDescent="0.25">
      <c r="A3531" s="2">
        <v>3504</v>
      </c>
      <c r="B3531" s="2">
        <v>197.05721846312207</v>
      </c>
      <c r="C3531" s="2">
        <v>-17.057218463122069</v>
      </c>
    </row>
    <row r="3532" spans="1:3" x14ac:dyDescent="0.25">
      <c r="A3532" s="2">
        <v>3505</v>
      </c>
      <c r="B3532" s="2">
        <v>167.63834677421352</v>
      </c>
      <c r="C3532" s="2">
        <v>-59.638346774213517</v>
      </c>
    </row>
    <row r="3533" spans="1:3" x14ac:dyDescent="0.25">
      <c r="A3533" s="2">
        <v>3506</v>
      </c>
      <c r="B3533" s="2">
        <v>178.30688768946703</v>
      </c>
      <c r="C3533" s="2">
        <v>20.693112310532968</v>
      </c>
    </row>
    <row r="3534" spans="1:3" x14ac:dyDescent="0.25">
      <c r="A3534" s="2">
        <v>3507</v>
      </c>
      <c r="B3534" s="2">
        <v>189.74460850628623</v>
      </c>
      <c r="C3534" s="2">
        <v>18.255391493713773</v>
      </c>
    </row>
    <row r="3535" spans="1:3" x14ac:dyDescent="0.25">
      <c r="A3535" s="2">
        <v>3508</v>
      </c>
      <c r="B3535" s="2">
        <v>204.76069483466091</v>
      </c>
      <c r="C3535" s="2">
        <v>23.23930516533909</v>
      </c>
    </row>
    <row r="3536" spans="1:3" x14ac:dyDescent="0.25">
      <c r="A3536" s="2">
        <v>3509</v>
      </c>
      <c r="B3536" s="2">
        <v>167.94452768960136</v>
      </c>
      <c r="C3536" s="2">
        <v>9.0554723103986419</v>
      </c>
    </row>
    <row r="3537" spans="1:3" x14ac:dyDescent="0.25">
      <c r="A3537" s="2">
        <v>3510</v>
      </c>
      <c r="B3537" s="2">
        <v>141.62869418408039</v>
      </c>
      <c r="C3537" s="2">
        <v>-36.628694184080388</v>
      </c>
    </row>
    <row r="3538" spans="1:3" x14ac:dyDescent="0.25">
      <c r="A3538" s="2">
        <v>3511</v>
      </c>
      <c r="B3538" s="2">
        <v>152.31607953045096</v>
      </c>
      <c r="C3538" s="2">
        <v>-24.316079530450963</v>
      </c>
    </row>
    <row r="3539" spans="1:3" x14ac:dyDescent="0.25">
      <c r="A3539" s="2">
        <v>3512</v>
      </c>
      <c r="B3539" s="2">
        <v>131.17420288978306</v>
      </c>
      <c r="C3539" s="2">
        <v>-28.174202889783061</v>
      </c>
    </row>
    <row r="3540" spans="1:3" x14ac:dyDescent="0.25">
      <c r="A3540" s="2">
        <v>3513</v>
      </c>
      <c r="B3540" s="2">
        <v>187.33328850216674</v>
      </c>
      <c r="C3540" s="2">
        <v>-31.333288502166738</v>
      </c>
    </row>
    <row r="3541" spans="1:3" x14ac:dyDescent="0.25">
      <c r="A3541" s="2">
        <v>3514</v>
      </c>
      <c r="B3541" s="2">
        <v>184.27050499700741</v>
      </c>
      <c r="C3541" s="2">
        <v>53.729495002992593</v>
      </c>
    </row>
    <row r="3542" spans="1:3" x14ac:dyDescent="0.25">
      <c r="A3542" s="2">
        <v>3515</v>
      </c>
      <c r="B3542" s="2">
        <v>155.28509563117407</v>
      </c>
      <c r="C3542" s="2">
        <v>57.714904368825927</v>
      </c>
    </row>
    <row r="3543" spans="1:3" x14ac:dyDescent="0.25">
      <c r="A3543" s="2">
        <v>3516</v>
      </c>
      <c r="B3543" s="2">
        <v>185.67904464347299</v>
      </c>
      <c r="C3543" s="2">
        <v>-24.679044643472992</v>
      </c>
    </row>
    <row r="3544" spans="1:3" x14ac:dyDescent="0.25">
      <c r="A3544" s="2">
        <v>3517</v>
      </c>
      <c r="B3544" s="2">
        <v>187.14064912832171</v>
      </c>
      <c r="C3544" s="2">
        <v>49.859350871678288</v>
      </c>
    </row>
    <row r="3545" spans="1:3" x14ac:dyDescent="0.25">
      <c r="A3545" s="2">
        <v>3518</v>
      </c>
      <c r="B3545" s="2">
        <v>175.3830075299702</v>
      </c>
      <c r="C3545" s="2">
        <v>91.6169924700298</v>
      </c>
    </row>
    <row r="3546" spans="1:3" x14ac:dyDescent="0.25">
      <c r="A3546" s="2">
        <v>3519</v>
      </c>
      <c r="B3546" s="2">
        <v>188.17553196507239</v>
      </c>
      <c r="C3546" s="2">
        <v>-69.175531965072395</v>
      </c>
    </row>
    <row r="3547" spans="1:3" x14ac:dyDescent="0.25">
      <c r="A3547" s="2">
        <v>3520</v>
      </c>
      <c r="B3547" s="2">
        <v>195.05072804182464</v>
      </c>
      <c r="C3547" s="2">
        <v>-7.050728041824641</v>
      </c>
    </row>
    <row r="3548" spans="1:3" x14ac:dyDescent="0.25">
      <c r="A3548" s="2">
        <v>3521</v>
      </c>
      <c r="B3548" s="2">
        <v>208.52216049604004</v>
      </c>
      <c r="C3548" s="2">
        <v>-32.522160496040044</v>
      </c>
    </row>
    <row r="3549" spans="1:3" x14ac:dyDescent="0.25">
      <c r="A3549" s="2">
        <v>3522</v>
      </c>
      <c r="B3549" s="2">
        <v>163.96692026223681</v>
      </c>
      <c r="C3549" s="2">
        <v>49.033079737763188</v>
      </c>
    </row>
    <row r="3550" spans="1:3" x14ac:dyDescent="0.25">
      <c r="A3550" s="2">
        <v>3523</v>
      </c>
      <c r="B3550" s="2">
        <v>154.77439488777586</v>
      </c>
      <c r="C3550" s="2">
        <v>-3.7743948877758555</v>
      </c>
    </row>
    <row r="3551" spans="1:3" x14ac:dyDescent="0.25">
      <c r="A3551" s="2">
        <v>3524</v>
      </c>
      <c r="B3551" s="2">
        <v>196.53162484561523</v>
      </c>
      <c r="C3551" s="2">
        <v>-53.531624845615227</v>
      </c>
    </row>
    <row r="3552" spans="1:3" x14ac:dyDescent="0.25">
      <c r="A3552" s="2">
        <v>3525</v>
      </c>
      <c r="B3552" s="2">
        <v>162.63166747908582</v>
      </c>
      <c r="C3552" s="2">
        <v>-58.63166747908582</v>
      </c>
    </row>
    <row r="3553" spans="1:3" x14ac:dyDescent="0.25">
      <c r="A3553" s="2">
        <v>3526</v>
      </c>
      <c r="B3553" s="2">
        <v>154.02312971133767</v>
      </c>
      <c r="C3553" s="2">
        <v>75.976870288662326</v>
      </c>
    </row>
    <row r="3554" spans="1:3" x14ac:dyDescent="0.25">
      <c r="A3554" s="2">
        <v>3527</v>
      </c>
      <c r="B3554" s="2">
        <v>153.06641500089958</v>
      </c>
      <c r="C3554" s="2">
        <v>-22.066415000899582</v>
      </c>
    </row>
    <row r="3555" spans="1:3" x14ac:dyDescent="0.25">
      <c r="A3555" s="2">
        <v>3528</v>
      </c>
      <c r="B3555" s="2">
        <v>143.07655880278463</v>
      </c>
      <c r="C3555" s="2">
        <v>22.923441197215368</v>
      </c>
    </row>
    <row r="3556" spans="1:3" x14ac:dyDescent="0.25">
      <c r="A3556" s="2">
        <v>3529</v>
      </c>
      <c r="B3556" s="2">
        <v>226.87999002886312</v>
      </c>
      <c r="C3556" s="2">
        <v>-15.879990028863119</v>
      </c>
    </row>
    <row r="3557" spans="1:3" x14ac:dyDescent="0.25">
      <c r="A3557" s="2">
        <v>3530</v>
      </c>
      <c r="B3557" s="2">
        <v>239.11481836736175</v>
      </c>
      <c r="C3557" s="2">
        <v>-50.11481836736175</v>
      </c>
    </row>
    <row r="3558" spans="1:3" x14ac:dyDescent="0.25">
      <c r="A3558" s="2">
        <v>3531</v>
      </c>
      <c r="B3558" s="2">
        <v>168.12461541948167</v>
      </c>
      <c r="C3558" s="2">
        <v>-39.124615419481671</v>
      </c>
    </row>
    <row r="3559" spans="1:3" x14ac:dyDescent="0.25">
      <c r="A3559" s="2">
        <v>3532</v>
      </c>
      <c r="B3559" s="2">
        <v>222.21066442223048</v>
      </c>
      <c r="C3559" s="2">
        <v>-21.210664422230479</v>
      </c>
    </row>
    <row r="3560" spans="1:3" x14ac:dyDescent="0.25">
      <c r="A3560" s="2">
        <v>3533</v>
      </c>
      <c r="B3560" s="2">
        <v>151.16672544616785</v>
      </c>
      <c r="C3560" s="2">
        <v>-6.1667254461678453</v>
      </c>
    </row>
    <row r="3561" spans="1:3" x14ac:dyDescent="0.25">
      <c r="A3561" s="2">
        <v>3534</v>
      </c>
      <c r="B3561" s="2">
        <v>170.21020367308122</v>
      </c>
      <c r="C3561" s="2">
        <v>-20.210203673081224</v>
      </c>
    </row>
    <row r="3562" spans="1:3" x14ac:dyDescent="0.25">
      <c r="A3562" s="2">
        <v>3535</v>
      </c>
      <c r="B3562" s="2">
        <v>216.86384232063898</v>
      </c>
      <c r="C3562" s="2">
        <v>26.13615767936102</v>
      </c>
    </row>
    <row r="3563" spans="1:3" x14ac:dyDescent="0.25">
      <c r="A3563" s="2">
        <v>3536</v>
      </c>
      <c r="B3563" s="2">
        <v>220.85470779598324</v>
      </c>
      <c r="C3563" s="2">
        <v>1.145292204016755</v>
      </c>
    </row>
    <row r="3564" spans="1:3" x14ac:dyDescent="0.25">
      <c r="A3564" s="2">
        <v>3537</v>
      </c>
      <c r="B3564" s="2">
        <v>184.45152243287731</v>
      </c>
      <c r="C3564" s="2">
        <v>55.548477567122688</v>
      </c>
    </row>
    <row r="3565" spans="1:3" x14ac:dyDescent="0.25">
      <c r="A3565" s="2">
        <v>3538</v>
      </c>
      <c r="B3565" s="2">
        <v>129.0483599579552</v>
      </c>
      <c r="C3565" s="2">
        <v>0.95164004204480079</v>
      </c>
    </row>
    <row r="3566" spans="1:3" x14ac:dyDescent="0.25">
      <c r="A3566" s="2">
        <v>3539</v>
      </c>
      <c r="B3566" s="2">
        <v>156.62034841432504</v>
      </c>
      <c r="C3566" s="2">
        <v>-55.620348414325036</v>
      </c>
    </row>
    <row r="3567" spans="1:3" x14ac:dyDescent="0.25">
      <c r="A3567" s="2">
        <v>3540</v>
      </c>
      <c r="B3567" s="2">
        <v>179.51534088309549</v>
      </c>
      <c r="C3567" s="2">
        <v>32.48465911690451</v>
      </c>
    </row>
    <row r="3568" spans="1:3" x14ac:dyDescent="0.25">
      <c r="A3568" s="2">
        <v>3541</v>
      </c>
      <c r="B3568" s="2">
        <v>185.61856794031328</v>
      </c>
      <c r="C3568" s="2">
        <v>-28.618567940313284</v>
      </c>
    </row>
    <row r="3569" spans="1:3" x14ac:dyDescent="0.25">
      <c r="A3569" s="2">
        <v>3542</v>
      </c>
      <c r="B3569" s="2">
        <v>176.52096297825275</v>
      </c>
      <c r="C3569" s="2">
        <v>32.479037021747246</v>
      </c>
    </row>
    <row r="3570" spans="1:3" x14ac:dyDescent="0.25">
      <c r="A3570" s="2">
        <v>3543</v>
      </c>
      <c r="B3570" s="2">
        <v>181.50879784226339</v>
      </c>
      <c r="C3570" s="2">
        <v>-39.508797842263391</v>
      </c>
    </row>
    <row r="3571" spans="1:3" x14ac:dyDescent="0.25">
      <c r="A3571" s="2">
        <v>3544</v>
      </c>
      <c r="B3571" s="2">
        <v>131.97038070547291</v>
      </c>
      <c r="C3571" s="2">
        <v>1.0296192945270946</v>
      </c>
    </row>
    <row r="3572" spans="1:3" x14ac:dyDescent="0.25">
      <c r="A3572" s="2">
        <v>3545</v>
      </c>
      <c r="B3572" s="2">
        <v>171.87118820675215</v>
      </c>
      <c r="C3572" s="2">
        <v>-1.8711882067521515</v>
      </c>
    </row>
    <row r="3573" spans="1:3" x14ac:dyDescent="0.25">
      <c r="A3573" s="2">
        <v>3546</v>
      </c>
      <c r="B3573" s="2">
        <v>190.99983375114547</v>
      </c>
      <c r="C3573" s="2">
        <v>11.000166248854526</v>
      </c>
    </row>
    <row r="3574" spans="1:3" x14ac:dyDescent="0.25">
      <c r="A3574" s="2">
        <v>3547</v>
      </c>
      <c r="B3574" s="2">
        <v>139.40327287882874</v>
      </c>
      <c r="C3574" s="2">
        <v>-14.403272878828744</v>
      </c>
    </row>
    <row r="3575" spans="1:3" x14ac:dyDescent="0.25">
      <c r="A3575" s="2">
        <v>3548</v>
      </c>
      <c r="B3575" s="2">
        <v>165.66630006215678</v>
      </c>
      <c r="C3575" s="2">
        <v>-42.666300062156779</v>
      </c>
    </row>
    <row r="3576" spans="1:3" x14ac:dyDescent="0.25">
      <c r="A3576" s="2">
        <v>3549</v>
      </c>
      <c r="B3576" s="2">
        <v>185.04713197756519</v>
      </c>
      <c r="C3576" s="2">
        <v>-43.047131977565186</v>
      </c>
    </row>
    <row r="3577" spans="1:3" x14ac:dyDescent="0.25">
      <c r="A3577" s="2">
        <v>3550</v>
      </c>
      <c r="B3577" s="2">
        <v>161.8138561143102</v>
      </c>
      <c r="C3577" s="2">
        <v>-13.813856114310198</v>
      </c>
    </row>
    <row r="3578" spans="1:3" x14ac:dyDescent="0.25">
      <c r="A3578" s="2">
        <v>3551</v>
      </c>
      <c r="B3578" s="2">
        <v>168.59506148465161</v>
      </c>
      <c r="C3578" s="2">
        <v>30.404938515348391</v>
      </c>
    </row>
    <row r="3579" spans="1:3" x14ac:dyDescent="0.25">
      <c r="A3579" s="2">
        <v>3552</v>
      </c>
      <c r="B3579" s="2">
        <v>139.19108266985168</v>
      </c>
      <c r="C3579" s="2">
        <v>57.808917330148319</v>
      </c>
    </row>
    <row r="3580" spans="1:3" x14ac:dyDescent="0.25">
      <c r="A3580" s="2">
        <v>3553</v>
      </c>
      <c r="B3580" s="2">
        <v>163.37526227455729</v>
      </c>
      <c r="C3580" s="2">
        <v>20.624737725442714</v>
      </c>
    </row>
    <row r="3581" spans="1:3" x14ac:dyDescent="0.25">
      <c r="A3581" s="2">
        <v>3554</v>
      </c>
      <c r="B3581" s="2">
        <v>154.31441775261689</v>
      </c>
      <c r="C3581" s="2">
        <v>-3.3144177526168903</v>
      </c>
    </row>
    <row r="3582" spans="1:3" x14ac:dyDescent="0.25">
      <c r="A3582" s="2">
        <v>3555</v>
      </c>
      <c r="B3582" s="2">
        <v>213.78221438436262</v>
      </c>
      <c r="C3582" s="2">
        <v>57.217785615637382</v>
      </c>
    </row>
    <row r="3583" spans="1:3" x14ac:dyDescent="0.25">
      <c r="A3583" s="2">
        <v>3556</v>
      </c>
      <c r="B3583" s="2">
        <v>181.48157662616464</v>
      </c>
      <c r="C3583" s="2">
        <v>47.518423373835361</v>
      </c>
    </row>
    <row r="3584" spans="1:3" x14ac:dyDescent="0.25">
      <c r="A3584" s="2">
        <v>3557</v>
      </c>
      <c r="B3584" s="2">
        <v>185.59994681117084</v>
      </c>
      <c r="C3584" s="2">
        <v>43.400053188829162</v>
      </c>
    </row>
    <row r="3585" spans="1:3" x14ac:dyDescent="0.25">
      <c r="A3585" s="2">
        <v>3558</v>
      </c>
      <c r="B3585" s="2">
        <v>192.1228963253194</v>
      </c>
      <c r="C3585" s="2">
        <v>-36.122896325319402</v>
      </c>
    </row>
    <row r="3586" spans="1:3" x14ac:dyDescent="0.25">
      <c r="A3586" s="2">
        <v>3559</v>
      </c>
      <c r="B3586" s="2">
        <v>156.73970092485544</v>
      </c>
      <c r="C3586" s="2">
        <v>-37.739700924855441</v>
      </c>
    </row>
    <row r="3587" spans="1:3" x14ac:dyDescent="0.25">
      <c r="A3587" s="2">
        <v>3560</v>
      </c>
      <c r="B3587" s="2">
        <v>117.51780144268939</v>
      </c>
      <c r="C3587" s="2">
        <v>0.48219855731061045</v>
      </c>
    </row>
    <row r="3588" spans="1:3" x14ac:dyDescent="0.25">
      <c r="A3588" s="2">
        <v>3561</v>
      </c>
      <c r="B3588" s="2">
        <v>187.42053853360042</v>
      </c>
      <c r="C3588" s="2">
        <v>-9.4205385336004213</v>
      </c>
    </row>
    <row r="3589" spans="1:3" x14ac:dyDescent="0.25">
      <c r="A3589" s="2">
        <v>3562</v>
      </c>
      <c r="B3589" s="2">
        <v>168.78770085849663</v>
      </c>
      <c r="C3589" s="2">
        <v>99.212299141503365</v>
      </c>
    </row>
    <row r="3590" spans="1:3" x14ac:dyDescent="0.25">
      <c r="A3590" s="2">
        <v>3563</v>
      </c>
      <c r="B3590" s="2">
        <v>172.57452832399537</v>
      </c>
      <c r="C3590" s="2">
        <v>116.42547167600463</v>
      </c>
    </row>
    <row r="3591" spans="1:3" x14ac:dyDescent="0.25">
      <c r="A3591" s="2">
        <v>3564</v>
      </c>
      <c r="B3591" s="2">
        <v>149.74515233757279</v>
      </c>
      <c r="C3591" s="2">
        <v>-23.74515233757279</v>
      </c>
    </row>
    <row r="3592" spans="1:3" x14ac:dyDescent="0.25">
      <c r="A3592" s="2">
        <v>3565</v>
      </c>
      <c r="B3592" s="2">
        <v>166.7423672831253</v>
      </c>
      <c r="C3592" s="2">
        <v>-17.742367283125304</v>
      </c>
    </row>
    <row r="3593" spans="1:3" x14ac:dyDescent="0.25">
      <c r="A3593" s="2">
        <v>3566</v>
      </c>
      <c r="B3593" s="2">
        <v>205.73230241920766</v>
      </c>
      <c r="C3593" s="2">
        <v>82.267697580792344</v>
      </c>
    </row>
    <row r="3594" spans="1:3" x14ac:dyDescent="0.25">
      <c r="A3594" s="2">
        <v>3567</v>
      </c>
      <c r="B3594" s="2">
        <v>122.91675867667443</v>
      </c>
      <c r="C3594" s="2">
        <v>9.0832413233255664</v>
      </c>
    </row>
    <row r="3595" spans="1:3" x14ac:dyDescent="0.25">
      <c r="A3595" s="2">
        <v>3568</v>
      </c>
      <c r="B3595" s="2">
        <v>216.30707593002498</v>
      </c>
      <c r="C3595" s="2">
        <v>-34.307075930024979</v>
      </c>
    </row>
    <row r="3596" spans="1:3" x14ac:dyDescent="0.25">
      <c r="A3596" s="2">
        <v>3569</v>
      </c>
      <c r="B3596" s="2">
        <v>132.43616880961943</v>
      </c>
      <c r="C3596" s="2">
        <v>82.563831190380569</v>
      </c>
    </row>
    <row r="3597" spans="1:3" x14ac:dyDescent="0.25">
      <c r="A3597" s="2">
        <v>3570</v>
      </c>
      <c r="B3597" s="2">
        <v>188.22345702426739</v>
      </c>
      <c r="C3597" s="2">
        <v>-63.22345702426739</v>
      </c>
    </row>
    <row r="3598" spans="1:3" x14ac:dyDescent="0.25">
      <c r="A3598" s="2">
        <v>3571</v>
      </c>
      <c r="B3598" s="2">
        <v>180.36525472696786</v>
      </c>
      <c r="C3598" s="2">
        <v>26.634745273032138</v>
      </c>
    </row>
    <row r="3599" spans="1:3" x14ac:dyDescent="0.25">
      <c r="A3599" s="2">
        <v>3572</v>
      </c>
      <c r="B3599" s="2">
        <v>201.88566944034866</v>
      </c>
      <c r="C3599" s="2">
        <v>25.114330559651336</v>
      </c>
    </row>
    <row r="3600" spans="1:3" x14ac:dyDescent="0.25">
      <c r="A3600" s="2">
        <v>3573</v>
      </c>
      <c r="B3600" s="2">
        <v>218.79563435446744</v>
      </c>
      <c r="C3600" s="2">
        <v>29.204365645532562</v>
      </c>
    </row>
    <row r="3601" spans="1:3" x14ac:dyDescent="0.25">
      <c r="A3601" s="2">
        <v>3574</v>
      </c>
      <c r="B3601" s="2">
        <v>125.86715364825507</v>
      </c>
      <c r="C3601" s="2">
        <v>-4.8671536482550692</v>
      </c>
    </row>
    <row r="3602" spans="1:3" x14ac:dyDescent="0.25">
      <c r="A3602" s="2">
        <v>3575</v>
      </c>
      <c r="B3602" s="2">
        <v>151.73209192373815</v>
      </c>
      <c r="C3602" s="2">
        <v>-24.732091923738153</v>
      </c>
    </row>
    <row r="3603" spans="1:3" x14ac:dyDescent="0.25">
      <c r="A3603" s="2">
        <v>3576</v>
      </c>
      <c r="B3603" s="2">
        <v>170.30304137152791</v>
      </c>
      <c r="C3603" s="2">
        <v>-48.303041371527911</v>
      </c>
    </row>
    <row r="3604" spans="1:3" x14ac:dyDescent="0.25">
      <c r="A3604" s="2">
        <v>3577</v>
      </c>
      <c r="B3604" s="2">
        <v>203.14182439119745</v>
      </c>
      <c r="C3604" s="2">
        <v>13.858175608802554</v>
      </c>
    </row>
    <row r="3605" spans="1:3" x14ac:dyDescent="0.25">
      <c r="A3605" s="2">
        <v>3578</v>
      </c>
      <c r="B3605" s="2">
        <v>190.67410200062557</v>
      </c>
      <c r="C3605" s="2">
        <v>38.325897999374433</v>
      </c>
    </row>
    <row r="3606" spans="1:3" x14ac:dyDescent="0.25">
      <c r="A3606" s="2">
        <v>3579</v>
      </c>
      <c r="B3606" s="2">
        <v>159.4758229735053</v>
      </c>
      <c r="C3606" s="2">
        <v>16.524177026494698</v>
      </c>
    </row>
    <row r="3607" spans="1:3" x14ac:dyDescent="0.25">
      <c r="A3607" s="2">
        <v>3580</v>
      </c>
      <c r="B3607" s="2">
        <v>145.99857955030231</v>
      </c>
      <c r="C3607" s="2">
        <v>-20.99857955030231</v>
      </c>
    </row>
    <row r="3608" spans="1:3" x14ac:dyDescent="0.25">
      <c r="A3608" s="2">
        <v>3581</v>
      </c>
      <c r="B3608" s="2">
        <v>158.35369010532094</v>
      </c>
      <c r="C3608" s="2">
        <v>-21.353690105320936</v>
      </c>
    </row>
    <row r="3609" spans="1:3" x14ac:dyDescent="0.25">
      <c r="A3609" s="2">
        <v>3582</v>
      </c>
      <c r="B3609" s="2">
        <v>180.47879626851071</v>
      </c>
      <c r="C3609" s="2">
        <v>-75.478796268510706</v>
      </c>
    </row>
    <row r="3610" spans="1:3" x14ac:dyDescent="0.25">
      <c r="A3610" s="2">
        <v>3583</v>
      </c>
      <c r="B3610" s="2">
        <v>171.65899799777506</v>
      </c>
      <c r="C3610" s="2">
        <v>-34.65899799777506</v>
      </c>
    </row>
    <row r="3611" spans="1:3" x14ac:dyDescent="0.25">
      <c r="A3611" s="2">
        <v>3584</v>
      </c>
      <c r="B3611" s="2">
        <v>230.30083106561369</v>
      </c>
      <c r="C3611" s="2">
        <v>86.699168934386307</v>
      </c>
    </row>
    <row r="3612" spans="1:3" x14ac:dyDescent="0.25">
      <c r="A3612" s="2">
        <v>3585</v>
      </c>
      <c r="B3612" s="2">
        <v>166.37056988538956</v>
      </c>
      <c r="C3612" s="2">
        <v>4.6294301146104431</v>
      </c>
    </row>
    <row r="3613" spans="1:3" x14ac:dyDescent="0.25">
      <c r="A3613" s="2">
        <v>3586</v>
      </c>
      <c r="B3613" s="2">
        <v>139.80136178667365</v>
      </c>
      <c r="C3613" s="2">
        <v>-23.801361786673652</v>
      </c>
    </row>
    <row r="3614" spans="1:3" x14ac:dyDescent="0.25">
      <c r="A3614" s="2">
        <v>3587</v>
      </c>
      <c r="B3614" s="2">
        <v>151.12740047392919</v>
      </c>
      <c r="C3614" s="2">
        <v>-23.127400473929185</v>
      </c>
    </row>
    <row r="3615" spans="1:3" x14ac:dyDescent="0.25">
      <c r="A3615" s="2">
        <v>3588</v>
      </c>
      <c r="B3615" s="2">
        <v>164.0786023918005</v>
      </c>
      <c r="C3615" s="2">
        <v>48.921397608199499</v>
      </c>
    </row>
    <row r="3616" spans="1:3" x14ac:dyDescent="0.25">
      <c r="A3616" s="2">
        <v>3589</v>
      </c>
      <c r="B3616" s="2">
        <v>132.64835901859649</v>
      </c>
      <c r="C3616" s="2">
        <v>-27.648359018596494</v>
      </c>
    </row>
    <row r="3617" spans="1:3" x14ac:dyDescent="0.25">
      <c r="A3617" s="2">
        <v>3590</v>
      </c>
      <c r="B3617" s="2">
        <v>181.2223910639822</v>
      </c>
      <c r="C3617" s="2">
        <v>-70.222391063982201</v>
      </c>
    </row>
    <row r="3618" spans="1:3" x14ac:dyDescent="0.25">
      <c r="A3618" s="2">
        <v>3591</v>
      </c>
      <c r="B3618" s="2">
        <v>134.16951050061536</v>
      </c>
      <c r="C3618" s="2">
        <v>-13.16951050061536</v>
      </c>
    </row>
    <row r="3619" spans="1:3" x14ac:dyDescent="0.25">
      <c r="A3619" s="2">
        <v>3592</v>
      </c>
      <c r="B3619" s="2">
        <v>154.88700672332911</v>
      </c>
      <c r="C3619" s="2">
        <v>-7.8870067233291081</v>
      </c>
    </row>
    <row r="3620" spans="1:3" x14ac:dyDescent="0.25">
      <c r="A3620" s="2">
        <v>3593</v>
      </c>
      <c r="B3620" s="2">
        <v>199.50879314546984</v>
      </c>
      <c r="C3620" s="2">
        <v>-50.508793145469838</v>
      </c>
    </row>
    <row r="3621" spans="1:3" x14ac:dyDescent="0.25">
      <c r="A3621" s="2">
        <v>3594</v>
      </c>
      <c r="B3621" s="2">
        <v>177.12357171410801</v>
      </c>
      <c r="C3621" s="2">
        <v>6.8764282858919898</v>
      </c>
    </row>
    <row r="3622" spans="1:3" x14ac:dyDescent="0.25">
      <c r="A3622" s="2">
        <v>3595</v>
      </c>
      <c r="B3622" s="2">
        <v>166.41756523859496</v>
      </c>
      <c r="C3622" s="2">
        <v>-12.41756523859496</v>
      </c>
    </row>
    <row r="3623" spans="1:3" x14ac:dyDescent="0.25">
      <c r="A3623" s="2">
        <v>3596</v>
      </c>
      <c r="B3623" s="2">
        <v>137.88212139680991</v>
      </c>
      <c r="C3623" s="2">
        <v>76.117878603190093</v>
      </c>
    </row>
    <row r="3624" spans="1:3" x14ac:dyDescent="0.25">
      <c r="A3624" s="2">
        <v>3597</v>
      </c>
      <c r="B3624" s="2">
        <v>142.77804826836348</v>
      </c>
      <c r="C3624" s="2">
        <v>-18.778048268363477</v>
      </c>
    </row>
    <row r="3625" spans="1:3" x14ac:dyDescent="0.25">
      <c r="A3625" s="2">
        <v>3598</v>
      </c>
      <c r="B3625" s="2">
        <v>170.98008997866194</v>
      </c>
      <c r="C3625" s="2">
        <v>-20.980089978661937</v>
      </c>
    </row>
    <row r="3626" spans="1:3" x14ac:dyDescent="0.25">
      <c r="A3626" s="2">
        <v>3599</v>
      </c>
      <c r="B3626" s="2">
        <v>175.56797652284848</v>
      </c>
      <c r="C3626" s="2">
        <v>-41.567976522848483</v>
      </c>
    </row>
    <row r="3627" spans="1:3" x14ac:dyDescent="0.25">
      <c r="A3627" s="2">
        <v>3600</v>
      </c>
      <c r="B3627" s="2">
        <v>150.05040354697107</v>
      </c>
      <c r="C3627" s="2">
        <v>7.9495964530289314</v>
      </c>
    </row>
    <row r="3628" spans="1:3" x14ac:dyDescent="0.25">
      <c r="A3628" s="2">
        <v>3601</v>
      </c>
      <c r="B3628" s="2">
        <v>137.76950956125663</v>
      </c>
      <c r="C3628" s="2">
        <v>9.2304904387433737</v>
      </c>
    </row>
    <row r="3629" spans="1:3" x14ac:dyDescent="0.25">
      <c r="A3629" s="2">
        <v>3602</v>
      </c>
      <c r="B3629" s="2">
        <v>130.43060809431159</v>
      </c>
      <c r="C3629" s="2">
        <v>-12.430608094311594</v>
      </c>
    </row>
    <row r="3630" spans="1:3" x14ac:dyDescent="0.25">
      <c r="A3630" s="2">
        <v>3603</v>
      </c>
      <c r="B3630" s="2">
        <v>191.59056203283538</v>
      </c>
      <c r="C3630" s="2">
        <v>46.409437967164621</v>
      </c>
    </row>
    <row r="3631" spans="1:3" x14ac:dyDescent="0.25">
      <c r="A3631" s="2">
        <v>3604</v>
      </c>
      <c r="B3631" s="2">
        <v>183.02901961829266</v>
      </c>
      <c r="C3631" s="2">
        <v>-8.029019618292665</v>
      </c>
    </row>
    <row r="3632" spans="1:3" x14ac:dyDescent="0.25">
      <c r="A3632" s="2">
        <v>3605</v>
      </c>
      <c r="B3632" s="2">
        <v>203.32772309006532</v>
      </c>
      <c r="C3632" s="2">
        <v>-93.327723090065319</v>
      </c>
    </row>
    <row r="3633" spans="1:3" x14ac:dyDescent="0.25">
      <c r="A3633" s="2">
        <v>3606</v>
      </c>
      <c r="B3633" s="2">
        <v>176.36042608350451</v>
      </c>
      <c r="C3633" s="2">
        <v>-9.3604260835045068</v>
      </c>
    </row>
    <row r="3634" spans="1:3" x14ac:dyDescent="0.25">
      <c r="A3634" s="2">
        <v>3607</v>
      </c>
      <c r="B3634" s="2">
        <v>207.39909792186612</v>
      </c>
      <c r="C3634" s="2">
        <v>-17.399097921866115</v>
      </c>
    </row>
    <row r="3635" spans="1:3" x14ac:dyDescent="0.25">
      <c r="A3635" s="2">
        <v>3608</v>
      </c>
      <c r="B3635" s="2">
        <v>201.48176956351617</v>
      </c>
      <c r="C3635" s="2">
        <v>126.51823043648383</v>
      </c>
    </row>
    <row r="3636" spans="1:3" x14ac:dyDescent="0.25">
      <c r="A3636" s="2">
        <v>3609</v>
      </c>
      <c r="B3636" s="2">
        <v>158.68430311883884</v>
      </c>
      <c r="C3636" s="2">
        <v>17.315696881161159</v>
      </c>
    </row>
    <row r="3637" spans="1:3" x14ac:dyDescent="0.25">
      <c r="A3637" s="2">
        <v>3610</v>
      </c>
      <c r="B3637" s="2">
        <v>188.4621620453282</v>
      </c>
      <c r="C3637" s="2">
        <v>-52.462162045328199</v>
      </c>
    </row>
    <row r="3638" spans="1:3" x14ac:dyDescent="0.25">
      <c r="A3638" s="2">
        <v>3611</v>
      </c>
      <c r="B3638" s="2">
        <v>171.16598867752978</v>
      </c>
      <c r="C3638" s="2">
        <v>75.834011322470218</v>
      </c>
    </row>
    <row r="3639" spans="1:3" x14ac:dyDescent="0.25">
      <c r="A3639" s="2">
        <v>3612</v>
      </c>
      <c r="B3639" s="2">
        <v>176.15475324753001</v>
      </c>
      <c r="C3639" s="2">
        <v>44.84524675246999</v>
      </c>
    </row>
    <row r="3640" spans="1:3" x14ac:dyDescent="0.25">
      <c r="A3640" s="2">
        <v>3613</v>
      </c>
      <c r="B3640" s="2">
        <v>149.22678121320786</v>
      </c>
      <c r="C3640" s="2">
        <v>7.7732187867921425</v>
      </c>
    </row>
    <row r="3641" spans="1:3" x14ac:dyDescent="0.25">
      <c r="A3641" s="2">
        <v>3614</v>
      </c>
      <c r="B3641" s="2">
        <v>175.94837400754054</v>
      </c>
      <c r="C3641" s="2">
        <v>58.051625992459464</v>
      </c>
    </row>
    <row r="3642" spans="1:3" x14ac:dyDescent="0.25">
      <c r="A3642" s="2">
        <v>3615</v>
      </c>
      <c r="B3642" s="2">
        <v>165.48807174425565</v>
      </c>
      <c r="C3642" s="2">
        <v>-51.488071744255649</v>
      </c>
    </row>
    <row r="3643" spans="1:3" x14ac:dyDescent="0.25">
      <c r="A3643" s="2">
        <v>3616</v>
      </c>
      <c r="B3643" s="2">
        <v>169.41868381841485</v>
      </c>
      <c r="C3643" s="2">
        <v>-28.418683818414848</v>
      </c>
    </row>
    <row r="3644" spans="1:3" x14ac:dyDescent="0.25">
      <c r="A3644" s="2">
        <v>3617</v>
      </c>
      <c r="B3644" s="2">
        <v>175.16500635200555</v>
      </c>
      <c r="C3644" s="2">
        <v>3.8349936479944517</v>
      </c>
    </row>
    <row r="3645" spans="1:3" x14ac:dyDescent="0.25">
      <c r="A3645" s="2">
        <v>3618</v>
      </c>
      <c r="B3645" s="2">
        <v>193.9285951736403</v>
      </c>
      <c r="C3645" s="2">
        <v>-30.928595173640304</v>
      </c>
    </row>
    <row r="3646" spans="1:3" x14ac:dyDescent="0.25">
      <c r="A3646" s="2">
        <v>3619</v>
      </c>
      <c r="B3646" s="2">
        <v>171.3116326981694</v>
      </c>
      <c r="C3646" s="2">
        <v>-70.311632698169404</v>
      </c>
    </row>
    <row r="3647" spans="1:3" x14ac:dyDescent="0.25">
      <c r="A3647" s="2">
        <v>3620</v>
      </c>
      <c r="B3647" s="2">
        <v>169.16716863719907</v>
      </c>
      <c r="C3647" s="2">
        <v>31.832831362800931</v>
      </c>
    </row>
    <row r="3648" spans="1:3" x14ac:dyDescent="0.25">
      <c r="A3648" s="2">
        <v>3621</v>
      </c>
      <c r="B3648" s="2">
        <v>189.71738729018747</v>
      </c>
      <c r="C3648" s="2">
        <v>-64.717387290187474</v>
      </c>
    </row>
    <row r="3649" spans="1:3" x14ac:dyDescent="0.25">
      <c r="A3649" s="2">
        <v>3622</v>
      </c>
      <c r="B3649" s="2">
        <v>154.02312971133767</v>
      </c>
      <c r="C3649" s="2">
        <v>22.976870288662326</v>
      </c>
    </row>
    <row r="3650" spans="1:3" x14ac:dyDescent="0.25">
      <c r="A3650" s="2">
        <v>3623</v>
      </c>
      <c r="B3650" s="2">
        <v>145.01650303574459</v>
      </c>
      <c r="C3650" s="2">
        <v>1.9834969642554086</v>
      </c>
    </row>
    <row r="3651" spans="1:3" x14ac:dyDescent="0.25">
      <c r="A3651" s="2">
        <v>3624</v>
      </c>
      <c r="B3651" s="2">
        <v>182.95573275497807</v>
      </c>
      <c r="C3651" s="2">
        <v>69.044267245021928</v>
      </c>
    </row>
    <row r="3652" spans="1:3" x14ac:dyDescent="0.25">
      <c r="A3652" s="2">
        <v>3625</v>
      </c>
      <c r="B3652" s="2">
        <v>152.38843668777596</v>
      </c>
      <c r="C3652" s="2">
        <v>-35.388436687775965</v>
      </c>
    </row>
    <row r="3653" spans="1:3" x14ac:dyDescent="0.25">
      <c r="A3653" s="2">
        <v>3626</v>
      </c>
      <c r="B3653" s="2">
        <v>185.40730743732581</v>
      </c>
      <c r="C3653" s="2">
        <v>0.59269256267418768</v>
      </c>
    </row>
    <row r="3654" spans="1:3" x14ac:dyDescent="0.25">
      <c r="A3654" s="2">
        <v>3627</v>
      </c>
      <c r="B3654" s="2">
        <v>175.91534182245417</v>
      </c>
      <c r="C3654" s="2">
        <v>24.084658177545833</v>
      </c>
    </row>
    <row r="3655" spans="1:3" x14ac:dyDescent="0.25">
      <c r="A3655" s="2">
        <v>3628</v>
      </c>
      <c r="B3655" s="2">
        <v>158.91138620192453</v>
      </c>
      <c r="C3655" s="2">
        <v>10.088613798075471</v>
      </c>
    </row>
    <row r="3656" spans="1:3" x14ac:dyDescent="0.25">
      <c r="A3656" s="2">
        <v>3629</v>
      </c>
      <c r="B3656" s="2">
        <v>150.98849712826669</v>
      </c>
      <c r="C3656" s="2">
        <v>-7.9884971282666868</v>
      </c>
    </row>
    <row r="3657" spans="1:3" x14ac:dyDescent="0.25">
      <c r="A3657" s="2">
        <v>3630</v>
      </c>
      <c r="B3657" s="2">
        <v>195.42833640854792</v>
      </c>
      <c r="C3657" s="2">
        <v>-51.428336408547921</v>
      </c>
    </row>
    <row r="3658" spans="1:3" x14ac:dyDescent="0.25">
      <c r="A3658" s="2">
        <v>3631</v>
      </c>
      <c r="B3658" s="2">
        <v>152.76116379150127</v>
      </c>
      <c r="C3658" s="2">
        <v>-13.761163791501275</v>
      </c>
    </row>
    <row r="3659" spans="1:3" x14ac:dyDescent="0.25">
      <c r="A3659" s="2">
        <v>3632</v>
      </c>
      <c r="B3659" s="2">
        <v>193.03842665153965</v>
      </c>
      <c r="C3659" s="2">
        <v>-91.038426651539652</v>
      </c>
    </row>
    <row r="3660" spans="1:3" x14ac:dyDescent="0.25">
      <c r="A3660" s="2">
        <v>3633</v>
      </c>
      <c r="B3660" s="2">
        <v>159.87484158733977</v>
      </c>
      <c r="C3660" s="2">
        <v>15.125158412660227</v>
      </c>
    </row>
    <row r="3661" spans="1:3" x14ac:dyDescent="0.25">
      <c r="A3661" s="2">
        <v>3634</v>
      </c>
      <c r="B3661" s="2">
        <v>201.3877788571053</v>
      </c>
      <c r="C3661" s="2">
        <v>43.612221142894697</v>
      </c>
    </row>
    <row r="3662" spans="1:3" x14ac:dyDescent="0.25">
      <c r="A3662" s="2">
        <v>3635</v>
      </c>
      <c r="B3662" s="2">
        <v>176.63916248081901</v>
      </c>
      <c r="C3662" s="2">
        <v>-47.63916248081901</v>
      </c>
    </row>
    <row r="3663" spans="1:3" x14ac:dyDescent="0.25">
      <c r="A3663" s="2">
        <v>3636</v>
      </c>
      <c r="B3663" s="2">
        <v>224.68178993971026</v>
      </c>
      <c r="C3663" s="2">
        <v>-4.6817899397102565</v>
      </c>
    </row>
    <row r="3664" spans="1:3" x14ac:dyDescent="0.25">
      <c r="A3664" s="2">
        <v>3637</v>
      </c>
      <c r="B3664" s="2">
        <v>149.1874562409692</v>
      </c>
      <c r="C3664" s="2">
        <v>48.812543759030802</v>
      </c>
    </row>
    <row r="3665" spans="1:3" x14ac:dyDescent="0.25">
      <c r="A3665" s="2">
        <v>3638</v>
      </c>
      <c r="B3665" s="2">
        <v>187.32654782718959</v>
      </c>
      <c r="C3665" s="2">
        <v>-22.326547827189586</v>
      </c>
    </row>
    <row r="3666" spans="1:3" x14ac:dyDescent="0.25">
      <c r="A3666" s="2">
        <v>3639</v>
      </c>
      <c r="B3666" s="2">
        <v>136.83234568595057</v>
      </c>
      <c r="C3666" s="2">
        <v>-4.8323456859505711</v>
      </c>
    </row>
    <row r="3667" spans="1:3" x14ac:dyDescent="0.25">
      <c r="A3667" s="2">
        <v>3640</v>
      </c>
      <c r="B3667" s="2">
        <v>204.21115093718882</v>
      </c>
      <c r="C3667" s="2">
        <v>40.788849062811181</v>
      </c>
    </row>
    <row r="3668" spans="1:3" x14ac:dyDescent="0.25">
      <c r="A3668" s="2">
        <v>3641</v>
      </c>
      <c r="B3668" s="2">
        <v>196.0739889406002</v>
      </c>
      <c r="C3668" s="2">
        <v>80.926011059399798</v>
      </c>
    </row>
    <row r="3669" spans="1:3" x14ac:dyDescent="0.25">
      <c r="A3669" s="2">
        <v>3642</v>
      </c>
      <c r="B3669" s="2">
        <v>134.54130789835108</v>
      </c>
      <c r="C3669" s="2">
        <v>-24.541307898351079</v>
      </c>
    </row>
    <row r="3670" spans="1:3" x14ac:dyDescent="0.25">
      <c r="A3670" s="2">
        <v>3643</v>
      </c>
      <c r="B3670" s="2">
        <v>169.34632666108982</v>
      </c>
      <c r="C3670" s="2">
        <v>31.653673338910181</v>
      </c>
    </row>
    <row r="3671" spans="1:3" x14ac:dyDescent="0.25">
      <c r="A3671" s="2">
        <v>3644</v>
      </c>
      <c r="B3671" s="2">
        <v>146.07860708859405</v>
      </c>
      <c r="C3671" s="2">
        <v>-20.078607088594055</v>
      </c>
    </row>
    <row r="3672" spans="1:3" x14ac:dyDescent="0.25">
      <c r="A3672" s="2">
        <v>3645</v>
      </c>
      <c r="B3672" s="2">
        <v>170.01034180609435</v>
      </c>
      <c r="C3672" s="2">
        <v>-50.010341806094345</v>
      </c>
    </row>
    <row r="3673" spans="1:3" x14ac:dyDescent="0.25">
      <c r="A3673" s="2">
        <v>3646</v>
      </c>
      <c r="B3673" s="2">
        <v>151.78374523796697</v>
      </c>
      <c r="C3673" s="2">
        <v>-0.78374523796696849</v>
      </c>
    </row>
    <row r="3674" spans="1:3" x14ac:dyDescent="0.25">
      <c r="A3674" s="2">
        <v>3647</v>
      </c>
      <c r="B3674" s="2">
        <v>172.92655158462446</v>
      </c>
      <c r="C3674" s="2">
        <v>19.073448415375537</v>
      </c>
    </row>
    <row r="3675" spans="1:3" x14ac:dyDescent="0.25">
      <c r="A3675" s="2">
        <v>3648</v>
      </c>
      <c r="B3675" s="2">
        <v>184.70977828907019</v>
      </c>
      <c r="C3675" s="2">
        <v>-24.709778289070186</v>
      </c>
    </row>
    <row r="3676" spans="1:3" x14ac:dyDescent="0.25">
      <c r="A3676" s="2">
        <v>3649</v>
      </c>
      <c r="B3676" s="2">
        <v>185.99896542500534</v>
      </c>
      <c r="C3676" s="2">
        <v>63.001034574994662</v>
      </c>
    </row>
    <row r="3677" spans="1:3" x14ac:dyDescent="0.25">
      <c r="A3677" s="2">
        <v>3650</v>
      </c>
      <c r="B3677" s="2">
        <v>193.82994650620611</v>
      </c>
      <c r="C3677" s="2">
        <v>37.170053493793887</v>
      </c>
    </row>
    <row r="3678" spans="1:3" x14ac:dyDescent="0.25">
      <c r="A3678" s="2">
        <v>3651</v>
      </c>
      <c r="B3678" s="2">
        <v>196.94367692157923</v>
      </c>
      <c r="C3678" s="2">
        <v>43.056323078420775</v>
      </c>
    </row>
    <row r="3679" spans="1:3" x14ac:dyDescent="0.25">
      <c r="A3679" s="2">
        <v>3652</v>
      </c>
      <c r="B3679" s="2">
        <v>141.34321711178873</v>
      </c>
      <c r="C3679" s="2">
        <v>90.656782888211268</v>
      </c>
    </row>
    <row r="3680" spans="1:3" x14ac:dyDescent="0.25">
      <c r="A3680" s="2">
        <v>3653</v>
      </c>
      <c r="B3680" s="2">
        <v>142.51886270618104</v>
      </c>
      <c r="C3680" s="2">
        <v>-38.518862706181039</v>
      </c>
    </row>
    <row r="3681" spans="1:3" x14ac:dyDescent="0.25">
      <c r="A3681" s="2">
        <v>3654</v>
      </c>
      <c r="B3681" s="2">
        <v>162.5113852625658</v>
      </c>
      <c r="C3681" s="2">
        <v>-51.511385262565796</v>
      </c>
    </row>
    <row r="3682" spans="1:3" x14ac:dyDescent="0.25">
      <c r="A3682" s="2">
        <v>3655</v>
      </c>
      <c r="B3682" s="2">
        <v>194.85808866797962</v>
      </c>
      <c r="C3682" s="2">
        <v>-38.858088667979615</v>
      </c>
    </row>
    <row r="3683" spans="1:3" x14ac:dyDescent="0.25">
      <c r="A3683" s="2">
        <v>3656</v>
      </c>
      <c r="B3683" s="2">
        <v>124.27271530292164</v>
      </c>
      <c r="C3683" s="2">
        <v>50.72728469707836</v>
      </c>
    </row>
    <row r="3684" spans="1:3" x14ac:dyDescent="0.25">
      <c r="A3684" s="2">
        <v>3657</v>
      </c>
      <c r="B3684" s="2">
        <v>172.12944406294505</v>
      </c>
      <c r="C3684" s="2">
        <v>24.870555937054945</v>
      </c>
    </row>
    <row r="3685" spans="1:3" x14ac:dyDescent="0.25">
      <c r="A3685" s="2">
        <v>3658</v>
      </c>
      <c r="B3685" s="2">
        <v>167.85239639516971</v>
      </c>
      <c r="C3685" s="2">
        <v>8.1476036048302944</v>
      </c>
    </row>
    <row r="3686" spans="1:3" x14ac:dyDescent="0.25">
      <c r="A3686" s="2">
        <v>3659</v>
      </c>
      <c r="B3686" s="2">
        <v>161.86085146751557</v>
      </c>
      <c r="C3686" s="2">
        <v>90.139148532484427</v>
      </c>
    </row>
    <row r="3687" spans="1:3" x14ac:dyDescent="0.25">
      <c r="A3687" s="2">
        <v>3660</v>
      </c>
      <c r="B3687" s="2">
        <v>177.06469590673728</v>
      </c>
      <c r="C3687" s="2">
        <v>5.9353040932627152</v>
      </c>
    </row>
    <row r="3688" spans="1:3" x14ac:dyDescent="0.25">
      <c r="A3688" s="2">
        <v>3661</v>
      </c>
      <c r="B3688" s="2">
        <v>144.01372267809066</v>
      </c>
      <c r="C3688" s="2">
        <v>42.986277321909341</v>
      </c>
    </row>
    <row r="3689" spans="1:3" x14ac:dyDescent="0.25">
      <c r="A3689" s="2">
        <v>3662</v>
      </c>
      <c r="B3689" s="2">
        <v>163.57255960942567</v>
      </c>
      <c r="C3689" s="2">
        <v>-31.572559609425667</v>
      </c>
    </row>
    <row r="3690" spans="1:3" x14ac:dyDescent="0.25">
      <c r="A3690" s="2">
        <v>3663</v>
      </c>
      <c r="B3690" s="2">
        <v>168.45708784497873</v>
      </c>
      <c r="C3690" s="2">
        <v>80.54291215502127</v>
      </c>
    </row>
    <row r="3691" spans="1:3" x14ac:dyDescent="0.25">
      <c r="A3691" s="2">
        <v>3664</v>
      </c>
      <c r="B3691" s="2">
        <v>166.95455749210234</v>
      </c>
      <c r="C3691" s="2">
        <v>-51.954557492102339</v>
      </c>
    </row>
    <row r="3692" spans="1:3" x14ac:dyDescent="0.25">
      <c r="A3692" s="2">
        <v>3665</v>
      </c>
      <c r="B3692" s="2">
        <v>217.0827732045932</v>
      </c>
      <c r="C3692" s="2">
        <v>-6.0827732045931953</v>
      </c>
    </row>
    <row r="3693" spans="1:3" x14ac:dyDescent="0.25">
      <c r="A3693" s="2">
        <v>3666</v>
      </c>
      <c r="B3693" s="2">
        <v>139.92164400319368</v>
      </c>
      <c r="C3693" s="2">
        <v>-1.921644003193677</v>
      </c>
    </row>
    <row r="3694" spans="1:3" x14ac:dyDescent="0.25">
      <c r="A3694" s="2">
        <v>3667</v>
      </c>
      <c r="B3694" s="2">
        <v>171.42610394570184</v>
      </c>
      <c r="C3694" s="2">
        <v>23.57389605429816</v>
      </c>
    </row>
    <row r="3695" spans="1:3" x14ac:dyDescent="0.25">
      <c r="A3695" s="2">
        <v>3668</v>
      </c>
      <c r="B3695" s="2">
        <v>160.47860333115921</v>
      </c>
      <c r="C3695" s="2">
        <v>-14.478603331159206</v>
      </c>
    </row>
    <row r="3696" spans="1:3" x14ac:dyDescent="0.25">
      <c r="A3696" s="2">
        <v>3669</v>
      </c>
      <c r="B3696" s="2">
        <v>194.76618067552258</v>
      </c>
      <c r="C3696" s="2">
        <v>-8.7661806755225768</v>
      </c>
    </row>
    <row r="3697" spans="1:3" x14ac:dyDescent="0.25">
      <c r="A3697" s="2">
        <v>3670</v>
      </c>
      <c r="B3697" s="2">
        <v>154.86630288023292</v>
      </c>
      <c r="C3697" s="2">
        <v>57.133697119767078</v>
      </c>
    </row>
    <row r="3698" spans="1:3" x14ac:dyDescent="0.25">
      <c r="A3698" s="2">
        <v>3671</v>
      </c>
      <c r="B3698" s="2">
        <v>164.26543079665794</v>
      </c>
      <c r="C3698" s="2">
        <v>30.734569203342062</v>
      </c>
    </row>
    <row r="3699" spans="1:3" x14ac:dyDescent="0.25">
      <c r="A3699" s="2">
        <v>3672</v>
      </c>
      <c r="B3699" s="2">
        <v>143.54607516196498</v>
      </c>
      <c r="C3699" s="2">
        <v>-8.5460751619649784</v>
      </c>
    </row>
    <row r="3700" spans="1:3" x14ac:dyDescent="0.25">
      <c r="A3700" s="2">
        <v>3673</v>
      </c>
      <c r="B3700" s="2">
        <v>197.94831669121231</v>
      </c>
      <c r="C3700" s="2">
        <v>6.0516833087876876</v>
      </c>
    </row>
    <row r="3701" spans="1:3" x14ac:dyDescent="0.25">
      <c r="A3701" s="2">
        <v>3674</v>
      </c>
      <c r="B3701" s="2">
        <v>160.76501010944042</v>
      </c>
      <c r="C3701" s="2">
        <v>79.234989890559575</v>
      </c>
    </row>
    <row r="3702" spans="1:3" x14ac:dyDescent="0.25">
      <c r="A3702" s="2">
        <v>3675</v>
      </c>
      <c r="B3702" s="2">
        <v>168.49641281721742</v>
      </c>
      <c r="C3702" s="2">
        <v>12.503587182782582</v>
      </c>
    </row>
    <row r="3703" spans="1:3" x14ac:dyDescent="0.25">
      <c r="A3703" s="2">
        <v>3676</v>
      </c>
      <c r="B3703" s="2">
        <v>203.35889586317248</v>
      </c>
      <c r="C3703" s="2">
        <v>2.6411041368275221</v>
      </c>
    </row>
    <row r="3704" spans="1:3" x14ac:dyDescent="0.25">
      <c r="A3704" s="2">
        <v>3677</v>
      </c>
      <c r="B3704" s="2">
        <v>164.9285162356729</v>
      </c>
      <c r="C3704" s="2">
        <v>3.0714837643270982</v>
      </c>
    </row>
    <row r="3705" spans="1:3" x14ac:dyDescent="0.25">
      <c r="A3705" s="2">
        <v>3678</v>
      </c>
      <c r="B3705" s="2">
        <v>182.35778198014623</v>
      </c>
      <c r="C3705" s="2">
        <v>32.642218019853772</v>
      </c>
    </row>
    <row r="3706" spans="1:3" x14ac:dyDescent="0.25">
      <c r="A3706" s="2">
        <v>3679</v>
      </c>
      <c r="B3706" s="2">
        <v>153.90284749481765</v>
      </c>
      <c r="C3706" s="2">
        <v>35.097152505182351</v>
      </c>
    </row>
    <row r="3707" spans="1:3" x14ac:dyDescent="0.25">
      <c r="A3707" s="2">
        <v>3680</v>
      </c>
      <c r="B3707" s="2">
        <v>186.18974538687121</v>
      </c>
      <c r="C3707" s="2">
        <v>-64.189745386871209</v>
      </c>
    </row>
    <row r="3708" spans="1:3" x14ac:dyDescent="0.25">
      <c r="A3708" s="2">
        <v>3681</v>
      </c>
      <c r="B3708" s="2">
        <v>222.8358364131611</v>
      </c>
      <c r="C3708" s="2">
        <v>-44.835836413161104</v>
      </c>
    </row>
    <row r="3709" spans="1:3" x14ac:dyDescent="0.25">
      <c r="A3709" s="2">
        <v>3682</v>
      </c>
      <c r="B3709" s="2">
        <v>155.54335148736695</v>
      </c>
      <c r="C3709" s="2">
        <v>-31.543351487366948</v>
      </c>
    </row>
    <row r="3710" spans="1:3" x14ac:dyDescent="0.25">
      <c r="A3710" s="2">
        <v>3683</v>
      </c>
      <c r="B3710" s="2">
        <v>209.62358952112814</v>
      </c>
      <c r="C3710" s="2">
        <v>12.376410478871861</v>
      </c>
    </row>
    <row r="3711" spans="1:3" x14ac:dyDescent="0.25">
      <c r="A3711" s="2">
        <v>3684</v>
      </c>
      <c r="B3711" s="2">
        <v>185.99896542500534</v>
      </c>
      <c r="C3711" s="2">
        <v>-5.9989654250053377</v>
      </c>
    </row>
    <row r="3712" spans="1:3" x14ac:dyDescent="0.25">
      <c r="A3712" s="2">
        <v>3685</v>
      </c>
      <c r="B3712" s="2">
        <v>173.3190528254564</v>
      </c>
      <c r="C3712" s="2">
        <v>18.680947174543604</v>
      </c>
    </row>
    <row r="3713" spans="1:3" x14ac:dyDescent="0.25">
      <c r="A3713" s="2">
        <v>3686</v>
      </c>
      <c r="B3713" s="2">
        <v>156.50680687278216</v>
      </c>
      <c r="C3713" s="2">
        <v>-38.506806872782164</v>
      </c>
    </row>
    <row r="3714" spans="1:3" x14ac:dyDescent="0.25">
      <c r="A3714" s="2">
        <v>3687</v>
      </c>
      <c r="B3714" s="2">
        <v>178.32666182657366</v>
      </c>
      <c r="C3714" s="2">
        <v>-23.326661826573655</v>
      </c>
    </row>
    <row r="3715" spans="1:3" x14ac:dyDescent="0.25">
      <c r="A3715" s="2">
        <v>3688</v>
      </c>
      <c r="B3715" s="2">
        <v>176.73222348124025</v>
      </c>
      <c r="C3715" s="2">
        <v>-54.732223481240254</v>
      </c>
    </row>
    <row r="3716" spans="1:3" x14ac:dyDescent="0.25">
      <c r="A3716" s="2">
        <v>3689</v>
      </c>
      <c r="B3716" s="2">
        <v>179.78126712025505</v>
      </c>
      <c r="C3716" s="2">
        <v>-47.781267120255052</v>
      </c>
    </row>
    <row r="3717" spans="1:3" x14ac:dyDescent="0.25">
      <c r="A3717" s="2">
        <v>3690</v>
      </c>
      <c r="B3717" s="2">
        <v>117.70370014155725</v>
      </c>
      <c r="C3717" s="2">
        <v>-0.70370014155724903</v>
      </c>
    </row>
    <row r="3718" spans="1:3" x14ac:dyDescent="0.25">
      <c r="A3718" s="2">
        <v>3691</v>
      </c>
      <c r="B3718" s="2">
        <v>153.01267897271703</v>
      </c>
      <c r="C3718" s="2">
        <v>-22.012678972717026</v>
      </c>
    </row>
    <row r="3719" spans="1:3" x14ac:dyDescent="0.25">
      <c r="A3719" s="2">
        <v>3692</v>
      </c>
      <c r="B3719" s="2">
        <v>173.1987706089364</v>
      </c>
      <c r="C3719" s="2">
        <v>-57.1987706089364</v>
      </c>
    </row>
    <row r="3720" spans="1:3" x14ac:dyDescent="0.25">
      <c r="A3720" s="2">
        <v>3693</v>
      </c>
      <c r="B3720" s="2">
        <v>177.87483689054619</v>
      </c>
      <c r="C3720" s="2">
        <v>-8.8748368905461916</v>
      </c>
    </row>
    <row r="3721" spans="1:3" x14ac:dyDescent="0.25">
      <c r="A3721" s="2">
        <v>3694</v>
      </c>
      <c r="B3721" s="2">
        <v>145.04279454585381</v>
      </c>
      <c r="C3721" s="2">
        <v>-12.042794545853809</v>
      </c>
    </row>
    <row r="3722" spans="1:3" x14ac:dyDescent="0.25">
      <c r="A3722" s="2">
        <v>3695</v>
      </c>
      <c r="B3722" s="2">
        <v>214.15982275108593</v>
      </c>
      <c r="C3722" s="2">
        <v>-47.159822751085926</v>
      </c>
    </row>
    <row r="3723" spans="1:3" x14ac:dyDescent="0.25">
      <c r="A3723" s="2">
        <v>3696</v>
      </c>
      <c r="B3723" s="2">
        <v>173.15944563669771</v>
      </c>
      <c r="C3723" s="2">
        <v>13.840554363302289</v>
      </c>
    </row>
    <row r="3724" spans="1:3" x14ac:dyDescent="0.25">
      <c r="A3724" s="2">
        <v>3697</v>
      </c>
      <c r="B3724" s="2">
        <v>172.26927711459706</v>
      </c>
      <c r="C3724" s="2">
        <v>17.73072288540294</v>
      </c>
    </row>
    <row r="3725" spans="1:3" x14ac:dyDescent="0.25">
      <c r="A3725" s="2">
        <v>3698</v>
      </c>
      <c r="B3725" s="2">
        <v>174.16803696333923</v>
      </c>
      <c r="C3725" s="2">
        <v>-14.168036963339233</v>
      </c>
    </row>
    <row r="3726" spans="1:3" x14ac:dyDescent="0.25">
      <c r="A3726" s="2">
        <v>3699</v>
      </c>
      <c r="B3726" s="2">
        <v>195.10353436401758</v>
      </c>
      <c r="C3726" s="2">
        <v>-16.103534364017577</v>
      </c>
    </row>
    <row r="3727" spans="1:3" x14ac:dyDescent="0.25">
      <c r="A3727" s="2">
        <v>3700</v>
      </c>
      <c r="B3727" s="2">
        <v>148.64279360649508</v>
      </c>
      <c r="C3727" s="2">
        <v>49.357206393504924</v>
      </c>
    </row>
    <row r="3728" spans="1:3" x14ac:dyDescent="0.25">
      <c r="A3728" s="2">
        <v>3701</v>
      </c>
      <c r="B3728" s="2">
        <v>133.9093952324433</v>
      </c>
      <c r="C3728" s="2">
        <v>5.0906047675566981</v>
      </c>
    </row>
    <row r="3729" spans="1:3" x14ac:dyDescent="0.25">
      <c r="A3729" s="2">
        <v>3702</v>
      </c>
      <c r="B3729" s="2">
        <v>211.11844949303782</v>
      </c>
      <c r="C3729" s="2">
        <v>22.881550506962185</v>
      </c>
    </row>
    <row r="3730" spans="1:3" x14ac:dyDescent="0.25">
      <c r="A3730" s="2">
        <v>3703</v>
      </c>
      <c r="B3730" s="2">
        <v>157.2983267274486</v>
      </c>
      <c r="C3730" s="2">
        <v>-8.2983267274485968</v>
      </c>
    </row>
    <row r="3731" spans="1:3" x14ac:dyDescent="0.25">
      <c r="A3731" s="2">
        <v>3704</v>
      </c>
      <c r="B3731" s="2">
        <v>172.5940791591274</v>
      </c>
      <c r="C3731" s="2">
        <v>-56.594079159127403</v>
      </c>
    </row>
    <row r="3732" spans="1:3" x14ac:dyDescent="0.25">
      <c r="A3732" s="2">
        <v>3705</v>
      </c>
      <c r="B3732" s="2">
        <v>177.62239200334088</v>
      </c>
      <c r="C3732" s="2">
        <v>27.377607996659123</v>
      </c>
    </row>
    <row r="3733" spans="1:3" x14ac:dyDescent="0.25">
      <c r="A3733" s="2">
        <v>3706</v>
      </c>
      <c r="B3733" s="2">
        <v>164.85615907834787</v>
      </c>
      <c r="C3733" s="2">
        <v>-45.856159078347872</v>
      </c>
    </row>
    <row r="3734" spans="1:3" x14ac:dyDescent="0.25">
      <c r="A3734" s="2">
        <v>3707</v>
      </c>
      <c r="B3734" s="2">
        <v>181.58022529359883</v>
      </c>
      <c r="C3734" s="2">
        <v>-73.580225293598829</v>
      </c>
    </row>
    <row r="3735" spans="1:3" x14ac:dyDescent="0.25">
      <c r="A3735" s="2">
        <v>3708</v>
      </c>
      <c r="B3735" s="2">
        <v>193.39741388912049</v>
      </c>
      <c r="C3735" s="2">
        <v>-33.397413889120486</v>
      </c>
    </row>
    <row r="3736" spans="1:3" x14ac:dyDescent="0.25">
      <c r="A3736" s="2">
        <v>3709</v>
      </c>
      <c r="B3736" s="2">
        <v>193.87694185941152</v>
      </c>
      <c r="C3736" s="2">
        <v>25.123058140588483</v>
      </c>
    </row>
    <row r="3737" spans="1:3" x14ac:dyDescent="0.25">
      <c r="A3737" s="2">
        <v>3710</v>
      </c>
      <c r="B3737" s="2">
        <v>187.56618255424002</v>
      </c>
      <c r="C3737" s="2">
        <v>8.4338174457599848</v>
      </c>
    </row>
    <row r="3738" spans="1:3" x14ac:dyDescent="0.25">
      <c r="A3738" s="2">
        <v>3711</v>
      </c>
      <c r="B3738" s="2">
        <v>179.5483730681818</v>
      </c>
      <c r="C3738" s="2">
        <v>-10.548373068181803</v>
      </c>
    </row>
    <row r="3739" spans="1:3" x14ac:dyDescent="0.25">
      <c r="A3739" s="2">
        <v>3712</v>
      </c>
      <c r="B3739" s="2">
        <v>157.25040166825366</v>
      </c>
      <c r="C3739" s="2">
        <v>-11.250401668253659</v>
      </c>
    </row>
    <row r="3740" spans="1:3" x14ac:dyDescent="0.25">
      <c r="A3740" s="2">
        <v>3713</v>
      </c>
      <c r="B3740" s="2">
        <v>210.95884230427913</v>
      </c>
      <c r="C3740" s="2">
        <v>14.041157695720869</v>
      </c>
    </row>
    <row r="3741" spans="1:3" x14ac:dyDescent="0.25">
      <c r="A3741" s="2">
        <v>3714</v>
      </c>
      <c r="B3741" s="2">
        <v>178.83829227596146</v>
      </c>
      <c r="C3741" s="2">
        <v>-25.838292275961464</v>
      </c>
    </row>
    <row r="3742" spans="1:3" x14ac:dyDescent="0.25">
      <c r="A3742" s="2">
        <v>3715</v>
      </c>
      <c r="B3742" s="2">
        <v>231.14400423450894</v>
      </c>
      <c r="C3742" s="2">
        <v>-1.144004234508941</v>
      </c>
    </row>
    <row r="3743" spans="1:3" x14ac:dyDescent="0.25">
      <c r="A3743" s="2">
        <v>3716</v>
      </c>
      <c r="B3743" s="2">
        <v>212.49395695441706</v>
      </c>
      <c r="C3743" s="2">
        <v>-18.493956954417058</v>
      </c>
    </row>
    <row r="3744" spans="1:3" x14ac:dyDescent="0.25">
      <c r="A3744" s="2">
        <v>3717</v>
      </c>
      <c r="B3744" s="2">
        <v>160.73871859933124</v>
      </c>
      <c r="C3744" s="2">
        <v>70.261281400668764</v>
      </c>
    </row>
    <row r="3745" spans="1:3" x14ac:dyDescent="0.25">
      <c r="A3745" s="2">
        <v>3718</v>
      </c>
      <c r="B3745" s="2">
        <v>183.12301032470347</v>
      </c>
      <c r="C3745" s="2">
        <v>55.876989675296528</v>
      </c>
    </row>
    <row r="3746" spans="1:3" x14ac:dyDescent="0.25">
      <c r="A3746" s="2">
        <v>3719</v>
      </c>
      <c r="B3746" s="2">
        <v>158.560292647285</v>
      </c>
      <c r="C3746" s="2">
        <v>88.439707352715004</v>
      </c>
    </row>
    <row r="3747" spans="1:3" x14ac:dyDescent="0.25">
      <c r="A3747" s="2">
        <v>3720</v>
      </c>
      <c r="B3747" s="2">
        <v>193.64404780733824</v>
      </c>
      <c r="C3747" s="2">
        <v>32.355952192661761</v>
      </c>
    </row>
    <row r="3748" spans="1:3" x14ac:dyDescent="0.25">
      <c r="A3748" s="2">
        <v>3721</v>
      </c>
      <c r="B3748" s="2">
        <v>159.96116191278387</v>
      </c>
      <c r="C3748" s="2">
        <v>-28.961161912783865</v>
      </c>
    </row>
    <row r="3749" spans="1:3" x14ac:dyDescent="0.25">
      <c r="A3749" s="2">
        <v>3722</v>
      </c>
      <c r="B3749" s="2">
        <v>226.7008320049724</v>
      </c>
      <c r="C3749" s="2">
        <v>68.299167995027602</v>
      </c>
    </row>
    <row r="3750" spans="1:3" x14ac:dyDescent="0.25">
      <c r="A3750" s="2">
        <v>3723</v>
      </c>
      <c r="B3750" s="2">
        <v>185.52758965384581</v>
      </c>
      <c r="C3750" s="2">
        <v>39.472410346154192</v>
      </c>
    </row>
    <row r="3751" spans="1:3" x14ac:dyDescent="0.25">
      <c r="A3751" s="2">
        <v>3724</v>
      </c>
      <c r="B3751" s="2">
        <v>180.15284121601621</v>
      </c>
      <c r="C3751" s="2">
        <v>17.847158783983787</v>
      </c>
    </row>
    <row r="3752" spans="1:3" x14ac:dyDescent="0.25">
      <c r="A3752" s="2">
        <v>3725</v>
      </c>
      <c r="B3752" s="2">
        <v>146.05324528447443</v>
      </c>
      <c r="C3752" s="2">
        <v>-27.053245284474428</v>
      </c>
    </row>
    <row r="3753" spans="1:3" x14ac:dyDescent="0.25">
      <c r="A3753" s="2">
        <v>3726</v>
      </c>
      <c r="B3753" s="2">
        <v>188.26278199650608</v>
      </c>
      <c r="C3753" s="2">
        <v>-3.262781996506078</v>
      </c>
    </row>
    <row r="3754" spans="1:3" x14ac:dyDescent="0.25">
      <c r="A3754" s="2">
        <v>3727</v>
      </c>
      <c r="B3754" s="2">
        <v>143.8071201361266</v>
      </c>
      <c r="C3754" s="2">
        <v>83.192879863873401</v>
      </c>
    </row>
    <row r="3755" spans="1:3" x14ac:dyDescent="0.25">
      <c r="A3755" s="2">
        <v>3728</v>
      </c>
      <c r="B3755" s="2">
        <v>245.39113396329253</v>
      </c>
      <c r="C3755" s="2">
        <v>116.60886603670747</v>
      </c>
    </row>
    <row r="3756" spans="1:3" x14ac:dyDescent="0.25">
      <c r="A3756" s="2">
        <v>3729</v>
      </c>
      <c r="B3756" s="2">
        <v>194.19359170481033</v>
      </c>
      <c r="C3756" s="2">
        <v>-46.193591704810331</v>
      </c>
    </row>
    <row r="3757" spans="1:3" x14ac:dyDescent="0.25">
      <c r="A3757" s="2">
        <v>3730</v>
      </c>
      <c r="B3757" s="2">
        <v>222.98055072781111</v>
      </c>
      <c r="C3757" s="2">
        <v>-23.980550727811107</v>
      </c>
    </row>
    <row r="3758" spans="1:3" x14ac:dyDescent="0.25">
      <c r="A3758" s="2">
        <v>3731</v>
      </c>
      <c r="B3758" s="2">
        <v>165.22888618207318</v>
      </c>
      <c r="C3758" s="2">
        <v>-47.228886182073182</v>
      </c>
    </row>
    <row r="3759" spans="1:3" x14ac:dyDescent="0.25">
      <c r="A3759" s="2">
        <v>3732</v>
      </c>
      <c r="B3759" s="2">
        <v>164.50391251574416</v>
      </c>
      <c r="C3759" s="2">
        <v>65.496087484255838</v>
      </c>
    </row>
    <row r="3760" spans="1:3" x14ac:dyDescent="0.25">
      <c r="A3760" s="2">
        <v>3733</v>
      </c>
      <c r="B3760" s="2">
        <v>166.44292704271459</v>
      </c>
      <c r="C3760" s="2">
        <v>-30.442927042714587</v>
      </c>
    </row>
    <row r="3761" spans="1:3" x14ac:dyDescent="0.25">
      <c r="A3761" s="2">
        <v>3734</v>
      </c>
      <c r="B3761" s="2">
        <v>179.44298372577046</v>
      </c>
      <c r="C3761" s="2">
        <v>-54.442983725770461</v>
      </c>
    </row>
    <row r="3762" spans="1:3" x14ac:dyDescent="0.25">
      <c r="A3762" s="2">
        <v>3735</v>
      </c>
      <c r="B3762" s="2">
        <v>197.20286248376169</v>
      </c>
      <c r="C3762" s="2">
        <v>-14.202862483761692</v>
      </c>
    </row>
    <row r="3763" spans="1:3" x14ac:dyDescent="0.25">
      <c r="A3763" s="2">
        <v>3736</v>
      </c>
      <c r="B3763" s="2">
        <v>168.19790228279626</v>
      </c>
      <c r="C3763" s="2">
        <v>34.802097717203736</v>
      </c>
    </row>
    <row r="3764" spans="1:3" x14ac:dyDescent="0.25">
      <c r="A3764" s="2">
        <v>3737</v>
      </c>
      <c r="B3764" s="2">
        <v>160.2203474749663</v>
      </c>
      <c r="C3764" s="2">
        <v>-23.220347474966303</v>
      </c>
    </row>
    <row r="3765" spans="1:3" x14ac:dyDescent="0.25">
      <c r="A3765" s="2">
        <v>3738</v>
      </c>
      <c r="B3765" s="2">
        <v>158.51329729407959</v>
      </c>
      <c r="C3765" s="2">
        <v>30.486702705920408</v>
      </c>
    </row>
    <row r="3766" spans="1:3" x14ac:dyDescent="0.25">
      <c r="A3766" s="2">
        <v>3739</v>
      </c>
      <c r="B3766" s="2">
        <v>156.71899708175923</v>
      </c>
      <c r="C3766" s="2">
        <v>-29.718997081759227</v>
      </c>
    </row>
    <row r="3767" spans="1:3" x14ac:dyDescent="0.25">
      <c r="A3767" s="2">
        <v>3740</v>
      </c>
      <c r="B3767" s="2">
        <v>169.71812405882554</v>
      </c>
      <c r="C3767" s="2">
        <v>-62.718124058825538</v>
      </c>
    </row>
    <row r="3768" spans="1:3" x14ac:dyDescent="0.25">
      <c r="A3768" s="2">
        <v>3741</v>
      </c>
      <c r="B3768" s="2">
        <v>123.60147766477519</v>
      </c>
      <c r="C3768" s="2">
        <v>-6.6014776647751887</v>
      </c>
    </row>
    <row r="3769" spans="1:3" x14ac:dyDescent="0.25">
      <c r="A3769" s="2">
        <v>3742</v>
      </c>
      <c r="B3769" s="2">
        <v>168.71534370117163</v>
      </c>
      <c r="C3769" s="2">
        <v>80.284656298828367</v>
      </c>
    </row>
    <row r="3770" spans="1:3" x14ac:dyDescent="0.25">
      <c r="A3770" s="2">
        <v>3743</v>
      </c>
      <c r="B3770" s="2">
        <v>155.80927772452654</v>
      </c>
      <c r="C3770" s="2">
        <v>103.19072227547346</v>
      </c>
    </row>
    <row r="3771" spans="1:3" x14ac:dyDescent="0.25">
      <c r="A3771" s="2">
        <v>3744</v>
      </c>
      <c r="B3771" s="2">
        <v>157.76970249860815</v>
      </c>
      <c r="C3771" s="2">
        <v>40.230297501391846</v>
      </c>
    </row>
    <row r="3772" spans="1:3" x14ac:dyDescent="0.25">
      <c r="A3772" s="2">
        <v>3745</v>
      </c>
      <c r="B3772" s="2">
        <v>200.24516544779937</v>
      </c>
      <c r="C3772" s="2">
        <v>42.754834552200634</v>
      </c>
    </row>
    <row r="3773" spans="1:3" x14ac:dyDescent="0.25">
      <c r="A3773" s="2">
        <v>3746</v>
      </c>
      <c r="B3773" s="2">
        <v>199.77471938262946</v>
      </c>
      <c r="C3773" s="2">
        <v>-47.774719382629456</v>
      </c>
    </row>
    <row r="3774" spans="1:3" x14ac:dyDescent="0.25">
      <c r="A3774" s="2">
        <v>3747</v>
      </c>
      <c r="B3774" s="2">
        <v>184.80261598751682</v>
      </c>
      <c r="C3774" s="2">
        <v>-29.802615987516816</v>
      </c>
    </row>
    <row r="3775" spans="1:3" x14ac:dyDescent="0.25">
      <c r="A3775" s="2">
        <v>3748</v>
      </c>
      <c r="B3775" s="2">
        <v>162.58467212588042</v>
      </c>
      <c r="C3775" s="2">
        <v>75.415327874119583</v>
      </c>
    </row>
    <row r="3776" spans="1:3" x14ac:dyDescent="0.25">
      <c r="A3776" s="2">
        <v>3749</v>
      </c>
      <c r="B3776" s="2">
        <v>216.12698820014469</v>
      </c>
      <c r="C3776" s="2">
        <v>-7.1269882001446945</v>
      </c>
    </row>
    <row r="3777" spans="1:3" x14ac:dyDescent="0.25">
      <c r="A3777" s="2">
        <v>3750</v>
      </c>
      <c r="B3777" s="2">
        <v>190.06382288380357</v>
      </c>
      <c r="C3777" s="2">
        <v>-8.0638228838035673</v>
      </c>
    </row>
    <row r="3778" spans="1:3" x14ac:dyDescent="0.25">
      <c r="A3778" s="2">
        <v>3751</v>
      </c>
      <c r="B3778" s="2">
        <v>155.17248379562079</v>
      </c>
      <c r="C3778" s="2">
        <v>-35.172483795620792</v>
      </c>
    </row>
    <row r="3779" spans="1:3" x14ac:dyDescent="0.25">
      <c r="A3779" s="2">
        <v>3752</v>
      </c>
      <c r="B3779" s="2">
        <v>181.36896479061139</v>
      </c>
      <c r="C3779" s="2">
        <v>61.631035209388614</v>
      </c>
    </row>
    <row r="3780" spans="1:3" x14ac:dyDescent="0.25">
      <c r="A3780" s="2">
        <v>3753</v>
      </c>
      <c r="B3780" s="2">
        <v>203.70626116277819</v>
      </c>
      <c r="C3780" s="2">
        <v>68.293738837221809</v>
      </c>
    </row>
    <row r="3781" spans="1:3" x14ac:dyDescent="0.25">
      <c r="A3781" s="2">
        <v>3754</v>
      </c>
      <c r="B3781" s="2">
        <v>170.69554261235984</v>
      </c>
      <c r="C3781" s="2">
        <v>-67.695542612359844</v>
      </c>
    </row>
    <row r="3782" spans="1:3" x14ac:dyDescent="0.25">
      <c r="A3782" s="2">
        <v>3755</v>
      </c>
      <c r="B3782" s="2">
        <v>146.75565569572805</v>
      </c>
      <c r="C3782" s="2">
        <v>60.244344304271948</v>
      </c>
    </row>
    <row r="3783" spans="1:3" x14ac:dyDescent="0.25">
      <c r="A3783" s="2">
        <v>3756</v>
      </c>
      <c r="B3783" s="2">
        <v>129.72633827107882</v>
      </c>
      <c r="C3783" s="2">
        <v>4.2736617289211836</v>
      </c>
    </row>
    <row r="3784" spans="1:3" x14ac:dyDescent="0.25">
      <c r="A3784" s="2">
        <v>3757</v>
      </c>
      <c r="B3784" s="2">
        <v>199.38035872981831</v>
      </c>
      <c r="C3784" s="2">
        <v>17.619641270181688</v>
      </c>
    </row>
    <row r="3785" spans="1:3" x14ac:dyDescent="0.25">
      <c r="A3785" s="2">
        <v>3758</v>
      </c>
      <c r="B3785" s="2">
        <v>208.66687481069008</v>
      </c>
      <c r="C3785" s="2">
        <v>39.333125189309925</v>
      </c>
    </row>
    <row r="3786" spans="1:3" x14ac:dyDescent="0.25">
      <c r="A3786" s="2">
        <v>3759</v>
      </c>
      <c r="B3786" s="2">
        <v>175.28435886253598</v>
      </c>
      <c r="C3786" s="2">
        <v>66.715641137464019</v>
      </c>
    </row>
    <row r="3787" spans="1:3" x14ac:dyDescent="0.25">
      <c r="A3787" s="2">
        <v>3760</v>
      </c>
      <c r="B3787" s="2">
        <v>180.35944375798027</v>
      </c>
      <c r="C3787" s="2">
        <v>24.640556242019727</v>
      </c>
    </row>
    <row r="3788" spans="1:3" x14ac:dyDescent="0.25">
      <c r="A3788" s="2">
        <v>3761</v>
      </c>
      <c r="B3788" s="2">
        <v>208.84696254057036</v>
      </c>
      <c r="C3788" s="2">
        <v>-42.84696254057036</v>
      </c>
    </row>
    <row r="3789" spans="1:3" x14ac:dyDescent="0.25">
      <c r="A3789" s="2">
        <v>3762</v>
      </c>
      <c r="B3789" s="2">
        <v>171.08547932107328</v>
      </c>
      <c r="C3789" s="2">
        <v>-60.085479321073279</v>
      </c>
    </row>
    <row r="3790" spans="1:3" x14ac:dyDescent="0.25">
      <c r="A3790" s="2">
        <v>3763</v>
      </c>
      <c r="B3790" s="2">
        <v>177.27688611571435</v>
      </c>
      <c r="C3790" s="2">
        <v>23.723113884285652</v>
      </c>
    </row>
    <row r="3791" spans="1:3" x14ac:dyDescent="0.25">
      <c r="A3791" s="2">
        <v>3764</v>
      </c>
      <c r="B3791" s="2">
        <v>140.52633545300267</v>
      </c>
      <c r="C3791" s="2">
        <v>-12.526335453002673</v>
      </c>
    </row>
    <row r="3792" spans="1:3" x14ac:dyDescent="0.25">
      <c r="A3792" s="2">
        <v>3765</v>
      </c>
      <c r="B3792" s="2">
        <v>150.42313065069638</v>
      </c>
      <c r="C3792" s="2">
        <v>55.576869349303621</v>
      </c>
    </row>
    <row r="3793" spans="1:3" x14ac:dyDescent="0.25">
      <c r="A3793" s="2">
        <v>3766</v>
      </c>
      <c r="B3793" s="2">
        <v>207.63199197393939</v>
      </c>
      <c r="C3793" s="2">
        <v>5.3680080260606076</v>
      </c>
    </row>
    <row r="3794" spans="1:3" x14ac:dyDescent="0.25">
      <c r="A3794" s="2">
        <v>3767</v>
      </c>
      <c r="B3794" s="2">
        <v>229.2452443857668</v>
      </c>
      <c r="C3794" s="2">
        <v>36.754755614233204</v>
      </c>
    </row>
    <row r="3795" spans="1:3" x14ac:dyDescent="0.25">
      <c r="A3795" s="2">
        <v>3768</v>
      </c>
      <c r="B3795" s="2">
        <v>187.51244652605746</v>
      </c>
      <c r="C3795" s="2">
        <v>67.48755347394254</v>
      </c>
    </row>
    <row r="3796" spans="1:3" x14ac:dyDescent="0.25">
      <c r="A3796" s="2">
        <v>3769</v>
      </c>
      <c r="B3796" s="2">
        <v>149.7442226315832</v>
      </c>
      <c r="C3796" s="2">
        <v>-44.744222631583199</v>
      </c>
    </row>
    <row r="3797" spans="1:3" x14ac:dyDescent="0.25">
      <c r="A3797" s="2">
        <v>3770</v>
      </c>
      <c r="B3797" s="2">
        <v>184.36334269545407</v>
      </c>
      <c r="C3797" s="2">
        <v>38.636657304545935</v>
      </c>
    </row>
    <row r="3798" spans="1:3" x14ac:dyDescent="0.25">
      <c r="A3798" s="2">
        <v>3771</v>
      </c>
      <c r="B3798" s="2">
        <v>191.67781206426906</v>
      </c>
      <c r="C3798" s="2">
        <v>-68.677812064269062</v>
      </c>
    </row>
    <row r="3799" spans="1:3" x14ac:dyDescent="0.25">
      <c r="A3799" s="2">
        <v>3772</v>
      </c>
      <c r="B3799" s="2">
        <v>229.06515665588651</v>
      </c>
      <c r="C3799" s="2">
        <v>9.9348433441134887</v>
      </c>
    </row>
    <row r="3800" spans="1:3" x14ac:dyDescent="0.25">
      <c r="A3800" s="2">
        <v>3773</v>
      </c>
      <c r="B3800" s="2">
        <v>146.75565569572805</v>
      </c>
      <c r="C3800" s="2">
        <v>27.244344304271948</v>
      </c>
    </row>
    <row r="3801" spans="1:3" x14ac:dyDescent="0.25">
      <c r="A3801" s="2">
        <v>3774</v>
      </c>
      <c r="B3801" s="2">
        <v>160.78478424654705</v>
      </c>
      <c r="C3801" s="2">
        <v>-37.784784246547048</v>
      </c>
    </row>
    <row r="3802" spans="1:3" x14ac:dyDescent="0.25">
      <c r="A3802" s="2">
        <v>3775</v>
      </c>
      <c r="B3802" s="2">
        <v>217.23515790020994</v>
      </c>
      <c r="C3802" s="2">
        <v>25.764842099790059</v>
      </c>
    </row>
    <row r="3803" spans="1:3" x14ac:dyDescent="0.25">
      <c r="A3803" s="2">
        <v>3776</v>
      </c>
      <c r="B3803" s="2">
        <v>166.27866189293249</v>
      </c>
      <c r="C3803" s="2">
        <v>75.72133810706751</v>
      </c>
    </row>
    <row r="3804" spans="1:3" x14ac:dyDescent="0.25">
      <c r="A3804" s="2">
        <v>3777</v>
      </c>
      <c r="B3804" s="2">
        <v>187.82536811642248</v>
      </c>
      <c r="C3804" s="2">
        <v>18.174631883577518</v>
      </c>
    </row>
    <row r="3805" spans="1:3" x14ac:dyDescent="0.25">
      <c r="A3805" s="2">
        <v>3778</v>
      </c>
      <c r="B3805" s="2">
        <v>167.89846204238555</v>
      </c>
      <c r="C3805" s="2">
        <v>-34.898462042385546</v>
      </c>
    </row>
    <row r="3806" spans="1:3" x14ac:dyDescent="0.25">
      <c r="A3806" s="2">
        <v>3779</v>
      </c>
      <c r="B3806" s="2">
        <v>157.3639432097965</v>
      </c>
      <c r="C3806" s="2">
        <v>-23.363943209796503</v>
      </c>
    </row>
    <row r="3807" spans="1:3" x14ac:dyDescent="0.25">
      <c r="A3807" s="2">
        <v>3780</v>
      </c>
      <c r="B3807" s="2">
        <v>152.94706249036918</v>
      </c>
      <c r="C3807" s="2">
        <v>-11.947062490369177</v>
      </c>
    </row>
    <row r="3808" spans="1:3" x14ac:dyDescent="0.25">
      <c r="A3808" s="2">
        <v>3781</v>
      </c>
      <c r="B3808" s="2">
        <v>172.12944406294505</v>
      </c>
      <c r="C3808" s="2">
        <v>44.870555937054945</v>
      </c>
    </row>
    <row r="3809" spans="1:3" x14ac:dyDescent="0.25">
      <c r="A3809" s="2">
        <v>3782</v>
      </c>
      <c r="B3809" s="2">
        <v>217.83310867504179</v>
      </c>
      <c r="C3809" s="2">
        <v>-26.833108675041785</v>
      </c>
    </row>
    <row r="3810" spans="1:3" x14ac:dyDescent="0.25">
      <c r="A3810" s="2">
        <v>3783</v>
      </c>
      <c r="B3810" s="2">
        <v>219.72698726078596</v>
      </c>
      <c r="C3810" s="2">
        <v>21.273012739214039</v>
      </c>
    </row>
    <row r="3811" spans="1:3" x14ac:dyDescent="0.25">
      <c r="A3811" s="2">
        <v>3784</v>
      </c>
      <c r="B3811" s="2">
        <v>156.76599243496466</v>
      </c>
      <c r="C3811" s="2">
        <v>-4.7659924349646587</v>
      </c>
    </row>
    <row r="3812" spans="1:3" x14ac:dyDescent="0.25">
      <c r="A3812" s="2">
        <v>3785</v>
      </c>
      <c r="B3812" s="2">
        <v>139.9667799444199</v>
      </c>
      <c r="C3812" s="2">
        <v>50.033220055580102</v>
      </c>
    </row>
    <row r="3813" spans="1:3" x14ac:dyDescent="0.25">
      <c r="A3813" s="2">
        <v>3786</v>
      </c>
      <c r="B3813" s="2">
        <v>182.13211042121486</v>
      </c>
      <c r="C3813" s="2">
        <v>13.867889578785139</v>
      </c>
    </row>
    <row r="3814" spans="1:3" x14ac:dyDescent="0.25">
      <c r="A3814" s="2">
        <v>3787</v>
      </c>
      <c r="B3814" s="2">
        <v>141.03703619640086</v>
      </c>
      <c r="C3814" s="2">
        <v>-12.037036196400862</v>
      </c>
    </row>
    <row r="3815" spans="1:3" x14ac:dyDescent="0.25">
      <c r="A3815" s="2">
        <v>3788</v>
      </c>
      <c r="B3815" s="2">
        <v>158.44675110574215</v>
      </c>
      <c r="C3815" s="2">
        <v>3.5532488942578482</v>
      </c>
    </row>
    <row r="3816" spans="1:3" x14ac:dyDescent="0.25">
      <c r="A3816" s="2">
        <v>3789</v>
      </c>
      <c r="B3816" s="2">
        <v>196.87131976425422</v>
      </c>
      <c r="C3816" s="2">
        <v>-40.871319764254224</v>
      </c>
    </row>
    <row r="3817" spans="1:3" x14ac:dyDescent="0.25">
      <c r="A3817" s="2">
        <v>3790</v>
      </c>
      <c r="B3817" s="2">
        <v>149.76585618066898</v>
      </c>
      <c r="C3817" s="2">
        <v>-43.765856180668976</v>
      </c>
    </row>
    <row r="3818" spans="1:3" x14ac:dyDescent="0.25">
      <c r="A3818" s="2">
        <v>3791</v>
      </c>
      <c r="B3818" s="2">
        <v>160.29270463229133</v>
      </c>
      <c r="C3818" s="2">
        <v>30.707295367708667</v>
      </c>
    </row>
    <row r="3819" spans="1:3" x14ac:dyDescent="0.25">
      <c r="A3819" s="2">
        <v>3792</v>
      </c>
      <c r="B3819" s="2">
        <v>208.92606037287254</v>
      </c>
      <c r="C3819" s="2">
        <v>-17.926060372872541</v>
      </c>
    </row>
    <row r="3820" spans="1:3" x14ac:dyDescent="0.25">
      <c r="A3820" s="2">
        <v>3793</v>
      </c>
      <c r="B3820" s="2">
        <v>208.40861895449717</v>
      </c>
      <c r="C3820" s="2">
        <v>40.591381045502828</v>
      </c>
    </row>
    <row r="3821" spans="1:3" x14ac:dyDescent="0.25">
      <c r="A3821" s="2">
        <v>3794</v>
      </c>
      <c r="B3821" s="2">
        <v>193.36322869607</v>
      </c>
      <c r="C3821" s="2">
        <v>-12.363228696069996</v>
      </c>
    </row>
    <row r="3822" spans="1:3" x14ac:dyDescent="0.25">
      <c r="A3822" s="2">
        <v>3795</v>
      </c>
      <c r="B3822" s="2">
        <v>145.78638934132525</v>
      </c>
      <c r="C3822" s="2">
        <v>-21.786389341325247</v>
      </c>
    </row>
    <row r="3823" spans="1:3" x14ac:dyDescent="0.25">
      <c r="A3823" s="2">
        <v>3796</v>
      </c>
      <c r="B3823" s="2">
        <v>168.6683483479662</v>
      </c>
      <c r="C3823" s="2">
        <v>-41.668348347966202</v>
      </c>
    </row>
    <row r="3824" spans="1:3" x14ac:dyDescent="0.25">
      <c r="A3824" s="2">
        <v>3797</v>
      </c>
      <c r="B3824" s="2">
        <v>206.6029201061763</v>
      </c>
      <c r="C3824" s="2">
        <v>112.3970798938237</v>
      </c>
    </row>
    <row r="3825" spans="1:3" x14ac:dyDescent="0.25">
      <c r="A3825" s="2">
        <v>3798</v>
      </c>
      <c r="B3825" s="2">
        <v>180.99716739287564</v>
      </c>
      <c r="C3825" s="2">
        <v>29.002832607124361</v>
      </c>
    </row>
    <row r="3826" spans="1:3" x14ac:dyDescent="0.25">
      <c r="A3826" s="2">
        <v>3799</v>
      </c>
      <c r="B3826" s="2">
        <v>163.70773470005432</v>
      </c>
      <c r="C3826" s="2">
        <v>22.292265299945683</v>
      </c>
    </row>
    <row r="3827" spans="1:3" x14ac:dyDescent="0.25">
      <c r="A3827" s="2">
        <v>3800</v>
      </c>
      <c r="B3827" s="2">
        <v>128.5769841867957</v>
      </c>
      <c r="C3827" s="2">
        <v>31.423015813204302</v>
      </c>
    </row>
    <row r="3828" spans="1:3" x14ac:dyDescent="0.25">
      <c r="A3828" s="2">
        <v>3801</v>
      </c>
      <c r="B3828" s="2">
        <v>179.68820611983384</v>
      </c>
      <c r="C3828" s="2">
        <v>53.311793880166164</v>
      </c>
    </row>
    <row r="3829" spans="1:3" x14ac:dyDescent="0.25">
      <c r="A3829" s="2">
        <v>3802</v>
      </c>
      <c r="B3829" s="2">
        <v>156.57335306111963</v>
      </c>
      <c r="C3829" s="2">
        <v>0.42664693888036709</v>
      </c>
    </row>
    <row r="3830" spans="1:3" x14ac:dyDescent="0.25">
      <c r="A3830" s="2">
        <v>3803</v>
      </c>
      <c r="B3830" s="2">
        <v>169.78467024716298</v>
      </c>
      <c r="C3830" s="2">
        <v>11.215329752837022</v>
      </c>
    </row>
    <row r="3831" spans="1:3" x14ac:dyDescent="0.25">
      <c r="A3831" s="2">
        <v>3804</v>
      </c>
      <c r="B3831" s="2">
        <v>174.86463640560527</v>
      </c>
      <c r="C3831" s="2">
        <v>69.135363594394732</v>
      </c>
    </row>
    <row r="3832" spans="1:3" x14ac:dyDescent="0.25">
      <c r="A3832" s="2">
        <v>3805</v>
      </c>
      <c r="B3832" s="2">
        <v>164.85615907834787</v>
      </c>
      <c r="C3832" s="2">
        <v>12.143840921652128</v>
      </c>
    </row>
    <row r="3833" spans="1:3" x14ac:dyDescent="0.25">
      <c r="A3833" s="2">
        <v>3806</v>
      </c>
      <c r="B3833" s="2">
        <v>156.59964457122882</v>
      </c>
      <c r="C3833" s="2">
        <v>61.400355428771178</v>
      </c>
    </row>
    <row r="3834" spans="1:3" x14ac:dyDescent="0.25">
      <c r="A3834" s="2">
        <v>3807</v>
      </c>
      <c r="B3834" s="2">
        <v>216.9371291839536</v>
      </c>
      <c r="C3834" s="2">
        <v>-38.937129183953601</v>
      </c>
    </row>
    <row r="3835" spans="1:3" x14ac:dyDescent="0.25">
      <c r="A3835" s="2">
        <v>3808</v>
      </c>
      <c r="B3835" s="2">
        <v>172.12177368197831</v>
      </c>
      <c r="C3835" s="2">
        <v>0.87822631802168871</v>
      </c>
    </row>
    <row r="3836" spans="1:3" x14ac:dyDescent="0.25">
      <c r="A3836" s="2">
        <v>3809</v>
      </c>
      <c r="B3836" s="2">
        <v>176.57261629248154</v>
      </c>
      <c r="C3836" s="2">
        <v>-58.572616292481541</v>
      </c>
    </row>
    <row r="3837" spans="1:3" x14ac:dyDescent="0.25">
      <c r="A3837" s="2">
        <v>3810</v>
      </c>
      <c r="B3837" s="2">
        <v>190.30044519091066</v>
      </c>
      <c r="C3837" s="2">
        <v>-6.3004451909106649</v>
      </c>
    </row>
    <row r="3838" spans="1:3" x14ac:dyDescent="0.25">
      <c r="A3838" s="2">
        <v>3811</v>
      </c>
      <c r="B3838" s="2">
        <v>176.90508871797863</v>
      </c>
      <c r="C3838" s="2">
        <v>9.4911282021371335E-2</v>
      </c>
    </row>
    <row r="3839" spans="1:3" x14ac:dyDescent="0.25">
      <c r="A3839" s="2">
        <v>3812</v>
      </c>
      <c r="B3839" s="2">
        <v>213.3899364455053</v>
      </c>
      <c r="C3839" s="2">
        <v>-4.3899364455052989</v>
      </c>
    </row>
    <row r="3840" spans="1:3" x14ac:dyDescent="0.25">
      <c r="A3840" s="2">
        <v>3813</v>
      </c>
      <c r="B3840" s="2">
        <v>138.54613654181443</v>
      </c>
      <c r="C3840" s="2">
        <v>-17.546136541814434</v>
      </c>
    </row>
    <row r="3841" spans="1:3" x14ac:dyDescent="0.25">
      <c r="A3841" s="2">
        <v>3814</v>
      </c>
      <c r="B3841" s="2">
        <v>203.14182439119745</v>
      </c>
      <c r="C3841" s="2">
        <v>36.858175608802554</v>
      </c>
    </row>
    <row r="3842" spans="1:3" x14ac:dyDescent="0.25">
      <c r="A3842" s="2">
        <v>3815</v>
      </c>
      <c r="B3842" s="2">
        <v>143.28874901176169</v>
      </c>
      <c r="C3842" s="2">
        <v>3.7112509882383051</v>
      </c>
    </row>
    <row r="3843" spans="1:3" x14ac:dyDescent="0.25">
      <c r="A3843" s="2">
        <v>3816</v>
      </c>
      <c r="B3843" s="2">
        <v>164.07953209779006</v>
      </c>
      <c r="C3843" s="2">
        <v>-11.079532097790064</v>
      </c>
    </row>
    <row r="3844" spans="1:3" x14ac:dyDescent="0.25">
      <c r="A3844" s="2">
        <v>3817</v>
      </c>
      <c r="B3844" s="2">
        <v>163.82708721058472</v>
      </c>
      <c r="C3844" s="2">
        <v>-24.827087210584722</v>
      </c>
    </row>
    <row r="3845" spans="1:3" x14ac:dyDescent="0.25">
      <c r="A3845" s="2">
        <v>3818</v>
      </c>
      <c r="B3845" s="2">
        <v>138.77136021292097</v>
      </c>
      <c r="C3845" s="2">
        <v>54.228639787079032</v>
      </c>
    </row>
    <row r="3846" spans="1:3" x14ac:dyDescent="0.25">
      <c r="A3846" s="2">
        <v>3819</v>
      </c>
      <c r="B3846" s="2">
        <v>169.33958598611264</v>
      </c>
      <c r="C3846" s="2">
        <v>-68.339585986112638</v>
      </c>
    </row>
    <row r="3847" spans="1:3" x14ac:dyDescent="0.25">
      <c r="A3847" s="2">
        <v>3820</v>
      </c>
      <c r="B3847" s="2">
        <v>155.96307394429763</v>
      </c>
      <c r="C3847" s="2">
        <v>17.036926055702367</v>
      </c>
    </row>
    <row r="3848" spans="1:3" x14ac:dyDescent="0.25">
      <c r="A3848" s="2">
        <v>3821</v>
      </c>
      <c r="B3848" s="2">
        <v>140.78552101518511</v>
      </c>
      <c r="C3848" s="2">
        <v>13.214478984814889</v>
      </c>
    </row>
    <row r="3849" spans="1:3" x14ac:dyDescent="0.25">
      <c r="A3849" s="2">
        <v>3822</v>
      </c>
      <c r="B3849" s="2">
        <v>181.06371358121305</v>
      </c>
      <c r="C3849" s="2">
        <v>-22.063713581213051</v>
      </c>
    </row>
    <row r="3850" spans="1:3" x14ac:dyDescent="0.25">
      <c r="A3850" s="2">
        <v>3823</v>
      </c>
      <c r="B3850" s="2">
        <v>153.05967432592243</v>
      </c>
      <c r="C3850" s="2">
        <v>-48.05967432592243</v>
      </c>
    </row>
    <row r="3851" spans="1:3" x14ac:dyDescent="0.25">
      <c r="A3851" s="2">
        <v>3824</v>
      </c>
      <c r="B3851" s="2">
        <v>176.57261629248154</v>
      </c>
      <c r="C3851" s="2">
        <v>62.427383707518459</v>
      </c>
    </row>
    <row r="3852" spans="1:3" x14ac:dyDescent="0.25">
      <c r="A3852" s="2">
        <v>3825</v>
      </c>
      <c r="B3852" s="2">
        <v>154.74043299669992</v>
      </c>
      <c r="C3852" s="2">
        <v>40.259567003300077</v>
      </c>
    </row>
    <row r="3853" spans="1:3" x14ac:dyDescent="0.25">
      <c r="A3853" s="2">
        <v>3826</v>
      </c>
      <c r="B3853" s="2">
        <v>195.17101025834464</v>
      </c>
      <c r="C3853" s="2">
        <v>-63.171010258344637</v>
      </c>
    </row>
    <row r="3854" spans="1:3" x14ac:dyDescent="0.25">
      <c r="A3854" s="2">
        <v>3827</v>
      </c>
      <c r="B3854" s="2">
        <v>141.20990143313924</v>
      </c>
      <c r="C3854" s="2">
        <v>-10.209901433139237</v>
      </c>
    </row>
    <row r="3855" spans="1:3" x14ac:dyDescent="0.25">
      <c r="A3855" s="2">
        <v>3828</v>
      </c>
      <c r="B3855" s="2">
        <v>155.59034684057232</v>
      </c>
      <c r="C3855" s="2">
        <v>-48.590346840572323</v>
      </c>
    </row>
    <row r="3856" spans="1:3" x14ac:dyDescent="0.25">
      <c r="A3856" s="2">
        <v>3829</v>
      </c>
      <c r="B3856" s="2">
        <v>229.99465015022582</v>
      </c>
      <c r="C3856" s="2">
        <v>-32.994650150225823</v>
      </c>
    </row>
    <row r="3857" spans="1:3" x14ac:dyDescent="0.25">
      <c r="A3857" s="2">
        <v>3830</v>
      </c>
      <c r="B3857" s="2">
        <v>180.14725354900324</v>
      </c>
      <c r="C3857" s="2">
        <v>5.8527464509967615</v>
      </c>
    </row>
    <row r="3858" spans="1:3" x14ac:dyDescent="0.25">
      <c r="A3858" s="2">
        <v>3831</v>
      </c>
      <c r="B3858" s="2">
        <v>192.1952534826444</v>
      </c>
      <c r="C3858" s="2">
        <v>-22.195253482644404</v>
      </c>
    </row>
    <row r="3859" spans="1:3" x14ac:dyDescent="0.25">
      <c r="A3859" s="2">
        <v>3832</v>
      </c>
      <c r="B3859" s="2">
        <v>198.06766920174275</v>
      </c>
      <c r="C3859" s="2">
        <v>-45.067669201742746</v>
      </c>
    </row>
    <row r="3860" spans="1:3" x14ac:dyDescent="0.25">
      <c r="A3860" s="2">
        <v>3833</v>
      </c>
      <c r="B3860" s="2">
        <v>146.49739983953518</v>
      </c>
      <c r="C3860" s="2">
        <v>-22.497399839535177</v>
      </c>
    </row>
    <row r="3861" spans="1:3" x14ac:dyDescent="0.25">
      <c r="A3861" s="2">
        <v>3834</v>
      </c>
      <c r="B3861" s="2">
        <v>163.52090629519691</v>
      </c>
      <c r="C3861" s="2">
        <v>-2.5209062951969088</v>
      </c>
    </row>
    <row r="3862" spans="1:3" x14ac:dyDescent="0.25">
      <c r="A3862" s="2">
        <v>3835</v>
      </c>
      <c r="B3862" s="2">
        <v>163.21565508579857</v>
      </c>
      <c r="C3862" s="2">
        <v>59.784344914201426</v>
      </c>
    </row>
    <row r="3863" spans="1:3" x14ac:dyDescent="0.25">
      <c r="A3863" s="2">
        <v>3836</v>
      </c>
      <c r="B3863" s="2">
        <v>154.54057112971302</v>
      </c>
      <c r="C3863" s="2">
        <v>-33.540571129713015</v>
      </c>
    </row>
    <row r="3864" spans="1:3" x14ac:dyDescent="0.25">
      <c r="A3864" s="2">
        <v>3837</v>
      </c>
      <c r="B3864" s="2">
        <v>157.94793081650928</v>
      </c>
      <c r="C3864" s="2">
        <v>-50.947930816509285</v>
      </c>
    </row>
    <row r="3865" spans="1:3" x14ac:dyDescent="0.25">
      <c r="A3865" s="2">
        <v>3838</v>
      </c>
      <c r="B3865" s="2">
        <v>235.70071800558833</v>
      </c>
      <c r="C3865" s="2">
        <v>48.299281994411672</v>
      </c>
    </row>
    <row r="3866" spans="1:3" x14ac:dyDescent="0.25">
      <c r="A3866" s="2">
        <v>3839</v>
      </c>
      <c r="B3866" s="2">
        <v>174.40093101541245</v>
      </c>
      <c r="C3866" s="2">
        <v>-37.400931015412453</v>
      </c>
    </row>
    <row r="3867" spans="1:3" x14ac:dyDescent="0.25">
      <c r="A3867" s="2">
        <v>3840</v>
      </c>
      <c r="B3867" s="2">
        <v>128.5769841867957</v>
      </c>
      <c r="C3867" s="2">
        <v>7.4230158132043016</v>
      </c>
    </row>
    <row r="3868" spans="1:3" x14ac:dyDescent="0.25">
      <c r="A3868" s="2">
        <v>3841</v>
      </c>
      <c r="B3868" s="2">
        <v>131.54600028751878</v>
      </c>
      <c r="C3868" s="2">
        <v>7.4539997124812203</v>
      </c>
    </row>
    <row r="3869" spans="1:3" x14ac:dyDescent="0.25">
      <c r="A3869" s="2">
        <v>3842</v>
      </c>
      <c r="B3869" s="2">
        <v>215.46971373011729</v>
      </c>
      <c r="C3869" s="2">
        <v>-37.469713730117292</v>
      </c>
    </row>
    <row r="3870" spans="1:3" x14ac:dyDescent="0.25">
      <c r="A3870" s="2">
        <v>3843</v>
      </c>
      <c r="B3870" s="2">
        <v>148.78169695215752</v>
      </c>
      <c r="C3870" s="2">
        <v>-32.781696952157517</v>
      </c>
    </row>
    <row r="3871" spans="1:3" x14ac:dyDescent="0.25">
      <c r="A3871" s="2">
        <v>3844</v>
      </c>
      <c r="B3871" s="2">
        <v>156.12733909407973</v>
      </c>
      <c r="C3871" s="2">
        <v>-5.1273390940797299</v>
      </c>
    </row>
    <row r="3872" spans="1:3" x14ac:dyDescent="0.25">
      <c r="A3872" s="2">
        <v>3845</v>
      </c>
      <c r="B3872" s="2">
        <v>156.73296024987832</v>
      </c>
      <c r="C3872" s="2">
        <v>35.267039750121683</v>
      </c>
    </row>
    <row r="3873" spans="1:3" x14ac:dyDescent="0.25">
      <c r="A3873" s="2">
        <v>3846</v>
      </c>
      <c r="B3873" s="2">
        <v>167.66463828432271</v>
      </c>
      <c r="C3873" s="2">
        <v>80.335361715677294</v>
      </c>
    </row>
    <row r="3874" spans="1:3" x14ac:dyDescent="0.25">
      <c r="A3874" s="2">
        <v>3847</v>
      </c>
      <c r="B3874" s="2">
        <v>198.57836994514093</v>
      </c>
      <c r="C3874" s="2">
        <v>-78.578369945140935</v>
      </c>
    </row>
    <row r="3875" spans="1:3" x14ac:dyDescent="0.25">
      <c r="A3875" s="2">
        <v>3848</v>
      </c>
      <c r="B3875" s="2">
        <v>177.41578946137682</v>
      </c>
      <c r="C3875" s="2">
        <v>-9.4157894613768178</v>
      </c>
    </row>
    <row r="3876" spans="1:3" x14ac:dyDescent="0.25">
      <c r="A3876" s="2">
        <v>3849</v>
      </c>
      <c r="B3876" s="2">
        <v>178.20730931604325</v>
      </c>
      <c r="C3876" s="2">
        <v>83.792690683956749</v>
      </c>
    </row>
    <row r="3877" spans="1:3" x14ac:dyDescent="0.25">
      <c r="A3877" s="2">
        <v>3850</v>
      </c>
      <c r="B3877" s="2">
        <v>156.48144506866257</v>
      </c>
      <c r="C3877" s="2">
        <v>-0.4814450686625662</v>
      </c>
    </row>
    <row r="3878" spans="1:3" x14ac:dyDescent="0.25">
      <c r="A3878" s="2">
        <v>3851</v>
      </c>
      <c r="B3878" s="2">
        <v>122.5919566321441</v>
      </c>
      <c r="C3878" s="2">
        <v>-15.591956632144104</v>
      </c>
    </row>
    <row r="3879" spans="1:3" x14ac:dyDescent="0.25">
      <c r="A3879" s="2">
        <v>3852</v>
      </c>
      <c r="B3879" s="2">
        <v>204.87516608219335</v>
      </c>
      <c r="C3879" s="2">
        <v>43.124833917806654</v>
      </c>
    </row>
    <row r="3880" spans="1:3" x14ac:dyDescent="0.25">
      <c r="A3880" s="2">
        <v>3853</v>
      </c>
      <c r="B3880" s="2">
        <v>153.72461917691655</v>
      </c>
      <c r="C3880" s="2">
        <v>-43.724619176916548</v>
      </c>
    </row>
    <row r="3881" spans="1:3" x14ac:dyDescent="0.25">
      <c r="A3881" s="2">
        <v>3854</v>
      </c>
      <c r="B3881" s="2">
        <v>173.1987706089364</v>
      </c>
      <c r="C3881" s="2">
        <v>-49.1987706089364</v>
      </c>
    </row>
    <row r="3882" spans="1:3" x14ac:dyDescent="0.25">
      <c r="A3882" s="2">
        <v>3855</v>
      </c>
      <c r="B3882" s="2">
        <v>187.77837276321708</v>
      </c>
      <c r="C3882" s="2">
        <v>36.221627236782922</v>
      </c>
    </row>
    <row r="3883" spans="1:3" x14ac:dyDescent="0.25">
      <c r="A3883" s="2">
        <v>3856</v>
      </c>
      <c r="B3883" s="2">
        <v>159.8946157244464</v>
      </c>
      <c r="C3883" s="2">
        <v>-24.894615724446396</v>
      </c>
    </row>
    <row r="3884" spans="1:3" x14ac:dyDescent="0.25">
      <c r="A3884" s="2">
        <v>3857</v>
      </c>
      <c r="B3884" s="2">
        <v>201.85356696125189</v>
      </c>
      <c r="C3884" s="2">
        <v>-12.853566961251886</v>
      </c>
    </row>
    <row r="3885" spans="1:3" x14ac:dyDescent="0.25">
      <c r="A3885" s="2">
        <v>3858</v>
      </c>
      <c r="B3885" s="2">
        <v>190.4872735957681</v>
      </c>
      <c r="C3885" s="2">
        <v>48.512726404231898</v>
      </c>
    </row>
    <row r="3886" spans="1:3" x14ac:dyDescent="0.25">
      <c r="A3886" s="2">
        <v>3859</v>
      </c>
      <c r="B3886" s="2">
        <v>143.84644510836529</v>
      </c>
      <c r="C3886" s="2">
        <v>-40.846445108365288</v>
      </c>
    </row>
    <row r="3887" spans="1:3" x14ac:dyDescent="0.25">
      <c r="A3887" s="2">
        <v>3860</v>
      </c>
      <c r="B3887" s="2">
        <v>143.01001261444716</v>
      </c>
      <c r="C3887" s="2">
        <v>-32.010012614447163</v>
      </c>
    </row>
    <row r="3888" spans="1:3" x14ac:dyDescent="0.25">
      <c r="A3888" s="2">
        <v>3861</v>
      </c>
      <c r="B3888" s="2">
        <v>153.7902356592644</v>
      </c>
      <c r="C3888" s="2">
        <v>58.209764340735603</v>
      </c>
    </row>
    <row r="3889" spans="1:3" x14ac:dyDescent="0.25">
      <c r="A3889" s="2">
        <v>3862</v>
      </c>
      <c r="B3889" s="2">
        <v>173.01287191006855</v>
      </c>
      <c r="C3889" s="2">
        <v>12.987128089931446</v>
      </c>
    </row>
    <row r="3890" spans="1:3" x14ac:dyDescent="0.25">
      <c r="A3890" s="2">
        <v>3863</v>
      </c>
      <c r="B3890" s="2">
        <v>175.82228082203292</v>
      </c>
      <c r="C3890" s="2">
        <v>3.1777191779670773</v>
      </c>
    </row>
    <row r="3891" spans="1:3" x14ac:dyDescent="0.25">
      <c r="A3891" s="2">
        <v>3864</v>
      </c>
      <c r="B3891" s="2">
        <v>200.98968994926042</v>
      </c>
      <c r="C3891" s="2">
        <v>-8.9896899492604234</v>
      </c>
    </row>
    <row r="3892" spans="1:3" x14ac:dyDescent="0.25">
      <c r="A3892" s="2">
        <v>3865</v>
      </c>
      <c r="B3892" s="2">
        <v>192.17477294152278</v>
      </c>
      <c r="C3892" s="2">
        <v>3.8252270584772248</v>
      </c>
    </row>
    <row r="3893" spans="1:3" x14ac:dyDescent="0.25">
      <c r="A3893" s="2">
        <v>3866</v>
      </c>
      <c r="B3893" s="2">
        <v>203.02154217467745</v>
      </c>
      <c r="C3893" s="2">
        <v>34.97845782532255</v>
      </c>
    </row>
    <row r="3894" spans="1:3" x14ac:dyDescent="0.25">
      <c r="A3894" s="2">
        <v>3867</v>
      </c>
      <c r="B3894" s="2">
        <v>152.10947698848688</v>
      </c>
      <c r="C3894" s="2">
        <v>1.8905230115131246</v>
      </c>
    </row>
    <row r="3895" spans="1:3" x14ac:dyDescent="0.25">
      <c r="A3895" s="2">
        <v>3868</v>
      </c>
      <c r="B3895" s="2">
        <v>163.2880122431236</v>
      </c>
      <c r="C3895" s="2">
        <v>-2.2880122431236032</v>
      </c>
    </row>
    <row r="3896" spans="1:3" x14ac:dyDescent="0.25">
      <c r="A3896" s="2">
        <v>3869</v>
      </c>
      <c r="B3896" s="2">
        <v>160.92368759220952</v>
      </c>
      <c r="C3896" s="2">
        <v>11.076312407790482</v>
      </c>
    </row>
    <row r="3897" spans="1:3" x14ac:dyDescent="0.25">
      <c r="A3897" s="2">
        <v>3870</v>
      </c>
      <c r="B3897" s="2">
        <v>141.52911581065658</v>
      </c>
      <c r="C3897" s="2">
        <v>34.470884189343423</v>
      </c>
    </row>
    <row r="3898" spans="1:3" x14ac:dyDescent="0.25">
      <c r="A3898" s="2">
        <v>3871</v>
      </c>
      <c r="B3898" s="2">
        <v>137.81650491446203</v>
      </c>
      <c r="C3898" s="2">
        <v>-2.8165049144620298</v>
      </c>
    </row>
    <row r="3899" spans="1:3" x14ac:dyDescent="0.25">
      <c r="A3899" s="2">
        <v>3872</v>
      </c>
      <c r="B3899" s="2">
        <v>182.7228387029048</v>
      </c>
      <c r="C3899" s="2">
        <v>-39.722838702904795</v>
      </c>
    </row>
    <row r="3900" spans="1:3" x14ac:dyDescent="0.25">
      <c r="A3900" s="2">
        <v>3873</v>
      </c>
      <c r="B3900" s="2">
        <v>165.04298748320531</v>
      </c>
      <c r="C3900" s="2">
        <v>46.957012516794691</v>
      </c>
    </row>
    <row r="3901" spans="1:3" x14ac:dyDescent="0.25">
      <c r="A3901" s="2">
        <v>3874</v>
      </c>
      <c r="B3901" s="2">
        <v>128.08490457253995</v>
      </c>
      <c r="C3901" s="2">
        <v>-1.0849045725399549</v>
      </c>
    </row>
    <row r="3902" spans="1:3" x14ac:dyDescent="0.25">
      <c r="A3902" s="2">
        <v>3875</v>
      </c>
      <c r="B3902" s="2">
        <v>160.6242473517988</v>
      </c>
      <c r="C3902" s="2">
        <v>-46.6242473517988</v>
      </c>
    </row>
    <row r="3903" spans="1:3" x14ac:dyDescent="0.25">
      <c r="A3903" s="2">
        <v>3876</v>
      </c>
      <c r="B3903" s="2">
        <v>174.46840690973951</v>
      </c>
      <c r="C3903" s="2">
        <v>39.531593090260486</v>
      </c>
    </row>
    <row r="3904" spans="1:3" x14ac:dyDescent="0.25">
      <c r="A3904" s="2">
        <v>3877</v>
      </c>
      <c r="B3904" s="2">
        <v>203.32098241508817</v>
      </c>
      <c r="C3904" s="2">
        <v>37.679017584911833</v>
      </c>
    </row>
    <row r="3905" spans="1:3" x14ac:dyDescent="0.25">
      <c r="A3905" s="2">
        <v>3878</v>
      </c>
      <c r="B3905" s="2">
        <v>143.14984566609922</v>
      </c>
      <c r="C3905" s="2">
        <v>28.850154333900775</v>
      </c>
    </row>
    <row r="3906" spans="1:3" x14ac:dyDescent="0.25">
      <c r="A3906" s="2">
        <v>3879</v>
      </c>
      <c r="B3906" s="2">
        <v>220.31004516150918</v>
      </c>
      <c r="C3906" s="2">
        <v>10.68995483849082</v>
      </c>
    </row>
    <row r="3907" spans="1:3" x14ac:dyDescent="0.25">
      <c r="A3907" s="2">
        <v>3880</v>
      </c>
      <c r="B3907" s="2">
        <v>156.94515045885535</v>
      </c>
      <c r="C3907" s="2">
        <v>33.054849541144648</v>
      </c>
    </row>
    <row r="3908" spans="1:3" x14ac:dyDescent="0.25">
      <c r="A3908" s="2">
        <v>3881</v>
      </c>
      <c r="B3908" s="2">
        <v>204.357724663818</v>
      </c>
      <c r="C3908" s="2">
        <v>-20.357724663818004</v>
      </c>
    </row>
    <row r="3909" spans="1:3" x14ac:dyDescent="0.25">
      <c r="A3909" s="2">
        <v>3882</v>
      </c>
      <c r="B3909" s="2">
        <v>194.74547683242636</v>
      </c>
      <c r="C3909" s="2">
        <v>-41.745476832426363</v>
      </c>
    </row>
    <row r="3910" spans="1:3" x14ac:dyDescent="0.25">
      <c r="A3910" s="2">
        <v>3883</v>
      </c>
      <c r="B3910" s="2">
        <v>151.05411361061459</v>
      </c>
      <c r="C3910" s="2">
        <v>-24.054113610614593</v>
      </c>
    </row>
    <row r="3911" spans="1:3" x14ac:dyDescent="0.25">
      <c r="A3911" s="2">
        <v>3884</v>
      </c>
      <c r="B3911" s="2">
        <v>160.36506178961636</v>
      </c>
      <c r="C3911" s="2">
        <v>37.634938210383638</v>
      </c>
    </row>
    <row r="3912" spans="1:3" x14ac:dyDescent="0.25">
      <c r="A3912" s="2">
        <v>3885</v>
      </c>
      <c r="B3912" s="2">
        <v>190.48820330175769</v>
      </c>
      <c r="C3912" s="2">
        <v>-20.488203301757693</v>
      </c>
    </row>
    <row r="3913" spans="1:3" x14ac:dyDescent="0.25">
      <c r="A3913" s="2">
        <v>3886</v>
      </c>
      <c r="B3913" s="2">
        <v>194.39438327778686</v>
      </c>
      <c r="C3913" s="2">
        <v>-28.394383277786858</v>
      </c>
    </row>
    <row r="3914" spans="1:3" x14ac:dyDescent="0.25">
      <c r="A3914" s="2">
        <v>3887</v>
      </c>
      <c r="B3914" s="2">
        <v>173.88348959703714</v>
      </c>
      <c r="C3914" s="2">
        <v>-35.883489597037141</v>
      </c>
    </row>
    <row r="3915" spans="1:3" x14ac:dyDescent="0.25">
      <c r="A3915" s="2">
        <v>3888</v>
      </c>
      <c r="B3915" s="2">
        <v>210.62729958477166</v>
      </c>
      <c r="C3915" s="2">
        <v>38.372700415228337</v>
      </c>
    </row>
    <row r="3916" spans="1:3" x14ac:dyDescent="0.25">
      <c r="A3916" s="2">
        <v>3889</v>
      </c>
      <c r="B3916" s="2">
        <v>140.81088281930474</v>
      </c>
      <c r="C3916" s="2">
        <v>-33.810882819304737</v>
      </c>
    </row>
    <row r="3917" spans="1:3" x14ac:dyDescent="0.25">
      <c r="A3917" s="2">
        <v>3890</v>
      </c>
      <c r="B3917" s="2">
        <v>198.63117626733387</v>
      </c>
      <c r="C3917" s="2">
        <v>-8.6311762673338706</v>
      </c>
    </row>
    <row r="3918" spans="1:3" x14ac:dyDescent="0.25">
      <c r="A3918" s="2">
        <v>3891</v>
      </c>
      <c r="B3918" s="2">
        <v>181.67421600000964</v>
      </c>
      <c r="C3918" s="2">
        <v>-1.6742160000096362</v>
      </c>
    </row>
    <row r="3919" spans="1:3" x14ac:dyDescent="0.25">
      <c r="A3919" s="2">
        <v>3892</v>
      </c>
      <c r="B3919" s="2">
        <v>112.25007717340007</v>
      </c>
      <c r="C3919" s="2">
        <v>13.749922826599928</v>
      </c>
    </row>
    <row r="3920" spans="1:3" x14ac:dyDescent="0.25">
      <c r="A3920" s="2">
        <v>3893</v>
      </c>
      <c r="B3920" s="2">
        <v>157.13104915772323</v>
      </c>
      <c r="C3920" s="2">
        <v>-35.131049157723226</v>
      </c>
    </row>
    <row r="3921" spans="1:3" x14ac:dyDescent="0.25">
      <c r="A3921" s="2">
        <v>3894</v>
      </c>
      <c r="B3921" s="2">
        <v>169.27396950376479</v>
      </c>
      <c r="C3921" s="2">
        <v>-6.2739695037647891</v>
      </c>
    </row>
    <row r="3922" spans="1:3" x14ac:dyDescent="0.25">
      <c r="A3922" s="2">
        <v>3895</v>
      </c>
      <c r="B3922" s="2">
        <v>179.66191460972468</v>
      </c>
      <c r="C3922" s="2">
        <v>12.338085390275324</v>
      </c>
    </row>
    <row r="3923" spans="1:3" x14ac:dyDescent="0.25">
      <c r="A3923" s="2">
        <v>3896</v>
      </c>
      <c r="B3923" s="2">
        <v>132.34217810320865</v>
      </c>
      <c r="C3923" s="2">
        <v>-17.342178103208653</v>
      </c>
    </row>
    <row r="3924" spans="1:3" x14ac:dyDescent="0.25">
      <c r="A3924" s="2">
        <v>3897</v>
      </c>
      <c r="B3924" s="2">
        <v>177.6233217093305</v>
      </c>
      <c r="C3924" s="2">
        <v>40.376678290669503</v>
      </c>
    </row>
    <row r="3925" spans="1:3" x14ac:dyDescent="0.25">
      <c r="A3925" s="2">
        <v>3898</v>
      </c>
      <c r="B3925" s="2">
        <v>195.68171100174283</v>
      </c>
      <c r="C3925" s="2">
        <v>-88.681711001742826</v>
      </c>
    </row>
    <row r="3926" spans="1:3" x14ac:dyDescent="0.25">
      <c r="A3926" s="2">
        <v>3899</v>
      </c>
      <c r="B3926" s="2">
        <v>181.8864062089867</v>
      </c>
      <c r="C3926" s="2">
        <v>-29.886406208986699</v>
      </c>
    </row>
    <row r="3927" spans="1:3" x14ac:dyDescent="0.25">
      <c r="A3927" s="2">
        <v>3900</v>
      </c>
      <c r="B3927" s="2">
        <v>140.57891847322105</v>
      </c>
      <c r="C3927" s="2">
        <v>58.421081526778949</v>
      </c>
    </row>
    <row r="3928" spans="1:3" x14ac:dyDescent="0.25">
      <c r="A3928" s="2">
        <v>3901</v>
      </c>
      <c r="B3928" s="2">
        <v>199.33544609056665</v>
      </c>
      <c r="C3928" s="2">
        <v>43.664553909433351</v>
      </c>
    </row>
    <row r="3929" spans="1:3" x14ac:dyDescent="0.25">
      <c r="A3929" s="2">
        <v>3902</v>
      </c>
      <c r="B3929" s="2">
        <v>202.92963418222041</v>
      </c>
      <c r="C3929" s="2">
        <v>13.070365817779589</v>
      </c>
    </row>
    <row r="3930" spans="1:3" x14ac:dyDescent="0.25">
      <c r="A3930" s="2">
        <v>3903</v>
      </c>
      <c r="B3930" s="2">
        <v>186.32957843852324</v>
      </c>
      <c r="C3930" s="2">
        <v>51.670421561476758</v>
      </c>
    </row>
    <row r="3931" spans="1:3" x14ac:dyDescent="0.25">
      <c r="A3931" s="2">
        <v>3904</v>
      </c>
      <c r="B3931" s="2">
        <v>155.84953240275479</v>
      </c>
      <c r="C3931" s="2">
        <v>-44.849532402754789</v>
      </c>
    </row>
    <row r="3932" spans="1:3" x14ac:dyDescent="0.25">
      <c r="A3932" s="2">
        <v>3905</v>
      </c>
      <c r="B3932" s="2">
        <v>148.55554357506142</v>
      </c>
      <c r="C3932" s="2">
        <v>-31.555543575061421</v>
      </c>
    </row>
    <row r="3933" spans="1:3" x14ac:dyDescent="0.25">
      <c r="A3933" s="2">
        <v>3906</v>
      </c>
      <c r="B3933" s="2">
        <v>186.39705433285025</v>
      </c>
      <c r="C3933" s="2">
        <v>-81.397054332850246</v>
      </c>
    </row>
    <row r="3934" spans="1:3" x14ac:dyDescent="0.25">
      <c r="A3934" s="2">
        <v>3907</v>
      </c>
      <c r="B3934" s="2">
        <v>195.68171100174283</v>
      </c>
      <c r="C3934" s="2">
        <v>-53.681711001742826</v>
      </c>
    </row>
    <row r="3935" spans="1:3" x14ac:dyDescent="0.25">
      <c r="A3935" s="2">
        <v>3908</v>
      </c>
      <c r="B3935" s="2">
        <v>189.99612368750198</v>
      </c>
      <c r="C3935" s="2">
        <v>43.003876312498022</v>
      </c>
    </row>
    <row r="3936" spans="1:3" x14ac:dyDescent="0.25">
      <c r="A3936" s="2">
        <v>3909</v>
      </c>
      <c r="B3936" s="2">
        <v>149.44571209716207</v>
      </c>
      <c r="C3936" s="2">
        <v>54.554287902837928</v>
      </c>
    </row>
    <row r="3937" spans="1:3" x14ac:dyDescent="0.25">
      <c r="A3937" s="2">
        <v>3910</v>
      </c>
      <c r="B3937" s="2">
        <v>152.31607953045096</v>
      </c>
      <c r="C3937" s="2">
        <v>-45.316079530450963</v>
      </c>
    </row>
    <row r="3938" spans="1:3" x14ac:dyDescent="0.25">
      <c r="A3938" s="2">
        <v>3911</v>
      </c>
      <c r="B3938" s="2">
        <v>190.44794862352944</v>
      </c>
      <c r="C3938" s="2">
        <v>-1.4479486235294416</v>
      </c>
    </row>
    <row r="3939" spans="1:3" x14ac:dyDescent="0.25">
      <c r="A3939" s="2">
        <v>3912</v>
      </c>
      <c r="B3939" s="2">
        <v>220.82167561089693</v>
      </c>
      <c r="C3939" s="2">
        <v>9.1783243891030679</v>
      </c>
    </row>
    <row r="3940" spans="1:3" x14ac:dyDescent="0.25">
      <c r="A3940" s="2">
        <v>3913</v>
      </c>
      <c r="B3940" s="2">
        <v>181.29660763328636</v>
      </c>
      <c r="C3940" s="2">
        <v>-26.296607633286357</v>
      </c>
    </row>
    <row r="3941" spans="1:3" x14ac:dyDescent="0.25">
      <c r="A3941" s="2">
        <v>3914</v>
      </c>
      <c r="B3941" s="2">
        <v>166.67675080077743</v>
      </c>
      <c r="C3941" s="2">
        <v>24.323249199222573</v>
      </c>
    </row>
    <row r="3942" spans="1:3" x14ac:dyDescent="0.25">
      <c r="A3942" s="2">
        <v>3915</v>
      </c>
      <c r="B3942" s="2">
        <v>163.867341888813</v>
      </c>
      <c r="C3942" s="2">
        <v>-44.867341888813002</v>
      </c>
    </row>
    <row r="3943" spans="1:3" x14ac:dyDescent="0.25">
      <c r="A3943" s="2">
        <v>3916</v>
      </c>
      <c r="B3943" s="2">
        <v>154.98565539076336</v>
      </c>
      <c r="C3943" s="2">
        <v>-46.985655390763355</v>
      </c>
    </row>
    <row r="3944" spans="1:3" x14ac:dyDescent="0.25">
      <c r="A3944" s="2">
        <v>3917</v>
      </c>
      <c r="B3944" s="2">
        <v>160.81107575665627</v>
      </c>
      <c r="C3944" s="2">
        <v>31.188924243343735</v>
      </c>
    </row>
    <row r="3945" spans="1:3" x14ac:dyDescent="0.25">
      <c r="A3945" s="2">
        <v>3918</v>
      </c>
      <c r="B3945" s="2">
        <v>205.20577909571122</v>
      </c>
      <c r="C3945" s="2">
        <v>-60.205779095711222</v>
      </c>
    </row>
    <row r="3946" spans="1:3" x14ac:dyDescent="0.25">
      <c r="A3946" s="2">
        <v>3919</v>
      </c>
      <c r="B3946" s="2">
        <v>167.12183506182774</v>
      </c>
      <c r="C3946" s="2">
        <v>-60.121835061827738</v>
      </c>
    </row>
    <row r="3947" spans="1:3" x14ac:dyDescent="0.25">
      <c r="A3947" s="2">
        <v>3920</v>
      </c>
      <c r="B3947" s="2">
        <v>177.34924327303935</v>
      </c>
      <c r="C3947" s="2">
        <v>-27.349243273039349</v>
      </c>
    </row>
    <row r="3948" spans="1:3" x14ac:dyDescent="0.25">
      <c r="A3948" s="2">
        <v>3921</v>
      </c>
      <c r="B3948" s="2">
        <v>201.10323149080327</v>
      </c>
      <c r="C3948" s="2">
        <v>34.896768509196733</v>
      </c>
    </row>
    <row r="3949" spans="1:3" x14ac:dyDescent="0.25">
      <c r="A3949" s="2">
        <v>3922</v>
      </c>
      <c r="B3949" s="2">
        <v>135.99591319203248</v>
      </c>
      <c r="C3949" s="2">
        <v>38.004086807967525</v>
      </c>
    </row>
    <row r="3950" spans="1:3" x14ac:dyDescent="0.25">
      <c r="A3950" s="2">
        <v>3923</v>
      </c>
      <c r="B3950" s="2">
        <v>142.00723225679323</v>
      </c>
      <c r="C3950" s="2">
        <v>-10.00723225679323</v>
      </c>
    </row>
    <row r="3951" spans="1:3" x14ac:dyDescent="0.25">
      <c r="A3951" s="2">
        <v>3924</v>
      </c>
      <c r="B3951" s="2">
        <v>175.61590158204345</v>
      </c>
      <c r="C3951" s="2">
        <v>67.384098417956551</v>
      </c>
    </row>
    <row r="3952" spans="1:3" x14ac:dyDescent="0.25">
      <c r="A3952" s="2">
        <v>3925</v>
      </c>
      <c r="B3952" s="2">
        <v>188.22345702426739</v>
      </c>
      <c r="C3952" s="2">
        <v>-18.22345702426739</v>
      </c>
    </row>
    <row r="3953" spans="1:3" x14ac:dyDescent="0.25">
      <c r="A3953" s="2">
        <v>3926</v>
      </c>
      <c r="B3953" s="2">
        <v>203.47243740471535</v>
      </c>
      <c r="C3953" s="2">
        <v>18.52756259528465</v>
      </c>
    </row>
    <row r="3954" spans="1:3" x14ac:dyDescent="0.25">
      <c r="A3954" s="2">
        <v>3927</v>
      </c>
      <c r="B3954" s="2">
        <v>164.66351970450285</v>
      </c>
      <c r="C3954" s="2">
        <v>-58.663519704502846</v>
      </c>
    </row>
    <row r="3955" spans="1:3" x14ac:dyDescent="0.25">
      <c r="A3955" s="2">
        <v>3928</v>
      </c>
      <c r="B3955" s="2">
        <v>174.7727284131482</v>
      </c>
      <c r="C3955" s="2">
        <v>27.227271586851799</v>
      </c>
    </row>
    <row r="3956" spans="1:3" x14ac:dyDescent="0.25">
      <c r="A3956" s="2">
        <v>3929</v>
      </c>
      <c r="B3956" s="2">
        <v>185.55295145796543</v>
      </c>
      <c r="C3956" s="2">
        <v>33.447048542034565</v>
      </c>
    </row>
    <row r="3957" spans="1:3" x14ac:dyDescent="0.25">
      <c r="A3957" s="2">
        <v>3930</v>
      </c>
      <c r="B3957" s="2">
        <v>174.70037125582317</v>
      </c>
      <c r="C3957" s="2">
        <v>-31.700371255823171</v>
      </c>
    </row>
    <row r="3958" spans="1:3" x14ac:dyDescent="0.25">
      <c r="A3958" s="2">
        <v>3931</v>
      </c>
      <c r="B3958" s="2">
        <v>170.8607374681315</v>
      </c>
      <c r="C3958" s="2">
        <v>-41.860737468131504</v>
      </c>
    </row>
    <row r="3959" spans="1:3" x14ac:dyDescent="0.25">
      <c r="A3959" s="2">
        <v>3932</v>
      </c>
      <c r="B3959" s="2">
        <v>178.46649487822572</v>
      </c>
      <c r="C3959" s="2">
        <v>-69.466494878225717</v>
      </c>
    </row>
    <row r="3960" spans="1:3" x14ac:dyDescent="0.25">
      <c r="A3960" s="2">
        <v>3933</v>
      </c>
      <c r="B3960" s="2">
        <v>138.40630349016237</v>
      </c>
      <c r="C3960" s="2">
        <v>-21.406303490162372</v>
      </c>
    </row>
    <row r="3961" spans="1:3" x14ac:dyDescent="0.25">
      <c r="A3961" s="2">
        <v>3934</v>
      </c>
      <c r="B3961" s="2">
        <v>180.12654970590702</v>
      </c>
      <c r="C3961" s="2">
        <v>9.8734502940929758</v>
      </c>
    </row>
    <row r="3962" spans="1:3" x14ac:dyDescent="0.25">
      <c r="A3962" s="2">
        <v>3935</v>
      </c>
      <c r="B3962" s="2">
        <v>218.41128531276701</v>
      </c>
      <c r="C3962" s="2">
        <v>29.588714687232994</v>
      </c>
    </row>
    <row r="3963" spans="1:3" x14ac:dyDescent="0.25">
      <c r="A3963" s="2">
        <v>3936</v>
      </c>
      <c r="B3963" s="2">
        <v>187.21974696062389</v>
      </c>
      <c r="C3963" s="2">
        <v>-1.219746960623894</v>
      </c>
    </row>
    <row r="3964" spans="1:3" x14ac:dyDescent="0.25">
      <c r="A3964" s="2">
        <v>3937</v>
      </c>
      <c r="B3964" s="2">
        <v>181.98505487642092</v>
      </c>
      <c r="C3964" s="2">
        <v>28.014945123579082</v>
      </c>
    </row>
    <row r="3965" spans="1:3" x14ac:dyDescent="0.25">
      <c r="A3965" s="2">
        <v>3938</v>
      </c>
      <c r="B3965" s="2">
        <v>184.92777946703481</v>
      </c>
      <c r="C3965" s="2">
        <v>-23.92777946703481</v>
      </c>
    </row>
    <row r="3966" spans="1:3" x14ac:dyDescent="0.25">
      <c r="A3966" s="2">
        <v>3939</v>
      </c>
      <c r="B3966" s="2">
        <v>164.41200452328712</v>
      </c>
      <c r="C3966" s="2">
        <v>34.587995476712877</v>
      </c>
    </row>
    <row r="3967" spans="1:3" x14ac:dyDescent="0.25">
      <c r="A3967" s="2">
        <v>3940</v>
      </c>
      <c r="B3967" s="2">
        <v>149.7188608274636</v>
      </c>
      <c r="C3967" s="2">
        <v>3.281139172536399</v>
      </c>
    </row>
    <row r="3968" spans="1:3" x14ac:dyDescent="0.25">
      <c r="A3968" s="2">
        <v>3941</v>
      </c>
      <c r="B3968" s="2">
        <v>197.7935907654516</v>
      </c>
      <c r="C3968" s="2">
        <v>-58.793590765451597</v>
      </c>
    </row>
    <row r="3969" spans="1:3" x14ac:dyDescent="0.25">
      <c r="A3969" s="2">
        <v>3942</v>
      </c>
      <c r="B3969" s="2">
        <v>154.95936388065414</v>
      </c>
      <c r="C3969" s="2">
        <v>26.040636119345862</v>
      </c>
    </row>
    <row r="3970" spans="1:3" x14ac:dyDescent="0.25">
      <c r="A3970" s="2">
        <v>3943</v>
      </c>
      <c r="B3970" s="2">
        <v>153.62504080349274</v>
      </c>
      <c r="C3970" s="2">
        <v>9.3749591965072625</v>
      </c>
    </row>
    <row r="3971" spans="1:3" x14ac:dyDescent="0.25">
      <c r="A3971" s="2">
        <v>3944</v>
      </c>
      <c r="B3971" s="2">
        <v>189.3388492174746</v>
      </c>
      <c r="C3971" s="2">
        <v>65.661150782525397</v>
      </c>
    </row>
    <row r="3972" spans="1:3" x14ac:dyDescent="0.25">
      <c r="A3972" s="2">
        <v>3945</v>
      </c>
      <c r="B3972" s="2">
        <v>192.71269490101974</v>
      </c>
      <c r="C3972" s="2">
        <v>54.287305098980255</v>
      </c>
    </row>
    <row r="3973" spans="1:3" x14ac:dyDescent="0.25">
      <c r="A3973" s="2">
        <v>3946</v>
      </c>
      <c r="B3973" s="2">
        <v>138.02869512343909</v>
      </c>
      <c r="C3973" s="2">
        <v>8.9713048765609074</v>
      </c>
    </row>
    <row r="3974" spans="1:3" x14ac:dyDescent="0.25">
      <c r="A3974" s="2">
        <v>3947</v>
      </c>
      <c r="B3974" s="2">
        <v>164.34545833494965</v>
      </c>
      <c r="C3974" s="2">
        <v>-16.345458334949654</v>
      </c>
    </row>
    <row r="3975" spans="1:3" x14ac:dyDescent="0.25">
      <c r="A3975" s="2">
        <v>3948</v>
      </c>
      <c r="B3975" s="2">
        <v>222.4368177993266</v>
      </c>
      <c r="C3975" s="2">
        <v>21.563182200673396</v>
      </c>
    </row>
    <row r="3976" spans="1:3" x14ac:dyDescent="0.25">
      <c r="A3976" s="2">
        <v>3949</v>
      </c>
      <c r="B3976" s="2">
        <v>158.44768081173171</v>
      </c>
      <c r="C3976" s="2">
        <v>-4.4476808117317148</v>
      </c>
    </row>
    <row r="3977" spans="1:3" x14ac:dyDescent="0.25">
      <c r="A3977" s="2">
        <v>3950</v>
      </c>
      <c r="B3977" s="2">
        <v>191.70991454336581</v>
      </c>
      <c r="C3977" s="2">
        <v>43.290085456634188</v>
      </c>
    </row>
    <row r="3978" spans="1:3" x14ac:dyDescent="0.25">
      <c r="A3978" s="2">
        <v>3951</v>
      </c>
      <c r="B3978" s="2">
        <v>165.95177713444841</v>
      </c>
      <c r="C3978" s="2">
        <v>-42.951777134448406</v>
      </c>
    </row>
    <row r="3979" spans="1:3" x14ac:dyDescent="0.25">
      <c r="A3979" s="2">
        <v>3952</v>
      </c>
      <c r="B3979" s="2">
        <v>180.31918907975205</v>
      </c>
      <c r="C3979" s="2">
        <v>-74.31918907975205</v>
      </c>
    </row>
    <row r="3980" spans="1:3" x14ac:dyDescent="0.25">
      <c r="A3980" s="2">
        <v>3953</v>
      </c>
      <c r="B3980" s="2">
        <v>160.08144412930383</v>
      </c>
      <c r="C3980" s="2">
        <v>55.918555870696167</v>
      </c>
    </row>
    <row r="3981" spans="1:3" x14ac:dyDescent="0.25">
      <c r="A3981" s="2">
        <v>3954</v>
      </c>
      <c r="B3981" s="2">
        <v>156.33487134203338</v>
      </c>
      <c r="C3981" s="2">
        <v>13.665128657966619</v>
      </c>
    </row>
    <row r="3982" spans="1:3" x14ac:dyDescent="0.25">
      <c r="A3982" s="2">
        <v>3955</v>
      </c>
      <c r="B3982" s="2">
        <v>198.983199527963</v>
      </c>
      <c r="C3982" s="2">
        <v>24.016800472037005</v>
      </c>
    </row>
    <row r="3983" spans="1:3" x14ac:dyDescent="0.25">
      <c r="A3983" s="2">
        <v>3956</v>
      </c>
      <c r="B3983" s="2">
        <v>200.25097641678693</v>
      </c>
      <c r="C3983" s="2">
        <v>60.749023583213074</v>
      </c>
    </row>
    <row r="3984" spans="1:3" x14ac:dyDescent="0.25">
      <c r="A3984" s="2">
        <v>3957</v>
      </c>
      <c r="B3984" s="2">
        <v>118.14785469661798</v>
      </c>
      <c r="C3984" s="2">
        <v>48.852145303382017</v>
      </c>
    </row>
    <row r="3985" spans="1:3" x14ac:dyDescent="0.25">
      <c r="A3985" s="2">
        <v>3958</v>
      </c>
      <c r="B3985" s="2">
        <v>179.0974778381439</v>
      </c>
      <c r="C3985" s="2">
        <v>-23.097477838143902</v>
      </c>
    </row>
    <row r="3986" spans="1:3" x14ac:dyDescent="0.25">
      <c r="A3986" s="2">
        <v>3959</v>
      </c>
      <c r="B3986" s="2">
        <v>197.53533490925872</v>
      </c>
      <c r="C3986" s="2">
        <v>20.464665090741278</v>
      </c>
    </row>
    <row r="3987" spans="1:3" x14ac:dyDescent="0.25">
      <c r="A3987" s="2">
        <v>3960</v>
      </c>
      <c r="B3987" s="2">
        <v>198.27985941071978</v>
      </c>
      <c r="C3987" s="2">
        <v>-60.27985941071978</v>
      </c>
    </row>
    <row r="3988" spans="1:3" x14ac:dyDescent="0.25">
      <c r="A3988" s="2">
        <v>3961</v>
      </c>
      <c r="B3988" s="2">
        <v>183.91918814039332</v>
      </c>
      <c r="C3988" s="2">
        <v>48.080811859606683</v>
      </c>
    </row>
    <row r="3989" spans="1:3" x14ac:dyDescent="0.25">
      <c r="A3989" s="2">
        <v>3962</v>
      </c>
      <c r="B3989" s="2">
        <v>181.81311934567211</v>
      </c>
      <c r="C3989" s="2">
        <v>-11.813119345672106</v>
      </c>
    </row>
    <row r="3990" spans="1:3" x14ac:dyDescent="0.25">
      <c r="A3990" s="2">
        <v>3963</v>
      </c>
      <c r="B3990" s="2">
        <v>211.64263158639028</v>
      </c>
      <c r="C3990" s="2">
        <v>16.35736841360972</v>
      </c>
    </row>
    <row r="3991" spans="1:3" x14ac:dyDescent="0.25">
      <c r="A3991" s="2">
        <v>3964</v>
      </c>
      <c r="B3991" s="2">
        <v>182.02623926063876</v>
      </c>
      <c r="C3991" s="2">
        <v>29.973760739361239</v>
      </c>
    </row>
    <row r="3992" spans="1:3" x14ac:dyDescent="0.25">
      <c r="A3992" s="2">
        <v>3965</v>
      </c>
      <c r="B3992" s="2">
        <v>186.39705433285025</v>
      </c>
      <c r="C3992" s="2">
        <v>-72.397054332850246</v>
      </c>
    </row>
    <row r="3993" spans="1:3" x14ac:dyDescent="0.25">
      <c r="A3993" s="2">
        <v>3966</v>
      </c>
      <c r="B3993" s="2">
        <v>148.90197916867754</v>
      </c>
      <c r="C3993" s="2">
        <v>-15.901979168677542</v>
      </c>
    </row>
    <row r="3994" spans="1:3" x14ac:dyDescent="0.25">
      <c r="A3994" s="2">
        <v>3967</v>
      </c>
      <c r="B3994" s="2">
        <v>205.52592317921818</v>
      </c>
      <c r="C3994" s="2">
        <v>4.4740768207818178</v>
      </c>
    </row>
    <row r="3995" spans="1:3" x14ac:dyDescent="0.25">
      <c r="A3995" s="2">
        <v>3968</v>
      </c>
      <c r="B3995" s="2">
        <v>129.83895010663207</v>
      </c>
      <c r="C3995" s="2">
        <v>-14.838950106632069</v>
      </c>
    </row>
    <row r="3996" spans="1:3" x14ac:dyDescent="0.25">
      <c r="A3996" s="2">
        <v>3969</v>
      </c>
      <c r="B3996" s="2">
        <v>182.4910976587957</v>
      </c>
      <c r="C3996" s="2">
        <v>-46.491097658795695</v>
      </c>
    </row>
    <row r="3997" spans="1:3" x14ac:dyDescent="0.25">
      <c r="A3997" s="2">
        <v>3970</v>
      </c>
      <c r="B3997" s="2">
        <v>126.37785439165326</v>
      </c>
      <c r="C3997" s="2">
        <v>16.622145608346742</v>
      </c>
    </row>
    <row r="3998" spans="1:3" x14ac:dyDescent="0.25">
      <c r="A3998" s="2">
        <v>3971</v>
      </c>
      <c r="B3998" s="2">
        <v>146.42504268221018</v>
      </c>
      <c r="C3998" s="2">
        <v>23.574957317789824</v>
      </c>
    </row>
    <row r="3999" spans="1:3" x14ac:dyDescent="0.25">
      <c r="A3999" s="2">
        <v>3972</v>
      </c>
      <c r="B3999" s="2">
        <v>175.23829321532014</v>
      </c>
      <c r="C3999" s="2">
        <v>0.76170678467985908</v>
      </c>
    </row>
    <row r="4000" spans="1:3" x14ac:dyDescent="0.25">
      <c r="A4000" s="2">
        <v>3973</v>
      </c>
      <c r="B4000" s="2">
        <v>164.55090786894957</v>
      </c>
      <c r="C4000" s="2">
        <v>-24.550907868949565</v>
      </c>
    </row>
    <row r="4001" spans="1:3" x14ac:dyDescent="0.25">
      <c r="A4001" s="2">
        <v>3974</v>
      </c>
      <c r="B4001" s="2">
        <v>156.10871796493726</v>
      </c>
      <c r="C4001" s="2">
        <v>30.891282035062744</v>
      </c>
    </row>
    <row r="4002" spans="1:3" x14ac:dyDescent="0.25">
      <c r="A4002" s="2">
        <v>3975</v>
      </c>
      <c r="B4002" s="2">
        <v>150.09832860616604</v>
      </c>
      <c r="C4002" s="2">
        <v>-25.098328606166035</v>
      </c>
    </row>
    <row r="4003" spans="1:3" x14ac:dyDescent="0.25">
      <c r="A4003" s="2">
        <v>3976</v>
      </c>
      <c r="B4003" s="2">
        <v>189.29952424523589</v>
      </c>
      <c r="C4003" s="2">
        <v>48.700475754764113</v>
      </c>
    </row>
    <row r="4004" spans="1:3" x14ac:dyDescent="0.25">
      <c r="A4004" s="2">
        <v>3977</v>
      </c>
      <c r="B4004" s="2">
        <v>173.35022559856358</v>
      </c>
      <c r="C4004" s="2">
        <v>-45.350225598563583</v>
      </c>
    </row>
    <row r="4005" spans="1:3" x14ac:dyDescent="0.25">
      <c r="A4005" s="2">
        <v>3978</v>
      </c>
      <c r="B4005" s="2">
        <v>198.31918438295847</v>
      </c>
      <c r="C4005" s="2">
        <v>2.6808156170415316</v>
      </c>
    </row>
    <row r="4006" spans="1:3" x14ac:dyDescent="0.25">
      <c r="A4006" s="2">
        <v>3979</v>
      </c>
      <c r="B4006" s="2">
        <v>171.16598867752978</v>
      </c>
      <c r="C4006" s="2">
        <v>-14.165988677529782</v>
      </c>
    </row>
    <row r="4007" spans="1:3" x14ac:dyDescent="0.25">
      <c r="A4007" s="2">
        <v>3980</v>
      </c>
      <c r="B4007" s="2">
        <v>202.7953887975813</v>
      </c>
      <c r="C4007" s="2">
        <v>-46.795388797581296</v>
      </c>
    </row>
    <row r="4008" spans="1:3" x14ac:dyDescent="0.25">
      <c r="A4008" s="2">
        <v>3981</v>
      </c>
      <c r="B4008" s="2">
        <v>162.29919505358876</v>
      </c>
      <c r="C4008" s="2">
        <v>28.700804946411239</v>
      </c>
    </row>
    <row r="4009" spans="1:3" x14ac:dyDescent="0.25">
      <c r="A4009" s="2">
        <v>3982</v>
      </c>
      <c r="B4009" s="2">
        <v>169.71905376481513</v>
      </c>
      <c r="C4009" s="2">
        <v>2.2809462351848708</v>
      </c>
    </row>
    <row r="4010" spans="1:3" x14ac:dyDescent="0.25">
      <c r="A4010" s="2">
        <v>3983</v>
      </c>
      <c r="B4010" s="2">
        <v>170.60922228691575</v>
      </c>
      <c r="C4010" s="2">
        <v>29.390777713084248</v>
      </c>
    </row>
    <row r="4011" spans="1:3" x14ac:dyDescent="0.25">
      <c r="A4011" s="2">
        <v>3984</v>
      </c>
      <c r="B4011" s="2">
        <v>162.6972839614337</v>
      </c>
      <c r="C4011" s="2">
        <v>-45.697283961433698</v>
      </c>
    </row>
    <row r="4012" spans="1:3" x14ac:dyDescent="0.25">
      <c r="A4012" s="2">
        <v>3985</v>
      </c>
      <c r="B4012" s="2">
        <v>134.80049346053354</v>
      </c>
      <c r="C4012" s="2">
        <v>-24.800493460533545</v>
      </c>
    </row>
    <row r="4013" spans="1:3" x14ac:dyDescent="0.25">
      <c r="A4013" s="2">
        <v>3986</v>
      </c>
      <c r="B4013" s="2">
        <v>164.73680656781744</v>
      </c>
      <c r="C4013" s="2">
        <v>11.263193432182561</v>
      </c>
    </row>
    <row r="4014" spans="1:3" x14ac:dyDescent="0.25">
      <c r="A4014" s="2">
        <v>3987</v>
      </c>
      <c r="B4014" s="2">
        <v>205.81140025150984</v>
      </c>
      <c r="C4014" s="2">
        <v>-41.811400251509838</v>
      </c>
    </row>
    <row r="4015" spans="1:3" x14ac:dyDescent="0.25">
      <c r="A4015" s="2">
        <v>3988</v>
      </c>
      <c r="B4015" s="2">
        <v>211.54398291895609</v>
      </c>
      <c r="C4015" s="2">
        <v>55.45601708104391</v>
      </c>
    </row>
    <row r="4016" spans="1:3" x14ac:dyDescent="0.25">
      <c r="A4016" s="2">
        <v>3989</v>
      </c>
      <c r="B4016" s="2">
        <v>179.70123958196334</v>
      </c>
      <c r="C4016" s="2">
        <v>100.29876041803666</v>
      </c>
    </row>
    <row r="4017" spans="1:3" x14ac:dyDescent="0.25">
      <c r="A4017" s="2">
        <v>3990</v>
      </c>
      <c r="B4017" s="2">
        <v>168.13042638846923</v>
      </c>
      <c r="C4017" s="2">
        <v>-14.130426388469232</v>
      </c>
    </row>
    <row r="4018" spans="1:3" x14ac:dyDescent="0.25">
      <c r="A4018" s="2">
        <v>3991</v>
      </c>
      <c r="B4018" s="2">
        <v>206.41028073233127</v>
      </c>
      <c r="C4018" s="2">
        <v>128.58971926766873</v>
      </c>
    </row>
    <row r="4019" spans="1:3" x14ac:dyDescent="0.25">
      <c r="A4019" s="2">
        <v>3992</v>
      </c>
      <c r="B4019" s="2">
        <v>128.52998883359029</v>
      </c>
      <c r="C4019" s="2">
        <v>23.470011166409705</v>
      </c>
    </row>
    <row r="4020" spans="1:3" x14ac:dyDescent="0.25">
      <c r="A4020" s="2">
        <v>3993</v>
      </c>
      <c r="B4020" s="2">
        <v>173.1987706089364</v>
      </c>
      <c r="C4020" s="2">
        <v>-49.1987706089364</v>
      </c>
    </row>
    <row r="4021" spans="1:3" x14ac:dyDescent="0.25">
      <c r="A4021" s="2">
        <v>3994</v>
      </c>
      <c r="B4021" s="2">
        <v>208.99260656120995</v>
      </c>
      <c r="C4021" s="2">
        <v>-23.992606561209953</v>
      </c>
    </row>
    <row r="4022" spans="1:3" x14ac:dyDescent="0.25">
      <c r="A4022" s="2">
        <v>3995</v>
      </c>
      <c r="B4022" s="2">
        <v>190.04311904070738</v>
      </c>
      <c r="C4022" s="2">
        <v>44.956880959292619</v>
      </c>
    </row>
    <row r="4023" spans="1:3" x14ac:dyDescent="0.25">
      <c r="A4023" s="2">
        <v>3996</v>
      </c>
      <c r="B4023" s="2">
        <v>136.1750712159232</v>
      </c>
      <c r="C4023" s="2">
        <v>-16.175071215923197</v>
      </c>
    </row>
    <row r="4024" spans="1:3" x14ac:dyDescent="0.25">
      <c r="A4024" s="2">
        <v>3997</v>
      </c>
      <c r="B4024" s="2">
        <v>202.88937950399216</v>
      </c>
      <c r="C4024" s="2">
        <v>-14.88937950399216</v>
      </c>
    </row>
    <row r="4025" spans="1:3" x14ac:dyDescent="0.25">
      <c r="A4025" s="2">
        <v>3998</v>
      </c>
      <c r="B4025" s="2">
        <v>148.08509750989148</v>
      </c>
      <c r="C4025" s="2">
        <v>-10.085097509891483</v>
      </c>
    </row>
    <row r="4026" spans="1:3" x14ac:dyDescent="0.25">
      <c r="A4026" s="2">
        <v>3999</v>
      </c>
      <c r="B4026" s="2">
        <v>190.77949134303691</v>
      </c>
      <c r="C4026" s="2">
        <v>72.220508656963091</v>
      </c>
    </row>
    <row r="4027" spans="1:3" x14ac:dyDescent="0.25">
      <c r="A4027" s="2">
        <v>4000</v>
      </c>
      <c r="B4027" s="2">
        <v>174.18758779847124</v>
      </c>
      <c r="C4027" s="2">
        <v>41.812412201528758</v>
      </c>
    </row>
    <row r="4028" spans="1:3" x14ac:dyDescent="0.25">
      <c r="A4028" s="2">
        <v>4001</v>
      </c>
      <c r="B4028" s="2">
        <v>205.57850619943653</v>
      </c>
      <c r="C4028" s="2">
        <v>9.4214938005634679</v>
      </c>
    </row>
    <row r="4029" spans="1:3" x14ac:dyDescent="0.25">
      <c r="A4029" s="2">
        <v>4002</v>
      </c>
      <c r="B4029" s="2">
        <v>137.81650491446203</v>
      </c>
      <c r="C4029" s="2">
        <v>45.18349508553797</v>
      </c>
    </row>
    <row r="4030" spans="1:3" x14ac:dyDescent="0.25">
      <c r="A4030" s="2">
        <v>4003</v>
      </c>
      <c r="B4030" s="2">
        <v>124.74316136809155</v>
      </c>
      <c r="C4030" s="2">
        <v>-17.743161368091549</v>
      </c>
    </row>
    <row r="4031" spans="1:3" x14ac:dyDescent="0.25">
      <c r="A4031" s="2">
        <v>4004</v>
      </c>
      <c r="B4031" s="2">
        <v>170.62784341605823</v>
      </c>
      <c r="C4031" s="2">
        <v>17.372156583941774</v>
      </c>
    </row>
    <row r="4032" spans="1:3" x14ac:dyDescent="0.25">
      <c r="A4032" s="2">
        <v>4005</v>
      </c>
      <c r="B4032" s="2">
        <v>168.19790228279626</v>
      </c>
      <c r="C4032" s="2">
        <v>-3.1979022827962638</v>
      </c>
    </row>
    <row r="4033" spans="1:3" x14ac:dyDescent="0.25">
      <c r="A4033" s="2">
        <v>4006</v>
      </c>
      <c r="B4033" s="2">
        <v>183.87312249317748</v>
      </c>
      <c r="C4033" s="2">
        <v>-10.873122493177476</v>
      </c>
    </row>
    <row r="4034" spans="1:3" x14ac:dyDescent="0.25">
      <c r="A4034" s="2">
        <v>4007</v>
      </c>
      <c r="B4034" s="2">
        <v>167.63927648020311</v>
      </c>
      <c r="C4034" s="2">
        <v>-22.639276480203108</v>
      </c>
    </row>
    <row r="4035" spans="1:3" x14ac:dyDescent="0.25">
      <c r="A4035" s="2">
        <v>4008</v>
      </c>
      <c r="B4035" s="2">
        <v>186.67601403213936</v>
      </c>
      <c r="C4035" s="2">
        <v>-74.676014032139364</v>
      </c>
    </row>
    <row r="4036" spans="1:3" x14ac:dyDescent="0.25">
      <c r="A4036" s="2">
        <v>4009</v>
      </c>
      <c r="B4036" s="2">
        <v>179.58862774641005</v>
      </c>
      <c r="C4036" s="2">
        <v>45.411372253589946</v>
      </c>
    </row>
    <row r="4037" spans="1:3" x14ac:dyDescent="0.25">
      <c r="A4037" s="2">
        <v>4010</v>
      </c>
      <c r="B4037" s="2">
        <v>200.07322991705055</v>
      </c>
      <c r="C4037" s="2">
        <v>12.926770082949446</v>
      </c>
    </row>
    <row r="4038" spans="1:3" x14ac:dyDescent="0.25">
      <c r="A4038" s="2">
        <v>4011</v>
      </c>
      <c r="B4038" s="2">
        <v>211.37763505522028</v>
      </c>
      <c r="C4038" s="2">
        <v>-49.377635055220281</v>
      </c>
    </row>
    <row r="4039" spans="1:3" x14ac:dyDescent="0.25">
      <c r="A4039" s="2">
        <v>4012</v>
      </c>
      <c r="B4039" s="2">
        <v>214.41993801925798</v>
      </c>
      <c r="C4039" s="2">
        <v>-16.419938019257984</v>
      </c>
    </row>
    <row r="4040" spans="1:3" x14ac:dyDescent="0.25">
      <c r="A4040" s="2">
        <v>4013</v>
      </c>
      <c r="B4040" s="2">
        <v>201.6939597724932</v>
      </c>
      <c r="C4040" s="2">
        <v>11.306040227506799</v>
      </c>
    </row>
    <row r="4041" spans="1:3" x14ac:dyDescent="0.25">
      <c r="A4041" s="2">
        <v>4014</v>
      </c>
      <c r="B4041" s="2">
        <v>183.81960976696953</v>
      </c>
      <c r="C4041" s="2">
        <v>109.18039023303047</v>
      </c>
    </row>
    <row r="4042" spans="1:3" x14ac:dyDescent="0.25">
      <c r="A4042" s="2">
        <v>4015</v>
      </c>
      <c r="B4042" s="2">
        <v>168.01107387793886</v>
      </c>
      <c r="C4042" s="2">
        <v>-52.011073877938856</v>
      </c>
    </row>
    <row r="4043" spans="1:3" x14ac:dyDescent="0.25">
      <c r="A4043" s="2">
        <v>4016</v>
      </c>
      <c r="B4043" s="2">
        <v>189.73786783130907</v>
      </c>
      <c r="C4043" s="2">
        <v>-5.7378678313090745</v>
      </c>
    </row>
    <row r="4044" spans="1:3" x14ac:dyDescent="0.25">
      <c r="A4044" s="2">
        <v>4017</v>
      </c>
      <c r="B4044" s="2">
        <v>159.38276197308403</v>
      </c>
      <c r="C4044" s="2">
        <v>23.61723802691597</v>
      </c>
    </row>
    <row r="4045" spans="1:3" x14ac:dyDescent="0.25">
      <c r="A4045" s="2">
        <v>4018</v>
      </c>
      <c r="B4045" s="2">
        <v>207.21901019198583</v>
      </c>
      <c r="C4045" s="2">
        <v>25.780989808014169</v>
      </c>
    </row>
    <row r="4046" spans="1:3" x14ac:dyDescent="0.25">
      <c r="A4046" s="2">
        <v>4019</v>
      </c>
      <c r="B4046" s="2">
        <v>161.74823963196229</v>
      </c>
      <c r="C4046" s="2">
        <v>80.251760368037708</v>
      </c>
    </row>
    <row r="4047" spans="1:3" x14ac:dyDescent="0.25">
      <c r="A4047" s="2">
        <v>4020</v>
      </c>
      <c r="B4047" s="2">
        <v>178.91157913927606</v>
      </c>
      <c r="C4047" s="2">
        <v>20.088420860723943</v>
      </c>
    </row>
    <row r="4048" spans="1:3" x14ac:dyDescent="0.25">
      <c r="A4048" s="2">
        <v>4021</v>
      </c>
      <c r="B4048" s="2">
        <v>177.4374230104626</v>
      </c>
      <c r="C4048" s="2">
        <v>-35.437423010462595</v>
      </c>
    </row>
    <row r="4049" spans="1:3" x14ac:dyDescent="0.25">
      <c r="A4049" s="2">
        <v>4022</v>
      </c>
      <c r="B4049" s="2">
        <v>195.67590003275527</v>
      </c>
      <c r="C4049" s="2">
        <v>30.324099967244734</v>
      </c>
    </row>
    <row r="4050" spans="1:3" x14ac:dyDescent="0.25">
      <c r="A4050" s="2">
        <v>4023</v>
      </c>
      <c r="B4050" s="2">
        <v>135.57037976611417</v>
      </c>
      <c r="C4050" s="2">
        <v>0.42962023388582793</v>
      </c>
    </row>
    <row r="4051" spans="1:3" x14ac:dyDescent="0.25">
      <c r="A4051" s="2">
        <v>4024</v>
      </c>
      <c r="B4051" s="2">
        <v>190.83463889537384</v>
      </c>
      <c r="C4051" s="2">
        <v>64.165361104626157</v>
      </c>
    </row>
    <row r="4052" spans="1:3" x14ac:dyDescent="0.25">
      <c r="A4052" s="2">
        <v>4025</v>
      </c>
      <c r="B4052" s="2">
        <v>214.41993801925798</v>
      </c>
      <c r="C4052" s="2">
        <v>-27.419938019257984</v>
      </c>
    </row>
    <row r="4053" spans="1:3" x14ac:dyDescent="0.25">
      <c r="A4053" s="2">
        <v>4026</v>
      </c>
      <c r="B4053" s="2">
        <v>169.17997879735398</v>
      </c>
      <c r="C4053" s="2">
        <v>8.8200212026460179</v>
      </c>
    </row>
    <row r="4054" spans="1:3" x14ac:dyDescent="0.25">
      <c r="A4054" s="2">
        <v>4027</v>
      </c>
      <c r="B4054" s="2">
        <v>188.23742019238645</v>
      </c>
      <c r="C4054" s="2">
        <v>-38.237420192386452</v>
      </c>
    </row>
    <row r="4055" spans="1:3" x14ac:dyDescent="0.25">
      <c r="A4055" s="2">
        <v>4028</v>
      </c>
      <c r="B4055" s="2">
        <v>137.88979177777662</v>
      </c>
      <c r="C4055" s="2">
        <v>31.110208222223378</v>
      </c>
    </row>
    <row r="4056" spans="1:3" x14ac:dyDescent="0.25">
      <c r="A4056" s="2">
        <v>4029</v>
      </c>
      <c r="B4056" s="2">
        <v>190.58126430217891</v>
      </c>
      <c r="C4056" s="2">
        <v>-26.581264302178909</v>
      </c>
    </row>
    <row r="4057" spans="1:3" x14ac:dyDescent="0.25">
      <c r="A4057" s="2">
        <v>4030</v>
      </c>
      <c r="B4057" s="2">
        <v>154.79975669189545</v>
      </c>
      <c r="C4057" s="2">
        <v>-19.799756691895453</v>
      </c>
    </row>
    <row r="4058" spans="1:3" x14ac:dyDescent="0.25">
      <c r="A4058" s="2">
        <v>4031</v>
      </c>
      <c r="B4058" s="2">
        <v>172.35559744004115</v>
      </c>
      <c r="C4058" s="2">
        <v>64.644402559958849</v>
      </c>
    </row>
    <row r="4059" spans="1:3" x14ac:dyDescent="0.25">
      <c r="A4059" s="2">
        <v>4032</v>
      </c>
      <c r="B4059" s="2">
        <v>120.13364127481921</v>
      </c>
      <c r="C4059" s="2">
        <v>20.866358725180788</v>
      </c>
    </row>
    <row r="4060" spans="1:3" x14ac:dyDescent="0.25">
      <c r="A4060" s="2">
        <v>4033</v>
      </c>
      <c r="B4060" s="2">
        <v>144.90296149420175</v>
      </c>
      <c r="C4060" s="2">
        <v>25.097038505798253</v>
      </c>
    </row>
    <row r="4061" spans="1:3" x14ac:dyDescent="0.25">
      <c r="A4061" s="2">
        <v>4034</v>
      </c>
      <c r="B4061" s="2">
        <v>185.17441338525256</v>
      </c>
      <c r="C4061" s="2">
        <v>-34.174413385252564</v>
      </c>
    </row>
    <row r="4062" spans="1:3" x14ac:dyDescent="0.25">
      <c r="A4062" s="2">
        <v>4035</v>
      </c>
      <c r="B4062" s="2">
        <v>153.25324340575699</v>
      </c>
      <c r="C4062" s="2">
        <v>-41.25324340575699</v>
      </c>
    </row>
    <row r="4063" spans="1:3" x14ac:dyDescent="0.25">
      <c r="A4063" s="2">
        <v>4036</v>
      </c>
      <c r="B4063" s="2">
        <v>187.98382229721693</v>
      </c>
      <c r="C4063" s="2">
        <v>-30.983822297216932</v>
      </c>
    </row>
    <row r="4064" spans="1:3" x14ac:dyDescent="0.25">
      <c r="A4064" s="2">
        <v>4037</v>
      </c>
      <c r="B4064" s="2">
        <v>177.08424674186932</v>
      </c>
      <c r="C4064" s="2">
        <v>30.915753258130678</v>
      </c>
    </row>
    <row r="4065" spans="1:3" x14ac:dyDescent="0.25">
      <c r="A4065" s="2">
        <v>4038</v>
      </c>
      <c r="B4065" s="2">
        <v>172.87303885841649</v>
      </c>
      <c r="C4065" s="2">
        <v>-18.873038858416493</v>
      </c>
    </row>
    <row r="4066" spans="1:3" x14ac:dyDescent="0.25">
      <c r="A4066" s="2">
        <v>4039</v>
      </c>
      <c r="B4066" s="2">
        <v>170.76882947567444</v>
      </c>
      <c r="C4066" s="2">
        <v>38.231170524325563</v>
      </c>
    </row>
    <row r="4067" spans="1:3" x14ac:dyDescent="0.25">
      <c r="A4067" s="2">
        <v>4040</v>
      </c>
      <c r="B4067" s="2">
        <v>193.94929901673655</v>
      </c>
      <c r="C4067" s="2">
        <v>-79.949299016736546</v>
      </c>
    </row>
    <row r="4068" spans="1:3" x14ac:dyDescent="0.25">
      <c r="A4068" s="2">
        <v>4041</v>
      </c>
      <c r="B4068" s="2">
        <v>160.73871859933124</v>
      </c>
      <c r="C4068" s="2">
        <v>-30.738718599331236</v>
      </c>
    </row>
    <row r="4069" spans="1:3" x14ac:dyDescent="0.25">
      <c r="A4069" s="2">
        <v>4042</v>
      </c>
      <c r="B4069" s="2">
        <v>151.10110896381997</v>
      </c>
      <c r="C4069" s="2">
        <v>3.8988910361800322</v>
      </c>
    </row>
    <row r="4070" spans="1:3" x14ac:dyDescent="0.25">
      <c r="A4070" s="2">
        <v>4043</v>
      </c>
      <c r="B4070" s="2">
        <v>185.66556329351869</v>
      </c>
      <c r="C4070" s="2">
        <v>28.334436706481313</v>
      </c>
    </row>
    <row r="4071" spans="1:3" x14ac:dyDescent="0.25">
      <c r="A4071" s="2">
        <v>4044</v>
      </c>
      <c r="B4071" s="2">
        <v>148.71608046980967</v>
      </c>
      <c r="C4071" s="2">
        <v>78.283919530190332</v>
      </c>
    </row>
    <row r="4072" spans="1:3" x14ac:dyDescent="0.25">
      <c r="A4072" s="2">
        <v>4045</v>
      </c>
      <c r="B4072" s="2">
        <v>160.81200546264583</v>
      </c>
      <c r="C4072" s="2">
        <v>-14.812005462645828</v>
      </c>
    </row>
    <row r="4073" spans="1:3" x14ac:dyDescent="0.25">
      <c r="A4073" s="2">
        <v>4046</v>
      </c>
      <c r="B4073" s="2">
        <v>194.69382351819758</v>
      </c>
      <c r="C4073" s="2">
        <v>-24.693823518197576</v>
      </c>
    </row>
    <row r="4074" spans="1:3" x14ac:dyDescent="0.25">
      <c r="A4074" s="2">
        <v>4047</v>
      </c>
      <c r="B4074" s="2">
        <v>142.63147454173429</v>
      </c>
      <c r="C4074" s="2">
        <v>74.368525458265708</v>
      </c>
    </row>
    <row r="4075" spans="1:3" x14ac:dyDescent="0.25">
      <c r="A4075" s="2">
        <v>4048</v>
      </c>
      <c r="B4075" s="2">
        <v>175.84857233214214</v>
      </c>
      <c r="C4075" s="2">
        <v>11.15142766785786</v>
      </c>
    </row>
    <row r="4076" spans="1:3" x14ac:dyDescent="0.25">
      <c r="A4076" s="2">
        <v>4049</v>
      </c>
      <c r="B4076" s="2">
        <v>202.2253643589876</v>
      </c>
      <c r="C4076" s="2">
        <v>-19.225364358987605</v>
      </c>
    </row>
    <row r="4077" spans="1:3" x14ac:dyDescent="0.25">
      <c r="A4077" s="2">
        <v>4050</v>
      </c>
      <c r="B4077" s="2">
        <v>139.24366569007009</v>
      </c>
      <c r="C4077" s="2">
        <v>-14.243665690070088</v>
      </c>
    </row>
    <row r="4078" spans="1:3" x14ac:dyDescent="0.25">
      <c r="A4078" s="2">
        <v>4051</v>
      </c>
      <c r="B4078" s="2">
        <v>172.71250196366822</v>
      </c>
      <c r="C4078" s="2">
        <v>56.287498036331783</v>
      </c>
    </row>
    <row r="4079" spans="1:3" x14ac:dyDescent="0.25">
      <c r="A4079" s="2">
        <v>4052</v>
      </c>
      <c r="B4079" s="2">
        <v>187.37354318039499</v>
      </c>
      <c r="C4079" s="2">
        <v>22.626456819605011</v>
      </c>
    </row>
    <row r="4080" spans="1:3" x14ac:dyDescent="0.25">
      <c r="A4080" s="2">
        <v>4053</v>
      </c>
      <c r="B4080" s="2">
        <v>120.43982219020707</v>
      </c>
      <c r="C4080" s="2">
        <v>-20.439822190207067</v>
      </c>
    </row>
    <row r="4081" spans="1:3" x14ac:dyDescent="0.25">
      <c r="A4081" s="2">
        <v>4054</v>
      </c>
      <c r="B4081" s="2">
        <v>168.07762006627627</v>
      </c>
      <c r="C4081" s="2">
        <v>15.922379933723732</v>
      </c>
    </row>
    <row r="4082" spans="1:3" x14ac:dyDescent="0.25">
      <c r="A4082" s="2">
        <v>4055</v>
      </c>
      <c r="B4082" s="2">
        <v>186.81491737780181</v>
      </c>
      <c r="C4082" s="2">
        <v>-0.81491737780180529</v>
      </c>
    </row>
    <row r="4083" spans="1:3" x14ac:dyDescent="0.25">
      <c r="A4083" s="2">
        <v>4056</v>
      </c>
      <c r="B4083" s="2">
        <v>181.36222411563421</v>
      </c>
      <c r="C4083" s="2">
        <v>-14.362224115634206</v>
      </c>
    </row>
    <row r="4084" spans="1:3" x14ac:dyDescent="0.25">
      <c r="A4084" s="2">
        <v>4057</v>
      </c>
      <c r="B4084" s="2">
        <v>169.38658133931804</v>
      </c>
      <c r="C4084" s="2">
        <v>-48.386581339318042</v>
      </c>
    </row>
    <row r="4085" spans="1:3" x14ac:dyDescent="0.25">
      <c r="A4085" s="2">
        <v>4058</v>
      </c>
      <c r="B4085" s="2">
        <v>136.43425677810566</v>
      </c>
      <c r="C4085" s="2">
        <v>-36.434256778105663</v>
      </c>
    </row>
    <row r="4086" spans="1:3" x14ac:dyDescent="0.25">
      <c r="A4086" s="2">
        <v>4059</v>
      </c>
      <c r="B4086" s="2">
        <v>189.83092883173032</v>
      </c>
      <c r="C4086" s="2">
        <v>42.169071168269681</v>
      </c>
    </row>
    <row r="4087" spans="1:3" x14ac:dyDescent="0.25">
      <c r="A4087" s="2">
        <v>4060</v>
      </c>
      <c r="B4087" s="2">
        <v>129.97785345229454</v>
      </c>
      <c r="C4087" s="2">
        <v>5.0221465477054608</v>
      </c>
    </row>
    <row r="4088" spans="1:3" x14ac:dyDescent="0.25">
      <c r="A4088" s="2">
        <v>4061</v>
      </c>
      <c r="B4088" s="2">
        <v>170.11714267266004</v>
      </c>
      <c r="C4088" s="2">
        <v>52.882857327339963</v>
      </c>
    </row>
    <row r="4089" spans="1:3" x14ac:dyDescent="0.25">
      <c r="A4089" s="2">
        <v>4062</v>
      </c>
      <c r="B4089" s="2">
        <v>124.99560625529688</v>
      </c>
      <c r="C4089" s="2">
        <v>29.004393744703123</v>
      </c>
    </row>
    <row r="4090" spans="1:3" x14ac:dyDescent="0.25">
      <c r="A4090" s="2">
        <v>4063</v>
      </c>
      <c r="B4090" s="2">
        <v>130.3103258777916</v>
      </c>
      <c r="C4090" s="2">
        <v>-7.3103258777915983</v>
      </c>
    </row>
    <row r="4091" spans="1:3" x14ac:dyDescent="0.25">
      <c r="A4091" s="2">
        <v>4064</v>
      </c>
      <c r="B4091" s="2">
        <v>189.4591314339946</v>
      </c>
      <c r="C4091" s="2">
        <v>-36.4591314339946</v>
      </c>
    </row>
    <row r="4092" spans="1:3" x14ac:dyDescent="0.25">
      <c r="A4092" s="2">
        <v>4065</v>
      </c>
      <c r="B4092" s="2">
        <v>133.91032493843289</v>
      </c>
      <c r="C4092" s="2">
        <v>45.089675061567107</v>
      </c>
    </row>
    <row r="4093" spans="1:3" x14ac:dyDescent="0.25">
      <c r="A4093" s="2">
        <v>4066</v>
      </c>
      <c r="B4093" s="2">
        <v>184.006438171827</v>
      </c>
      <c r="C4093" s="2">
        <v>15.993561828173</v>
      </c>
    </row>
    <row r="4094" spans="1:3" x14ac:dyDescent="0.25">
      <c r="A4094" s="2">
        <v>4067</v>
      </c>
      <c r="B4094" s="2">
        <v>198.5792996511305</v>
      </c>
      <c r="C4094" s="2">
        <v>35.420700348869502</v>
      </c>
    </row>
    <row r="4095" spans="1:3" x14ac:dyDescent="0.25">
      <c r="A4095" s="2">
        <v>4068</v>
      </c>
      <c r="B4095" s="2">
        <v>123.44816326316884</v>
      </c>
      <c r="C4095" s="2">
        <v>12.551836736831163</v>
      </c>
    </row>
    <row r="4096" spans="1:3" x14ac:dyDescent="0.25">
      <c r="A4096" s="2">
        <v>4069</v>
      </c>
      <c r="B4096" s="2">
        <v>193.94255834175937</v>
      </c>
      <c r="C4096" s="2">
        <v>-40.942558341759366</v>
      </c>
    </row>
    <row r="4097" spans="1:3" x14ac:dyDescent="0.25">
      <c r="A4097" s="2">
        <v>4070</v>
      </c>
      <c r="B4097" s="2">
        <v>133.08577289868009</v>
      </c>
      <c r="C4097" s="2">
        <v>-6.0857728986800907</v>
      </c>
    </row>
    <row r="4098" spans="1:3" x14ac:dyDescent="0.25">
      <c r="A4098" s="2">
        <v>4071</v>
      </c>
      <c r="B4098" s="2">
        <v>148.87568765856835</v>
      </c>
      <c r="C4098" s="2">
        <v>-46.875687658568353</v>
      </c>
    </row>
    <row r="4099" spans="1:3" x14ac:dyDescent="0.25">
      <c r="A4099" s="2">
        <v>4072</v>
      </c>
      <c r="B4099" s="2">
        <v>193.2713207036129</v>
      </c>
      <c r="C4099" s="2">
        <v>47.728679296387099</v>
      </c>
    </row>
    <row r="4100" spans="1:3" x14ac:dyDescent="0.25">
      <c r="A4100" s="2">
        <v>4073</v>
      </c>
      <c r="B4100" s="2">
        <v>166.81472444045028</v>
      </c>
      <c r="C4100" s="2">
        <v>79.185275559549723</v>
      </c>
    </row>
    <row r="4101" spans="1:3" x14ac:dyDescent="0.25">
      <c r="A4101" s="2">
        <v>4074</v>
      </c>
      <c r="B4101" s="2">
        <v>257.66621698001944</v>
      </c>
      <c r="C4101" s="2">
        <v>-26.666216980019442</v>
      </c>
    </row>
    <row r="4102" spans="1:3" x14ac:dyDescent="0.25">
      <c r="A4102" s="2">
        <v>4075</v>
      </c>
      <c r="B4102" s="2">
        <v>138.4737793844894</v>
      </c>
      <c r="C4102" s="2">
        <v>-7.4737793844894043</v>
      </c>
    </row>
    <row r="4103" spans="1:3" x14ac:dyDescent="0.25">
      <c r="A4103" s="2">
        <v>4076</v>
      </c>
      <c r="B4103" s="2">
        <v>176.05424516811664</v>
      </c>
      <c r="C4103" s="2">
        <v>-76.054245168116637</v>
      </c>
    </row>
    <row r="4104" spans="1:3" x14ac:dyDescent="0.25">
      <c r="A4104" s="2">
        <v>4077</v>
      </c>
      <c r="B4104" s="2">
        <v>177.95486442883796</v>
      </c>
      <c r="C4104" s="2">
        <v>-76.954864428837965</v>
      </c>
    </row>
    <row r="4105" spans="1:3" x14ac:dyDescent="0.25">
      <c r="A4105" s="2">
        <v>4078</v>
      </c>
      <c r="B4105" s="2">
        <v>129.13468028339929</v>
      </c>
      <c r="C4105" s="2">
        <v>40.865319716600709</v>
      </c>
    </row>
    <row r="4106" spans="1:3" x14ac:dyDescent="0.25">
      <c r="A4106" s="2">
        <v>4079</v>
      </c>
      <c r="B4106" s="2">
        <v>168.12368571349211</v>
      </c>
      <c r="C4106" s="2">
        <v>-60.123685713492108</v>
      </c>
    </row>
    <row r="4107" spans="1:3" x14ac:dyDescent="0.25">
      <c r="A4107" s="2">
        <v>4080</v>
      </c>
      <c r="B4107" s="2">
        <v>121.84069145570592</v>
      </c>
      <c r="C4107" s="2">
        <v>26.159308544294078</v>
      </c>
    </row>
    <row r="4108" spans="1:3" x14ac:dyDescent="0.25">
      <c r="A4108" s="2">
        <v>4081</v>
      </c>
      <c r="B4108" s="2">
        <v>177.88250727151294</v>
      </c>
      <c r="C4108" s="2">
        <v>5.1174927284870648</v>
      </c>
    </row>
    <row r="4109" spans="1:3" x14ac:dyDescent="0.25">
      <c r="A4109" s="2">
        <v>4082</v>
      </c>
      <c r="B4109" s="2">
        <v>145.97995842115984</v>
      </c>
      <c r="C4109" s="2">
        <v>53.020041578840164</v>
      </c>
    </row>
    <row r="4110" spans="1:3" x14ac:dyDescent="0.25">
      <c r="A4110" s="2">
        <v>4083</v>
      </c>
      <c r="B4110" s="2">
        <v>207.63199197393939</v>
      </c>
      <c r="C4110" s="2">
        <v>36.368008026060608</v>
      </c>
    </row>
    <row r="4111" spans="1:3" x14ac:dyDescent="0.25">
      <c r="A4111" s="2">
        <v>4084</v>
      </c>
      <c r="B4111" s="2">
        <v>166.49085210190955</v>
      </c>
      <c r="C4111" s="2">
        <v>73.509147898090447</v>
      </c>
    </row>
    <row r="4112" spans="1:3" x14ac:dyDescent="0.25">
      <c r="A4112" s="2">
        <v>4085</v>
      </c>
      <c r="B4112" s="2">
        <v>167.93871672061383</v>
      </c>
      <c r="C4112" s="2">
        <v>-50.938716720613826</v>
      </c>
    </row>
    <row r="4113" spans="1:3" x14ac:dyDescent="0.25">
      <c r="A4113" s="2">
        <v>4086</v>
      </c>
      <c r="B4113" s="2">
        <v>183.75865124564504</v>
      </c>
      <c r="C4113" s="2">
        <v>-41.758651245645041</v>
      </c>
    </row>
    <row r="4114" spans="1:3" x14ac:dyDescent="0.25">
      <c r="A4114" s="2">
        <v>4087</v>
      </c>
      <c r="B4114" s="2">
        <v>205.39260750056869</v>
      </c>
      <c r="C4114" s="2">
        <v>49.607392499431313</v>
      </c>
    </row>
    <row r="4115" spans="1:3" x14ac:dyDescent="0.25">
      <c r="A4115" s="2">
        <v>4088</v>
      </c>
      <c r="B4115" s="2">
        <v>216.5974342653146</v>
      </c>
      <c r="C4115" s="2">
        <v>29.402565734685396</v>
      </c>
    </row>
    <row r="4116" spans="1:3" x14ac:dyDescent="0.25">
      <c r="A4116" s="2">
        <v>4089</v>
      </c>
      <c r="B4116" s="2">
        <v>163.18936357568944</v>
      </c>
      <c r="C4116" s="2">
        <v>40.810636424310559</v>
      </c>
    </row>
    <row r="4117" spans="1:3" x14ac:dyDescent="0.25">
      <c r="A4117" s="2">
        <v>4090</v>
      </c>
      <c r="B4117" s="2">
        <v>142.0737784451307</v>
      </c>
      <c r="C4117" s="2">
        <v>-6.0737784451306993</v>
      </c>
    </row>
    <row r="4118" spans="1:3" x14ac:dyDescent="0.25">
      <c r="A4118" s="2">
        <v>4091</v>
      </c>
      <c r="B4118" s="2">
        <v>191.18014478300034</v>
      </c>
      <c r="C4118" s="2">
        <v>-55.180144783000344</v>
      </c>
    </row>
    <row r="4119" spans="1:3" x14ac:dyDescent="0.25">
      <c r="A4119" s="2">
        <v>4092</v>
      </c>
      <c r="B4119" s="2">
        <v>184.33798089133447</v>
      </c>
      <c r="C4119" s="2">
        <v>90.662019108665532</v>
      </c>
    </row>
    <row r="4120" spans="1:3" x14ac:dyDescent="0.25">
      <c r="A4120" s="2">
        <v>4093</v>
      </c>
      <c r="B4120" s="2">
        <v>118.28768774827003</v>
      </c>
      <c r="C4120" s="2">
        <v>52.712312251729969</v>
      </c>
    </row>
    <row r="4121" spans="1:3" x14ac:dyDescent="0.25">
      <c r="A4121" s="2">
        <v>4094</v>
      </c>
      <c r="B4121" s="2">
        <v>152.68787692818668</v>
      </c>
      <c r="C4121" s="2">
        <v>79.312123071813318</v>
      </c>
    </row>
    <row r="4122" spans="1:3" x14ac:dyDescent="0.25">
      <c r="A4122" s="2">
        <v>4095</v>
      </c>
      <c r="B4122" s="2">
        <v>159.24385862742159</v>
      </c>
      <c r="C4122" s="2">
        <v>-40.243858627421588</v>
      </c>
    </row>
    <row r="4123" spans="1:3" x14ac:dyDescent="0.25">
      <c r="A4123" s="2">
        <v>4096</v>
      </c>
      <c r="B4123" s="2">
        <v>197.33710786840075</v>
      </c>
      <c r="C4123" s="2">
        <v>125.66289213159925</v>
      </c>
    </row>
    <row r="4124" spans="1:3" x14ac:dyDescent="0.25">
      <c r="A4124" s="2">
        <v>4097</v>
      </c>
      <c r="B4124" s="2">
        <v>216.37943308734998</v>
      </c>
      <c r="C4124" s="2">
        <v>19.62056691265002</v>
      </c>
    </row>
    <row r="4125" spans="1:3" x14ac:dyDescent="0.25">
      <c r="A4125" s="2">
        <v>4098</v>
      </c>
      <c r="B4125" s="2">
        <v>189.1059551654013</v>
      </c>
      <c r="C4125" s="2">
        <v>-1.1059551654012978</v>
      </c>
    </row>
    <row r="4126" spans="1:3" x14ac:dyDescent="0.25">
      <c r="A4126" s="2">
        <v>4099</v>
      </c>
      <c r="B4126" s="2">
        <v>167.18745154417562</v>
      </c>
      <c r="C4126" s="2">
        <v>55.812548455824384</v>
      </c>
    </row>
    <row r="4127" spans="1:3" x14ac:dyDescent="0.25">
      <c r="A4127" s="2">
        <v>4100</v>
      </c>
      <c r="B4127" s="2">
        <v>134.9601006492922</v>
      </c>
      <c r="C4127" s="2">
        <v>-2.9601006492922011</v>
      </c>
    </row>
    <row r="4128" spans="1:3" x14ac:dyDescent="0.25">
      <c r="A4128" s="2">
        <v>4101</v>
      </c>
      <c r="B4128" s="2">
        <v>146.98273877881374</v>
      </c>
      <c r="C4128" s="2">
        <v>25.01726122118626</v>
      </c>
    </row>
    <row r="4129" spans="1:3" x14ac:dyDescent="0.25">
      <c r="A4129" s="2">
        <v>4102</v>
      </c>
      <c r="B4129" s="2">
        <v>146.19121892414734</v>
      </c>
      <c r="C4129" s="2">
        <v>-37.191218924147336</v>
      </c>
    </row>
    <row r="4130" spans="1:3" x14ac:dyDescent="0.25">
      <c r="A4130" s="2">
        <v>4103</v>
      </c>
      <c r="B4130" s="2">
        <v>208.0770762349897</v>
      </c>
      <c r="C4130" s="2">
        <v>-24.077076234989704</v>
      </c>
    </row>
    <row r="4131" spans="1:3" x14ac:dyDescent="0.25">
      <c r="A4131" s="2">
        <v>4104</v>
      </c>
      <c r="B4131" s="2">
        <v>161.92739765585301</v>
      </c>
      <c r="C4131" s="2">
        <v>-47.927397655853014</v>
      </c>
    </row>
    <row r="4132" spans="1:3" x14ac:dyDescent="0.25">
      <c r="A4132" s="2">
        <v>4105</v>
      </c>
      <c r="B4132" s="2">
        <v>180.00835020334077</v>
      </c>
      <c r="C4132" s="2">
        <v>-12.008350203340768</v>
      </c>
    </row>
    <row r="4133" spans="1:3" x14ac:dyDescent="0.25">
      <c r="A4133" s="2">
        <v>4106</v>
      </c>
      <c r="B4133" s="2">
        <v>181.50786813627383</v>
      </c>
      <c r="C4133" s="2">
        <v>-60.507868136273828</v>
      </c>
    </row>
    <row r="4134" spans="1:3" x14ac:dyDescent="0.25">
      <c r="A4134" s="2">
        <v>4107</v>
      </c>
      <c r="B4134" s="2">
        <v>182.24472225676814</v>
      </c>
      <c r="C4134" s="2">
        <v>3.7552777432318578</v>
      </c>
    </row>
    <row r="4135" spans="1:3" x14ac:dyDescent="0.25">
      <c r="A4135" s="2">
        <v>4108</v>
      </c>
      <c r="B4135" s="2">
        <v>207.47819575416827</v>
      </c>
      <c r="C4135" s="2">
        <v>14.521804245831731</v>
      </c>
    </row>
    <row r="4136" spans="1:3" x14ac:dyDescent="0.25">
      <c r="A4136" s="2">
        <v>4109</v>
      </c>
      <c r="B4136" s="2">
        <v>176.08634764721339</v>
      </c>
      <c r="C4136" s="2">
        <v>13.913652352786613</v>
      </c>
    </row>
    <row r="4137" spans="1:3" x14ac:dyDescent="0.25">
      <c r="A4137" s="2">
        <v>4110</v>
      </c>
      <c r="B4137" s="2">
        <v>172.13525503193259</v>
      </c>
      <c r="C4137" s="2">
        <v>-39.135255031932587</v>
      </c>
    </row>
    <row r="4138" spans="1:3" x14ac:dyDescent="0.25">
      <c r="A4138" s="2">
        <v>4111</v>
      </c>
      <c r="B4138" s="2">
        <v>145.22869324472165</v>
      </c>
      <c r="C4138" s="2">
        <v>13.771306755278346</v>
      </c>
    </row>
    <row r="4139" spans="1:3" x14ac:dyDescent="0.25">
      <c r="A4139" s="2">
        <v>4112</v>
      </c>
      <c r="B4139" s="2">
        <v>191.12011596766547</v>
      </c>
      <c r="C4139" s="2">
        <v>40.87988403233453</v>
      </c>
    </row>
    <row r="4140" spans="1:3" x14ac:dyDescent="0.25">
      <c r="A4140" s="2">
        <v>4113</v>
      </c>
      <c r="B4140" s="2">
        <v>180.87781488234521</v>
      </c>
      <c r="C4140" s="2">
        <v>24.122185117654794</v>
      </c>
    </row>
    <row r="4141" spans="1:3" x14ac:dyDescent="0.25">
      <c r="A4141" s="2">
        <v>4114</v>
      </c>
      <c r="B4141" s="2">
        <v>174.50773188197817</v>
      </c>
      <c r="C4141" s="2">
        <v>58.492268118021826</v>
      </c>
    </row>
    <row r="4142" spans="1:3" x14ac:dyDescent="0.25">
      <c r="A4142" s="2">
        <v>4115</v>
      </c>
      <c r="B4142" s="2">
        <v>140.18082956537611</v>
      </c>
      <c r="C4142" s="2">
        <v>51.819170434623885</v>
      </c>
    </row>
    <row r="4143" spans="1:3" x14ac:dyDescent="0.25">
      <c r="A4143" s="2">
        <v>4116</v>
      </c>
      <c r="B4143" s="2">
        <v>169.2006826404502</v>
      </c>
      <c r="C4143" s="2">
        <v>-34.200682640450196</v>
      </c>
    </row>
    <row r="4144" spans="1:3" x14ac:dyDescent="0.25">
      <c r="A4144" s="2">
        <v>4117</v>
      </c>
      <c r="B4144" s="2">
        <v>184.15208219246662</v>
      </c>
      <c r="C4144" s="2">
        <v>29.847917807533378</v>
      </c>
    </row>
    <row r="4145" spans="1:3" x14ac:dyDescent="0.25">
      <c r="A4145" s="2">
        <v>4118</v>
      </c>
      <c r="B4145" s="2">
        <v>210.34182251248001</v>
      </c>
      <c r="C4145" s="2">
        <v>24.658177487519993</v>
      </c>
    </row>
    <row r="4146" spans="1:3" x14ac:dyDescent="0.25">
      <c r="A4146" s="2">
        <v>4119</v>
      </c>
      <c r="B4146" s="2">
        <v>147.50018019718911</v>
      </c>
      <c r="C4146" s="2">
        <v>79.49981980281089</v>
      </c>
    </row>
    <row r="4147" spans="1:3" x14ac:dyDescent="0.25">
      <c r="A4147" s="2">
        <v>4120</v>
      </c>
      <c r="B4147" s="2">
        <v>159.03073871245496</v>
      </c>
      <c r="C4147" s="2">
        <v>19.969261287545038</v>
      </c>
    </row>
    <row r="4148" spans="1:3" x14ac:dyDescent="0.25">
      <c r="A4148" s="2">
        <v>4121</v>
      </c>
      <c r="B4148" s="2">
        <v>207.25926487021408</v>
      </c>
      <c r="C4148" s="2">
        <v>7.7407351297859179</v>
      </c>
    </row>
    <row r="4149" spans="1:3" x14ac:dyDescent="0.25">
      <c r="A4149" s="2">
        <v>4122</v>
      </c>
      <c r="B4149" s="2">
        <v>193.61775629722905</v>
      </c>
      <c r="C4149" s="2">
        <v>-52.61775629722905</v>
      </c>
    </row>
    <row r="4150" spans="1:3" x14ac:dyDescent="0.25">
      <c r="A4150" s="2">
        <v>4123</v>
      </c>
      <c r="B4150" s="2">
        <v>191.49191336540122</v>
      </c>
      <c r="C4150" s="2">
        <v>75.508086634598783</v>
      </c>
    </row>
    <row r="4151" spans="1:3" x14ac:dyDescent="0.25">
      <c r="A4151" s="2">
        <v>4124</v>
      </c>
      <c r="B4151" s="2">
        <v>155.80253704954939</v>
      </c>
      <c r="C4151" s="2">
        <v>-17.802537049549386</v>
      </c>
    </row>
    <row r="4152" spans="1:3" x14ac:dyDescent="0.25">
      <c r="A4152" s="2">
        <v>4125</v>
      </c>
      <c r="B4152" s="2">
        <v>170.09085116255085</v>
      </c>
      <c r="C4152" s="2">
        <v>-32.090851162550848</v>
      </c>
    </row>
    <row r="4153" spans="1:3" x14ac:dyDescent="0.25">
      <c r="A4153" s="2">
        <v>4126</v>
      </c>
      <c r="B4153" s="2">
        <v>156.54706155101044</v>
      </c>
      <c r="C4153" s="2">
        <v>-42.547061551010444</v>
      </c>
    </row>
    <row r="4154" spans="1:3" x14ac:dyDescent="0.25">
      <c r="A4154" s="2">
        <v>4127</v>
      </c>
      <c r="B4154" s="2">
        <v>180.80452801903061</v>
      </c>
      <c r="C4154" s="2">
        <v>-20.804528019030613</v>
      </c>
    </row>
    <row r="4155" spans="1:3" x14ac:dyDescent="0.25">
      <c r="A4155" s="2">
        <v>4128</v>
      </c>
      <c r="B4155" s="2">
        <v>195.07236159091045</v>
      </c>
      <c r="C4155" s="2">
        <v>-9.0723615909104467</v>
      </c>
    </row>
    <row r="4156" spans="1:3" x14ac:dyDescent="0.25">
      <c r="A4156" s="2">
        <v>4129</v>
      </c>
      <c r="B4156" s="2">
        <v>139.50285125225253</v>
      </c>
      <c r="C4156" s="2">
        <v>7.4971487477474739</v>
      </c>
    </row>
    <row r="4157" spans="1:3" x14ac:dyDescent="0.25">
      <c r="A4157" s="2">
        <v>4130</v>
      </c>
      <c r="B4157" s="2">
        <v>166.49085210190955</v>
      </c>
      <c r="C4157" s="2">
        <v>-6.4908521019095531</v>
      </c>
    </row>
    <row r="4158" spans="1:3" x14ac:dyDescent="0.25">
      <c r="A4158" s="2">
        <v>4131</v>
      </c>
      <c r="B4158" s="2">
        <v>192.33415682830687</v>
      </c>
      <c r="C4158" s="2">
        <v>-9.3341568283068739</v>
      </c>
    </row>
    <row r="4159" spans="1:3" x14ac:dyDescent="0.25">
      <c r="A4159" s="2">
        <v>4132</v>
      </c>
      <c r="B4159" s="2">
        <v>149.98385735863363</v>
      </c>
      <c r="C4159" s="2">
        <v>-49.983857358633628</v>
      </c>
    </row>
    <row r="4160" spans="1:3" x14ac:dyDescent="0.25">
      <c r="A4160" s="2">
        <v>4133</v>
      </c>
      <c r="B4160" s="2">
        <v>166.09183348807503</v>
      </c>
      <c r="C4160" s="2">
        <v>-52.091833488075025</v>
      </c>
    </row>
    <row r="4161" spans="1:3" x14ac:dyDescent="0.25">
      <c r="A4161" s="2">
        <v>4134</v>
      </c>
      <c r="B4161" s="2">
        <v>209.59729801101898</v>
      </c>
      <c r="C4161" s="2">
        <v>20.402701988981022</v>
      </c>
    </row>
    <row r="4162" spans="1:3" x14ac:dyDescent="0.25">
      <c r="A4162" s="2">
        <v>4135</v>
      </c>
      <c r="B4162" s="2">
        <v>182.58486506323192</v>
      </c>
      <c r="C4162" s="2">
        <v>-66.584865063231916</v>
      </c>
    </row>
    <row r="4163" spans="1:3" x14ac:dyDescent="0.25">
      <c r="A4163" s="2">
        <v>4136</v>
      </c>
      <c r="B4163" s="2">
        <v>162.56419158475879</v>
      </c>
      <c r="C4163" s="2">
        <v>-50.564191584758788</v>
      </c>
    </row>
    <row r="4164" spans="1:3" x14ac:dyDescent="0.25">
      <c r="A4164" s="2">
        <v>4137</v>
      </c>
      <c r="B4164" s="2">
        <v>140.41372361744939</v>
      </c>
      <c r="C4164" s="2">
        <v>-13.413723617449392</v>
      </c>
    </row>
    <row r="4165" spans="1:3" x14ac:dyDescent="0.25">
      <c r="A4165" s="2">
        <v>4138</v>
      </c>
      <c r="B4165" s="2">
        <v>190.37373205422529</v>
      </c>
      <c r="C4165" s="2">
        <v>43.626267945774714</v>
      </c>
    </row>
    <row r="4166" spans="1:3" x14ac:dyDescent="0.25">
      <c r="A4166" s="2">
        <v>4139</v>
      </c>
      <c r="B4166" s="2">
        <v>198.81126399721418</v>
      </c>
      <c r="C4166" s="2">
        <v>-35.811263997214184</v>
      </c>
    </row>
    <row r="4167" spans="1:3" x14ac:dyDescent="0.25">
      <c r="A4167" s="2">
        <v>4140</v>
      </c>
      <c r="B4167" s="2">
        <v>220.86960067009193</v>
      </c>
      <c r="C4167" s="2">
        <v>-48.869600670091927</v>
      </c>
    </row>
    <row r="4168" spans="1:3" x14ac:dyDescent="0.25">
      <c r="A4168" s="2">
        <v>4141</v>
      </c>
      <c r="B4168" s="2">
        <v>153.46450390874449</v>
      </c>
      <c r="C4168" s="2">
        <v>-33.46450390874449</v>
      </c>
    </row>
    <row r="4169" spans="1:3" x14ac:dyDescent="0.25">
      <c r="A4169" s="2">
        <v>4142</v>
      </c>
      <c r="B4169" s="2">
        <v>120.22670227524044</v>
      </c>
      <c r="C4169" s="2">
        <v>28.773297724759558</v>
      </c>
    </row>
    <row r="4170" spans="1:3" x14ac:dyDescent="0.25">
      <c r="A4170" s="2">
        <v>4143</v>
      </c>
      <c r="B4170" s="2">
        <v>145.069086055963</v>
      </c>
      <c r="C4170" s="2">
        <v>-16.069086055962998</v>
      </c>
    </row>
    <row r="4171" spans="1:3" x14ac:dyDescent="0.25">
      <c r="A4171" s="2">
        <v>4144</v>
      </c>
      <c r="B4171" s="2">
        <v>203.72581199791023</v>
      </c>
      <c r="C4171" s="2">
        <v>6.2741880020897725</v>
      </c>
    </row>
    <row r="4172" spans="1:3" x14ac:dyDescent="0.25">
      <c r="A4172" s="2">
        <v>4145</v>
      </c>
      <c r="B4172" s="2">
        <v>167.77910953185514</v>
      </c>
      <c r="C4172" s="2">
        <v>4.2208904681448587</v>
      </c>
    </row>
    <row r="4173" spans="1:3" x14ac:dyDescent="0.25">
      <c r="A4173" s="2">
        <v>4146</v>
      </c>
      <c r="B4173" s="2">
        <v>171.26649675694313</v>
      </c>
      <c r="C4173" s="2">
        <v>-71.266496756943127</v>
      </c>
    </row>
    <row r="4174" spans="1:3" x14ac:dyDescent="0.25">
      <c r="A4174" s="2">
        <v>4147</v>
      </c>
      <c r="B4174" s="2">
        <v>178.60539822388816</v>
      </c>
      <c r="C4174" s="2">
        <v>45.394601776111841</v>
      </c>
    </row>
    <row r="4175" spans="1:3" x14ac:dyDescent="0.25">
      <c r="A4175" s="2">
        <v>4148</v>
      </c>
      <c r="B4175" s="2">
        <v>154.54057112971302</v>
      </c>
      <c r="C4175" s="2">
        <v>30.459428870286985</v>
      </c>
    </row>
    <row r="4176" spans="1:3" x14ac:dyDescent="0.25">
      <c r="A4176" s="2">
        <v>4149</v>
      </c>
      <c r="B4176" s="2">
        <v>165.48040136328891</v>
      </c>
      <c r="C4176" s="2">
        <v>7.5195986367110947</v>
      </c>
    </row>
    <row r="4177" spans="1:3" x14ac:dyDescent="0.25">
      <c r="A4177" s="2">
        <v>4150</v>
      </c>
      <c r="B4177" s="2">
        <v>161.52930874800811</v>
      </c>
      <c r="C4177" s="2">
        <v>11.470691251991894</v>
      </c>
    </row>
    <row r="4178" spans="1:3" x14ac:dyDescent="0.25">
      <c r="A4178" s="2">
        <v>4151</v>
      </c>
      <c r="B4178" s="2">
        <v>174.16222599435164</v>
      </c>
      <c r="C4178" s="2">
        <v>-5.162225994351644</v>
      </c>
    </row>
    <row r="4179" spans="1:3" x14ac:dyDescent="0.25">
      <c r="A4179" s="2">
        <v>4152</v>
      </c>
      <c r="B4179" s="2">
        <v>201.84682628627473</v>
      </c>
      <c r="C4179" s="2">
        <v>27.153173713725266</v>
      </c>
    </row>
    <row r="4180" spans="1:3" x14ac:dyDescent="0.25">
      <c r="A4180" s="2">
        <v>4153</v>
      </c>
      <c r="B4180" s="2">
        <v>209.99631662485345</v>
      </c>
      <c r="C4180" s="2">
        <v>31.003683375146551</v>
      </c>
    </row>
    <row r="4181" spans="1:3" x14ac:dyDescent="0.25">
      <c r="A4181" s="2">
        <v>4154</v>
      </c>
      <c r="B4181" s="2">
        <v>188.47590191147268</v>
      </c>
      <c r="C4181" s="2">
        <v>11.524098088527325</v>
      </c>
    </row>
    <row r="4182" spans="1:3" x14ac:dyDescent="0.25">
      <c r="A4182" s="2">
        <v>4155</v>
      </c>
      <c r="B4182" s="2">
        <v>177.64868351345007</v>
      </c>
      <c r="C4182" s="2">
        <v>-30.648683513450067</v>
      </c>
    </row>
    <row r="4183" spans="1:3" x14ac:dyDescent="0.25">
      <c r="A4183" s="2">
        <v>4156</v>
      </c>
      <c r="B4183" s="2">
        <v>176.47303791905779</v>
      </c>
      <c r="C4183" s="2">
        <v>-62.473037919057788</v>
      </c>
    </row>
    <row r="4184" spans="1:3" x14ac:dyDescent="0.25">
      <c r="A4184" s="2">
        <v>4157</v>
      </c>
      <c r="B4184" s="2">
        <v>165.29450266442103</v>
      </c>
      <c r="C4184" s="2">
        <v>-58.294502664421032</v>
      </c>
    </row>
    <row r="4185" spans="1:3" x14ac:dyDescent="0.25">
      <c r="A4185" s="2">
        <v>4158</v>
      </c>
      <c r="B4185" s="2">
        <v>147.44644416900655</v>
      </c>
      <c r="C4185" s="2">
        <v>20.553555830993446</v>
      </c>
    </row>
    <row r="4186" spans="1:3" x14ac:dyDescent="0.25">
      <c r="A4186" s="2">
        <v>4159</v>
      </c>
      <c r="B4186" s="2">
        <v>172.90026007451524</v>
      </c>
      <c r="C4186" s="2">
        <v>73.099739925484755</v>
      </c>
    </row>
    <row r="4187" spans="1:3" x14ac:dyDescent="0.25">
      <c r="A4187" s="2">
        <v>4160</v>
      </c>
      <c r="B4187" s="2">
        <v>198.30522121483941</v>
      </c>
      <c r="C4187" s="2">
        <v>11.694778785160594</v>
      </c>
    </row>
    <row r="4188" spans="1:3" x14ac:dyDescent="0.25">
      <c r="A4188" s="2">
        <v>4161</v>
      </c>
      <c r="B4188" s="2">
        <v>204.47033649937126</v>
      </c>
      <c r="C4188" s="2">
        <v>14.529663500628743</v>
      </c>
    </row>
    <row r="4189" spans="1:3" x14ac:dyDescent="0.25">
      <c r="A4189" s="2">
        <v>4162</v>
      </c>
      <c r="B4189" s="2">
        <v>168.82888524271445</v>
      </c>
      <c r="C4189" s="2">
        <v>12.171114757285551</v>
      </c>
    </row>
    <row r="4190" spans="1:3" x14ac:dyDescent="0.25">
      <c r="A4190" s="2">
        <v>4163</v>
      </c>
      <c r="B4190" s="2">
        <v>163.28894194911319</v>
      </c>
      <c r="C4190" s="2">
        <v>45.711058050886805</v>
      </c>
    </row>
    <row r="4191" spans="1:3" x14ac:dyDescent="0.25">
      <c r="A4191" s="2">
        <v>4164</v>
      </c>
      <c r="B4191" s="2">
        <v>144.11237134552491</v>
      </c>
      <c r="C4191" s="2">
        <v>-15.112371345524906</v>
      </c>
    </row>
    <row r="4192" spans="1:3" x14ac:dyDescent="0.25">
      <c r="A4192" s="2">
        <v>4165</v>
      </c>
      <c r="B4192" s="2">
        <v>170.58200107081697</v>
      </c>
      <c r="C4192" s="2">
        <v>-40.582001070816972</v>
      </c>
    </row>
    <row r="4193" spans="1:3" x14ac:dyDescent="0.25">
      <c r="A4193" s="2">
        <v>4166</v>
      </c>
      <c r="B4193" s="2">
        <v>176.80458063856526</v>
      </c>
      <c r="C4193" s="2">
        <v>-9.8045806385652554</v>
      </c>
    </row>
    <row r="4194" spans="1:3" x14ac:dyDescent="0.25">
      <c r="A4194" s="2">
        <v>4167</v>
      </c>
      <c r="B4194" s="2">
        <v>168.73489453630364</v>
      </c>
      <c r="C4194" s="2">
        <v>0.2651054636963579</v>
      </c>
    </row>
    <row r="4195" spans="1:3" x14ac:dyDescent="0.25">
      <c r="A4195" s="2">
        <v>4168</v>
      </c>
      <c r="B4195" s="2">
        <v>190.27601309278063</v>
      </c>
      <c r="C4195" s="2">
        <v>34.72398690721937</v>
      </c>
    </row>
    <row r="4196" spans="1:3" x14ac:dyDescent="0.25">
      <c r="A4196" s="2">
        <v>4169</v>
      </c>
      <c r="B4196" s="2">
        <v>152.48127438622262</v>
      </c>
      <c r="C4196" s="2">
        <v>-36.481274386222623</v>
      </c>
    </row>
    <row r="4197" spans="1:3" x14ac:dyDescent="0.25">
      <c r="A4197" s="2">
        <v>4170</v>
      </c>
      <c r="B4197" s="2">
        <v>203.62716333047604</v>
      </c>
      <c r="C4197" s="2">
        <v>-53.627163330476037</v>
      </c>
    </row>
    <row r="4198" spans="1:3" x14ac:dyDescent="0.25">
      <c r="A4198" s="2">
        <v>4171</v>
      </c>
      <c r="B4198" s="2">
        <v>212.92414834135874</v>
      </c>
      <c r="C4198" s="2">
        <v>65.075851658641255</v>
      </c>
    </row>
    <row r="4199" spans="1:3" x14ac:dyDescent="0.25">
      <c r="A4199" s="2">
        <v>4172</v>
      </c>
      <c r="B4199" s="2">
        <v>187.26000163885215</v>
      </c>
      <c r="C4199" s="2">
        <v>-58.260001638852145</v>
      </c>
    </row>
    <row r="4200" spans="1:3" x14ac:dyDescent="0.25">
      <c r="A4200" s="2">
        <v>4173</v>
      </c>
      <c r="B4200" s="2">
        <v>141.25689678634464</v>
      </c>
      <c r="C4200" s="2">
        <v>32.74310321365536</v>
      </c>
    </row>
    <row r="4201" spans="1:3" x14ac:dyDescent="0.25">
      <c r="A4201" s="2">
        <v>4174</v>
      </c>
      <c r="B4201" s="2">
        <v>179.43483152663896</v>
      </c>
      <c r="C4201" s="2">
        <v>-54.434831526638959</v>
      </c>
    </row>
    <row r="4202" spans="1:3" x14ac:dyDescent="0.25">
      <c r="A4202" s="2">
        <v>4175</v>
      </c>
      <c r="B4202" s="2">
        <v>210.29575686526417</v>
      </c>
      <c r="C4202" s="2">
        <v>13.704243134735833</v>
      </c>
    </row>
    <row r="4203" spans="1:3" x14ac:dyDescent="0.25">
      <c r="A4203" s="2">
        <v>4176</v>
      </c>
      <c r="B4203" s="2">
        <v>178.32666182657366</v>
      </c>
      <c r="C4203" s="2">
        <v>-53.326661826573655</v>
      </c>
    </row>
    <row r="4204" spans="1:3" x14ac:dyDescent="0.25">
      <c r="A4204" s="2">
        <v>4177</v>
      </c>
      <c r="B4204" s="2">
        <v>196.93693624660207</v>
      </c>
      <c r="C4204" s="2">
        <v>38.063063753397927</v>
      </c>
    </row>
    <row r="4205" spans="1:3" x14ac:dyDescent="0.25">
      <c r="A4205" s="2">
        <v>4178</v>
      </c>
      <c r="B4205" s="2">
        <v>156.03636080761223</v>
      </c>
      <c r="C4205" s="2">
        <v>-44.036360807612226</v>
      </c>
    </row>
    <row r="4206" spans="1:3" x14ac:dyDescent="0.25">
      <c r="A4206" s="2">
        <v>4179</v>
      </c>
      <c r="B4206" s="2">
        <v>159.0786637716499</v>
      </c>
      <c r="C4206" s="2">
        <v>5.9213362283500999</v>
      </c>
    </row>
    <row r="4207" spans="1:3" x14ac:dyDescent="0.25">
      <c r="A4207" s="2">
        <v>4180</v>
      </c>
      <c r="B4207" s="2">
        <v>188.14342948597564</v>
      </c>
      <c r="C4207" s="2">
        <v>-61.143429485975645</v>
      </c>
    </row>
    <row r="4208" spans="1:3" x14ac:dyDescent="0.25">
      <c r="A4208" s="2">
        <v>4181</v>
      </c>
      <c r="B4208" s="2">
        <v>196.49952236651848</v>
      </c>
      <c r="C4208" s="2">
        <v>43.500477633481523</v>
      </c>
    </row>
    <row r="4209" spans="1:3" x14ac:dyDescent="0.25">
      <c r="A4209" s="2">
        <v>4182</v>
      </c>
      <c r="B4209" s="2">
        <v>153.57804545028736</v>
      </c>
      <c r="C4209" s="2">
        <v>66.421954549712638</v>
      </c>
    </row>
    <row r="4210" spans="1:3" x14ac:dyDescent="0.25">
      <c r="A4210" s="2">
        <v>4183</v>
      </c>
      <c r="B4210" s="2">
        <v>160.31225546742337</v>
      </c>
      <c r="C4210" s="2">
        <v>36.68774453257663</v>
      </c>
    </row>
    <row r="4211" spans="1:3" x14ac:dyDescent="0.25">
      <c r="A4211" s="2">
        <v>4184</v>
      </c>
      <c r="B4211" s="2">
        <v>140.31973291103859</v>
      </c>
      <c r="C4211" s="2">
        <v>-0.31973291103858514</v>
      </c>
    </row>
    <row r="4212" spans="1:3" x14ac:dyDescent="0.25">
      <c r="A4212" s="2">
        <v>4185</v>
      </c>
      <c r="B4212" s="2">
        <v>171.00638148877113</v>
      </c>
      <c r="C4212" s="2">
        <v>23.993618511228874</v>
      </c>
    </row>
    <row r="4213" spans="1:3" x14ac:dyDescent="0.25">
      <c r="A4213" s="2">
        <v>4186</v>
      </c>
      <c r="B4213" s="2">
        <v>172.68714015954865</v>
      </c>
      <c r="C4213" s="2">
        <v>-45.687140159548647</v>
      </c>
    </row>
    <row r="4214" spans="1:3" x14ac:dyDescent="0.25">
      <c r="A4214" s="2">
        <v>4187</v>
      </c>
      <c r="B4214" s="2">
        <v>188.0768832976382</v>
      </c>
      <c r="C4214" s="2">
        <v>61.923116702361796</v>
      </c>
    </row>
    <row r="4215" spans="1:3" x14ac:dyDescent="0.25">
      <c r="A4215" s="2">
        <v>4188</v>
      </c>
      <c r="B4215" s="2">
        <v>169.9303142678026</v>
      </c>
      <c r="C4215" s="2">
        <v>33.069685732197399</v>
      </c>
    </row>
    <row r="4216" spans="1:3" x14ac:dyDescent="0.25">
      <c r="A4216" s="2">
        <v>4189</v>
      </c>
      <c r="B4216" s="2">
        <v>179.24219215279396</v>
      </c>
      <c r="C4216" s="2">
        <v>-70.242192152793962</v>
      </c>
    </row>
    <row r="4217" spans="1:3" x14ac:dyDescent="0.25">
      <c r="A4217" s="2">
        <v>4190</v>
      </c>
      <c r="B4217" s="2">
        <v>198.06092852676557</v>
      </c>
      <c r="C4217" s="2">
        <v>168.93907147323443</v>
      </c>
    </row>
    <row r="4218" spans="1:3" x14ac:dyDescent="0.25">
      <c r="A4218" s="2">
        <v>4191</v>
      </c>
      <c r="B4218" s="2">
        <v>204.24999409126272</v>
      </c>
      <c r="C4218" s="2">
        <v>39.750005908737279</v>
      </c>
    </row>
    <row r="4219" spans="1:3" x14ac:dyDescent="0.25">
      <c r="A4219" s="2">
        <v>4192</v>
      </c>
      <c r="B4219" s="2">
        <v>163.26265043900401</v>
      </c>
      <c r="C4219" s="2">
        <v>-29.262650439004005</v>
      </c>
    </row>
    <row r="4220" spans="1:3" x14ac:dyDescent="0.25">
      <c r="A4220" s="2">
        <v>4193</v>
      </c>
      <c r="B4220" s="2">
        <v>207.29229705530042</v>
      </c>
      <c r="C4220" s="2">
        <v>-67.292297055300423</v>
      </c>
    </row>
    <row r="4221" spans="1:3" x14ac:dyDescent="0.25">
      <c r="A4221" s="2">
        <v>4194</v>
      </c>
      <c r="B4221" s="2">
        <v>154.12270808476146</v>
      </c>
      <c r="C4221" s="2">
        <v>-37.122708084761456</v>
      </c>
    </row>
    <row r="4222" spans="1:3" x14ac:dyDescent="0.25">
      <c r="A4222" s="2">
        <v>4195</v>
      </c>
      <c r="B4222" s="2">
        <v>132.6953543718019</v>
      </c>
      <c r="C4222" s="2">
        <v>-19.695354371801898</v>
      </c>
    </row>
    <row r="4223" spans="1:3" x14ac:dyDescent="0.25">
      <c r="A4223" s="2">
        <v>4196</v>
      </c>
      <c r="B4223" s="2">
        <v>130.94130883770978</v>
      </c>
      <c r="C4223" s="2">
        <v>22.058691162290216</v>
      </c>
    </row>
    <row r="4224" spans="1:3" x14ac:dyDescent="0.25">
      <c r="A4224" s="2">
        <v>4197</v>
      </c>
      <c r="B4224" s="2">
        <v>180.14725354900324</v>
      </c>
      <c r="C4224" s="2">
        <v>58.852746450996761</v>
      </c>
    </row>
    <row r="4225" spans="1:3" x14ac:dyDescent="0.25">
      <c r="A4225" s="2">
        <v>4198</v>
      </c>
      <c r="B4225" s="2">
        <v>244.31506674232401</v>
      </c>
      <c r="C4225" s="2">
        <v>84.684933257675993</v>
      </c>
    </row>
    <row r="4226" spans="1:3" x14ac:dyDescent="0.25">
      <c r="A4226" s="2">
        <v>4199</v>
      </c>
      <c r="B4226" s="2">
        <v>153.34515139821409</v>
      </c>
      <c r="C4226" s="2">
        <v>-35.345151398214085</v>
      </c>
    </row>
    <row r="4227" spans="1:3" x14ac:dyDescent="0.25">
      <c r="A4227" s="2">
        <v>4200</v>
      </c>
      <c r="B4227" s="2">
        <v>153.02034935368374</v>
      </c>
      <c r="C4227" s="2">
        <v>-46.020349353683741</v>
      </c>
    </row>
    <row r="4228" spans="1:3" x14ac:dyDescent="0.25">
      <c r="A4228" s="2">
        <v>4201</v>
      </c>
      <c r="B4228" s="2">
        <v>165.45410985317972</v>
      </c>
      <c r="C4228" s="2">
        <v>0.54589014682028392</v>
      </c>
    </row>
    <row r="4229" spans="1:3" x14ac:dyDescent="0.25">
      <c r="A4229" s="2">
        <v>4202</v>
      </c>
      <c r="B4229" s="2">
        <v>196.42623550320388</v>
      </c>
      <c r="C4229" s="2">
        <v>-11.426235503203884</v>
      </c>
    </row>
    <row r="4230" spans="1:3" x14ac:dyDescent="0.25">
      <c r="A4230" s="2">
        <v>4203</v>
      </c>
      <c r="B4230" s="2">
        <v>191.04682910435088</v>
      </c>
      <c r="C4230" s="2">
        <v>24.953170895649123</v>
      </c>
    </row>
    <row r="4231" spans="1:3" x14ac:dyDescent="0.25">
      <c r="A4231" s="2">
        <v>4204</v>
      </c>
      <c r="B4231" s="2">
        <v>148.43060339751801</v>
      </c>
      <c r="C4231" s="2">
        <v>-40.430603397518013</v>
      </c>
    </row>
    <row r="4232" spans="1:3" x14ac:dyDescent="0.25">
      <c r="A4232" s="2">
        <v>4205</v>
      </c>
      <c r="B4232" s="2">
        <v>124.97698512615442</v>
      </c>
      <c r="C4232" s="2">
        <v>-4.9769851261544176</v>
      </c>
    </row>
    <row r="4233" spans="1:3" x14ac:dyDescent="0.25">
      <c r="A4233" s="2">
        <v>4206</v>
      </c>
      <c r="B4233" s="2">
        <v>189.61873862275323</v>
      </c>
      <c r="C4233" s="2">
        <v>41.381261377246773</v>
      </c>
    </row>
    <row r="4234" spans="1:3" x14ac:dyDescent="0.25">
      <c r="A4234" s="2">
        <v>4207</v>
      </c>
      <c r="B4234" s="2">
        <v>224.61431404538322</v>
      </c>
      <c r="C4234" s="2">
        <v>9.3856859546167755</v>
      </c>
    </row>
    <row r="4235" spans="1:3" x14ac:dyDescent="0.25">
      <c r="A4235" s="2">
        <v>4208</v>
      </c>
      <c r="B4235" s="2">
        <v>199.09674106950584</v>
      </c>
      <c r="C4235" s="2">
        <v>-25.096741069505839</v>
      </c>
    </row>
    <row r="4236" spans="1:3" x14ac:dyDescent="0.25">
      <c r="A4236" s="2">
        <v>4209</v>
      </c>
      <c r="B4236" s="2">
        <v>118.28768774827003</v>
      </c>
      <c r="C4236" s="2">
        <v>-15.287687748270031</v>
      </c>
    </row>
    <row r="4237" spans="1:3" x14ac:dyDescent="0.25">
      <c r="A4237" s="2">
        <v>4210</v>
      </c>
      <c r="B4237" s="2">
        <v>166.44385674870415</v>
      </c>
      <c r="C4237" s="2">
        <v>-27.44385674870415</v>
      </c>
    </row>
    <row r="4238" spans="1:3" x14ac:dyDescent="0.25">
      <c r="A4238" s="2">
        <v>4211</v>
      </c>
      <c r="B4238" s="2">
        <v>195.98789191713072</v>
      </c>
      <c r="C4238" s="2">
        <v>33.012108082869275</v>
      </c>
    </row>
    <row r="4239" spans="1:3" x14ac:dyDescent="0.25">
      <c r="A4239" s="2">
        <v>4212</v>
      </c>
      <c r="B4239" s="2">
        <v>143.64099557436535</v>
      </c>
      <c r="C4239" s="2">
        <v>46.359004425634652</v>
      </c>
    </row>
    <row r="4240" spans="1:3" x14ac:dyDescent="0.25">
      <c r="A4240" s="2">
        <v>4213</v>
      </c>
      <c r="B4240" s="2">
        <v>208.93421257200401</v>
      </c>
      <c r="C4240" s="2">
        <v>10.065787427995986</v>
      </c>
    </row>
    <row r="4241" spans="1:3" x14ac:dyDescent="0.25">
      <c r="A4241" s="2">
        <v>4214</v>
      </c>
      <c r="B4241" s="2">
        <v>155.98843574841729</v>
      </c>
      <c r="C4241" s="2">
        <v>-45.988435748417288</v>
      </c>
    </row>
    <row r="4242" spans="1:3" x14ac:dyDescent="0.25">
      <c r="A4242" s="2">
        <v>4215</v>
      </c>
      <c r="B4242" s="2">
        <v>174.58775942026992</v>
      </c>
      <c r="C4242" s="2">
        <v>83.412240579730081</v>
      </c>
    </row>
    <row r="4243" spans="1:3" x14ac:dyDescent="0.25">
      <c r="A4243" s="2">
        <v>4216</v>
      </c>
      <c r="B4243" s="2">
        <v>168.59506148465161</v>
      </c>
      <c r="C4243" s="2">
        <v>3.4049385153483911</v>
      </c>
    </row>
    <row r="4244" spans="1:3" x14ac:dyDescent="0.25">
      <c r="A4244" s="2">
        <v>4217</v>
      </c>
      <c r="B4244" s="2">
        <v>135.6173751193196</v>
      </c>
      <c r="C4244" s="2">
        <v>-10.617375119319604</v>
      </c>
    </row>
    <row r="4245" spans="1:3" x14ac:dyDescent="0.25">
      <c r="A4245" s="2">
        <v>4218</v>
      </c>
      <c r="B4245" s="2">
        <v>153.65040260761236</v>
      </c>
      <c r="C4245" s="2">
        <v>22.349597392387636</v>
      </c>
    </row>
    <row r="4246" spans="1:3" x14ac:dyDescent="0.25">
      <c r="A4246" s="2">
        <v>4219</v>
      </c>
      <c r="B4246" s="2">
        <v>141.88695004027326</v>
      </c>
      <c r="C4246" s="2">
        <v>15.113049959726737</v>
      </c>
    </row>
    <row r="4247" spans="1:3" x14ac:dyDescent="0.25">
      <c r="A4247" s="2">
        <v>4220</v>
      </c>
      <c r="B4247" s="2">
        <v>199.89407189315986</v>
      </c>
      <c r="C4247" s="2">
        <v>18.105928106840139</v>
      </c>
    </row>
    <row r="4248" spans="1:3" x14ac:dyDescent="0.25">
      <c r="A4248" s="2">
        <v>4221</v>
      </c>
      <c r="B4248" s="2">
        <v>207.79159916269808</v>
      </c>
      <c r="C4248" s="2">
        <v>-31.791599162698077</v>
      </c>
    </row>
    <row r="4249" spans="1:3" x14ac:dyDescent="0.25">
      <c r="A4249" s="2">
        <v>4222</v>
      </c>
      <c r="B4249" s="2">
        <v>144.67099714811806</v>
      </c>
      <c r="C4249" s="2">
        <v>20.329002851881938</v>
      </c>
    </row>
    <row r="4250" spans="1:3" x14ac:dyDescent="0.25">
      <c r="A4250" s="2">
        <v>4223</v>
      </c>
      <c r="B4250" s="2">
        <v>144.62400179491266</v>
      </c>
      <c r="C4250" s="2">
        <v>40.375998205087342</v>
      </c>
    </row>
    <row r="4251" spans="1:3" x14ac:dyDescent="0.25">
      <c r="A4251" s="2">
        <v>4224</v>
      </c>
      <c r="B4251" s="2">
        <v>172.05708690562003</v>
      </c>
      <c r="C4251" s="2">
        <v>-5.7086905620025163E-2</v>
      </c>
    </row>
    <row r="4252" spans="1:3" x14ac:dyDescent="0.25">
      <c r="A4252" s="2">
        <v>4225</v>
      </c>
      <c r="B4252" s="2">
        <v>149.30006807652245</v>
      </c>
      <c r="C4252" s="2">
        <v>33.69993192347755</v>
      </c>
    </row>
    <row r="4253" spans="1:3" x14ac:dyDescent="0.25">
      <c r="A4253" s="2">
        <v>4226</v>
      </c>
      <c r="B4253" s="2">
        <v>177.74267421986087</v>
      </c>
      <c r="C4253" s="2">
        <v>54.257325780139126</v>
      </c>
    </row>
    <row r="4254" spans="1:3" x14ac:dyDescent="0.25">
      <c r="A4254" s="2">
        <v>4227</v>
      </c>
      <c r="B4254" s="2">
        <v>149.24748505630404</v>
      </c>
      <c r="C4254" s="2">
        <v>-20.247485056304043</v>
      </c>
    </row>
    <row r="4255" spans="1:3" x14ac:dyDescent="0.25">
      <c r="A4255" s="2">
        <v>4228</v>
      </c>
      <c r="B4255" s="2">
        <v>216.01251695261223</v>
      </c>
      <c r="C4255" s="2">
        <v>29.987483047387769</v>
      </c>
    </row>
    <row r="4256" spans="1:3" x14ac:dyDescent="0.25">
      <c r="A4256" s="2">
        <v>4229</v>
      </c>
      <c r="B4256" s="2">
        <v>207.00100901402118</v>
      </c>
      <c r="C4256" s="2">
        <v>43.998990985978821</v>
      </c>
    </row>
    <row r="4257" spans="1:3" x14ac:dyDescent="0.25">
      <c r="A4257" s="2">
        <v>4230</v>
      </c>
      <c r="B4257" s="2">
        <v>212.47999378629797</v>
      </c>
      <c r="C4257" s="2">
        <v>29.520006213702032</v>
      </c>
    </row>
    <row r="4258" spans="1:3" x14ac:dyDescent="0.25">
      <c r="A4258" s="2">
        <v>4231</v>
      </c>
      <c r="B4258" s="2">
        <v>122.89813754753197</v>
      </c>
      <c r="C4258" s="2">
        <v>-20.898137547531974</v>
      </c>
    </row>
    <row r="4259" spans="1:3" x14ac:dyDescent="0.25">
      <c r="A4259" s="2">
        <v>4232</v>
      </c>
      <c r="B4259" s="2">
        <v>173.86185604795133</v>
      </c>
      <c r="C4259" s="2">
        <v>9.1381439520486651</v>
      </c>
    </row>
    <row r="4260" spans="1:3" x14ac:dyDescent="0.25">
      <c r="A4260" s="2">
        <v>4233</v>
      </c>
      <c r="B4260" s="2">
        <v>164.89641375657615</v>
      </c>
      <c r="C4260" s="2">
        <v>14.103586243423848</v>
      </c>
    </row>
    <row r="4261" spans="1:3" x14ac:dyDescent="0.25">
      <c r="A4261" s="2">
        <v>4234</v>
      </c>
      <c r="B4261" s="2">
        <v>175.4300028831756</v>
      </c>
      <c r="C4261" s="2">
        <v>-27.430002883175604</v>
      </c>
    </row>
    <row r="4262" spans="1:3" x14ac:dyDescent="0.25">
      <c r="A4262" s="2">
        <v>4235</v>
      </c>
      <c r="B4262" s="2">
        <v>155.38374429860826</v>
      </c>
      <c r="C4262" s="2">
        <v>-7.3837442986082635</v>
      </c>
    </row>
    <row r="4263" spans="1:3" x14ac:dyDescent="0.25">
      <c r="A4263" s="2">
        <v>4236</v>
      </c>
      <c r="B4263" s="2">
        <v>177.20452895838935</v>
      </c>
      <c r="C4263" s="2">
        <v>-45.204528958389346</v>
      </c>
    </row>
    <row r="4264" spans="1:3" x14ac:dyDescent="0.25">
      <c r="A4264" s="2">
        <v>4237</v>
      </c>
      <c r="B4264" s="2">
        <v>131.45200958110797</v>
      </c>
      <c r="C4264" s="2">
        <v>43.547990418892027</v>
      </c>
    </row>
    <row r="4265" spans="1:3" x14ac:dyDescent="0.25">
      <c r="A4265" s="2">
        <v>4238</v>
      </c>
      <c r="B4265" s="2">
        <v>161.48790106181568</v>
      </c>
      <c r="C4265" s="2">
        <v>29.512098938184323</v>
      </c>
    </row>
    <row r="4266" spans="1:3" x14ac:dyDescent="0.25">
      <c r="A4266" s="2">
        <v>4239</v>
      </c>
      <c r="B4266" s="2">
        <v>176.45326378195111</v>
      </c>
      <c r="C4266" s="2">
        <v>36.546736218048892</v>
      </c>
    </row>
    <row r="4267" spans="1:3" x14ac:dyDescent="0.25">
      <c r="A4267" s="2">
        <v>4240</v>
      </c>
      <c r="B4267" s="2">
        <v>107.2678299764024</v>
      </c>
      <c r="C4267" s="2">
        <v>36.732170023597604</v>
      </c>
    </row>
    <row r="4268" spans="1:3" x14ac:dyDescent="0.25">
      <c r="A4268" s="2">
        <v>4241</v>
      </c>
      <c r="B4268" s="2">
        <v>168.44941746401201</v>
      </c>
      <c r="C4268" s="2">
        <v>1.550582535987985</v>
      </c>
    </row>
    <row r="4269" spans="1:3" x14ac:dyDescent="0.25">
      <c r="A4269" s="2">
        <v>4242</v>
      </c>
      <c r="B4269" s="2">
        <v>192.60008306546649</v>
      </c>
      <c r="C4269" s="2">
        <v>48.399916934533508</v>
      </c>
    </row>
    <row r="4270" spans="1:3" x14ac:dyDescent="0.25">
      <c r="A4270" s="2">
        <v>4243</v>
      </c>
      <c r="B4270" s="2">
        <v>175.82228082203292</v>
      </c>
      <c r="C4270" s="2">
        <v>-30.822280822032923</v>
      </c>
    </row>
    <row r="4271" spans="1:3" x14ac:dyDescent="0.25">
      <c r="A4271" s="2">
        <v>4244</v>
      </c>
      <c r="B4271" s="2">
        <v>173.93607261725552</v>
      </c>
      <c r="C4271" s="2">
        <v>-30.936072617255519</v>
      </c>
    </row>
    <row r="4272" spans="1:3" x14ac:dyDescent="0.25">
      <c r="A4272" s="2">
        <v>4245</v>
      </c>
      <c r="B4272" s="2">
        <v>150.56970437732556</v>
      </c>
      <c r="C4272" s="2">
        <v>43.430295622674436</v>
      </c>
    </row>
    <row r="4273" spans="1:3" x14ac:dyDescent="0.25">
      <c r="A4273" s="2">
        <v>4246</v>
      </c>
      <c r="B4273" s="2">
        <v>203.84516450844066</v>
      </c>
      <c r="C4273" s="2">
        <v>-52.845164508440661</v>
      </c>
    </row>
    <row r="4274" spans="1:3" x14ac:dyDescent="0.25">
      <c r="A4274" s="2">
        <v>4247</v>
      </c>
      <c r="B4274" s="2">
        <v>140.74526633695686</v>
      </c>
      <c r="C4274" s="2">
        <v>15.25473366304314</v>
      </c>
    </row>
    <row r="4275" spans="1:3" x14ac:dyDescent="0.25">
      <c r="A4275" s="2">
        <v>4248</v>
      </c>
      <c r="B4275" s="2">
        <v>149.97804638964607</v>
      </c>
      <c r="C4275" s="2">
        <v>-28.978046389646067</v>
      </c>
    </row>
    <row r="4276" spans="1:3" x14ac:dyDescent="0.25">
      <c r="A4276" s="2">
        <v>4249</v>
      </c>
      <c r="B4276" s="2">
        <v>116.69324940293659</v>
      </c>
      <c r="C4276" s="2">
        <v>54.306750597063413</v>
      </c>
    </row>
    <row r="4277" spans="1:3" x14ac:dyDescent="0.25">
      <c r="A4277" s="2">
        <v>4250</v>
      </c>
      <c r="B4277" s="2">
        <v>157.03821145927657</v>
      </c>
      <c r="C4277" s="2">
        <v>14.961788540723433</v>
      </c>
    </row>
    <row r="4278" spans="1:3" x14ac:dyDescent="0.25">
      <c r="A4278" s="2">
        <v>4251</v>
      </c>
      <c r="B4278" s="2">
        <v>184.59042577853978</v>
      </c>
      <c r="C4278" s="2">
        <v>1.4095742214602183</v>
      </c>
    </row>
    <row r="4279" spans="1:3" x14ac:dyDescent="0.25">
      <c r="A4279" s="2">
        <v>4252</v>
      </c>
      <c r="B4279" s="2">
        <v>169.04107545169151</v>
      </c>
      <c r="C4279" s="2">
        <v>-9.0410754516915119</v>
      </c>
    </row>
    <row r="4280" spans="1:3" x14ac:dyDescent="0.25">
      <c r="A4280" s="2">
        <v>4253</v>
      </c>
      <c r="B4280" s="2">
        <v>162.58467212588042</v>
      </c>
      <c r="C4280" s="2">
        <v>-47.584672125880417</v>
      </c>
    </row>
    <row r="4281" spans="1:3" x14ac:dyDescent="0.25">
      <c r="A4281" s="2">
        <v>4254</v>
      </c>
      <c r="B4281" s="2">
        <v>185.93055982468874</v>
      </c>
      <c r="C4281" s="2">
        <v>-25.930559824688743</v>
      </c>
    </row>
    <row r="4282" spans="1:3" x14ac:dyDescent="0.25">
      <c r="A4282" s="2">
        <v>4255</v>
      </c>
      <c r="B4282" s="2">
        <v>186.9351995943218</v>
      </c>
      <c r="C4282" s="2">
        <v>34.064800405678199</v>
      </c>
    </row>
    <row r="4283" spans="1:3" x14ac:dyDescent="0.25">
      <c r="A4283" s="2">
        <v>4256</v>
      </c>
      <c r="B4283" s="2">
        <v>165.93896697429349</v>
      </c>
      <c r="C4283" s="2">
        <v>-12.938966974293493</v>
      </c>
    </row>
    <row r="4284" spans="1:3" x14ac:dyDescent="0.25">
      <c r="A4284" s="2">
        <v>4257</v>
      </c>
      <c r="B4284" s="2">
        <v>164.597903222155</v>
      </c>
      <c r="C4284" s="2">
        <v>16.402096777845003</v>
      </c>
    </row>
    <row r="4285" spans="1:3" x14ac:dyDescent="0.25">
      <c r="A4285" s="2">
        <v>4258</v>
      </c>
      <c r="B4285" s="2">
        <v>149.2344515941746</v>
      </c>
      <c r="C4285" s="2">
        <v>31.765548405825399</v>
      </c>
    </row>
    <row r="4286" spans="1:3" x14ac:dyDescent="0.25">
      <c r="A4286" s="2">
        <v>4259</v>
      </c>
      <c r="B4286" s="2">
        <v>166.07112964497884</v>
      </c>
      <c r="C4286" s="2">
        <v>-18.071129644978839</v>
      </c>
    </row>
    <row r="4287" spans="1:3" x14ac:dyDescent="0.25">
      <c r="A4287" s="2">
        <v>4260</v>
      </c>
      <c r="B4287" s="2">
        <v>197.42179336771591</v>
      </c>
      <c r="C4287" s="2">
        <v>-33.421793367715907</v>
      </c>
    </row>
    <row r="4288" spans="1:3" x14ac:dyDescent="0.25">
      <c r="A4288" s="2">
        <v>4261</v>
      </c>
      <c r="B4288" s="2">
        <v>211.05190330470037</v>
      </c>
      <c r="C4288" s="2">
        <v>64.948096695299625</v>
      </c>
    </row>
    <row r="4289" spans="1:3" x14ac:dyDescent="0.25">
      <c r="A4289" s="2">
        <v>4262</v>
      </c>
      <c r="B4289" s="2">
        <v>122.89813754753197</v>
      </c>
      <c r="C4289" s="2">
        <v>-18.898137547531974</v>
      </c>
    </row>
    <row r="4290" spans="1:3" x14ac:dyDescent="0.25">
      <c r="A4290" s="2">
        <v>4263</v>
      </c>
      <c r="B4290" s="2">
        <v>150.23723195182853</v>
      </c>
      <c r="C4290" s="2">
        <v>5.7627680481714663</v>
      </c>
    </row>
    <row r="4291" spans="1:3" x14ac:dyDescent="0.25">
      <c r="A4291" s="2">
        <v>4264</v>
      </c>
      <c r="B4291" s="2">
        <v>131.80518584970125</v>
      </c>
      <c r="C4291" s="2">
        <v>-17.805185849701246</v>
      </c>
    </row>
    <row r="4292" spans="1:3" x14ac:dyDescent="0.25">
      <c r="A4292" s="2">
        <v>4265</v>
      </c>
      <c r="B4292" s="2">
        <v>170.41565320708116</v>
      </c>
      <c r="C4292" s="2">
        <v>4.5843467929188364</v>
      </c>
    </row>
    <row r="4293" spans="1:3" x14ac:dyDescent="0.25">
      <c r="A4293" s="2">
        <v>4266</v>
      </c>
      <c r="B4293" s="2">
        <v>155.73017989222438</v>
      </c>
      <c r="C4293" s="2">
        <v>-19.730179892224385</v>
      </c>
    </row>
    <row r="4294" spans="1:3" x14ac:dyDescent="0.25">
      <c r="A4294" s="2">
        <v>4267</v>
      </c>
      <c r="B4294" s="2">
        <v>202.32494273241139</v>
      </c>
      <c r="C4294" s="2">
        <v>37.675057267588613</v>
      </c>
    </row>
    <row r="4295" spans="1:3" x14ac:dyDescent="0.25">
      <c r="A4295" s="2">
        <v>4268</v>
      </c>
      <c r="B4295" s="2">
        <v>198.64491613347835</v>
      </c>
      <c r="C4295" s="2">
        <v>2.3550838665216531</v>
      </c>
    </row>
    <row r="4296" spans="1:3" x14ac:dyDescent="0.25">
      <c r="A4296" s="2">
        <v>4269</v>
      </c>
      <c r="B4296" s="2">
        <v>175.0523945164523</v>
      </c>
      <c r="C4296" s="2">
        <v>8.9476054835477044</v>
      </c>
    </row>
    <row r="4297" spans="1:3" x14ac:dyDescent="0.25">
      <c r="A4297" s="2">
        <v>4270</v>
      </c>
      <c r="B4297" s="2">
        <v>220.02642750119668</v>
      </c>
      <c r="C4297" s="2">
        <v>41.973572498803321</v>
      </c>
    </row>
    <row r="4298" spans="1:3" x14ac:dyDescent="0.25">
      <c r="A4298" s="2">
        <v>4271</v>
      </c>
      <c r="B4298" s="2">
        <v>192.38115218151228</v>
      </c>
      <c r="C4298" s="2">
        <v>23.618847818487723</v>
      </c>
    </row>
    <row r="4299" spans="1:3" x14ac:dyDescent="0.25">
      <c r="A4299" s="2">
        <v>4272</v>
      </c>
      <c r="B4299" s="2">
        <v>187.59247406434918</v>
      </c>
      <c r="C4299" s="2">
        <v>-23.592474064349176</v>
      </c>
    </row>
    <row r="4300" spans="1:3" x14ac:dyDescent="0.25">
      <c r="A4300" s="2">
        <v>4273</v>
      </c>
      <c r="B4300" s="2">
        <v>196.94367692157923</v>
      </c>
      <c r="C4300" s="2">
        <v>-46.943676921579225</v>
      </c>
    </row>
    <row r="4301" spans="1:3" x14ac:dyDescent="0.25">
      <c r="A4301" s="2">
        <v>4274</v>
      </c>
      <c r="B4301" s="2">
        <v>212.12215955668131</v>
      </c>
      <c r="C4301" s="2">
        <v>-73.122159556681311</v>
      </c>
    </row>
    <row r="4302" spans="1:3" x14ac:dyDescent="0.25">
      <c r="A4302" s="2">
        <v>4275</v>
      </c>
      <c r="B4302" s="2">
        <v>186.53037001149974</v>
      </c>
      <c r="C4302" s="2">
        <v>-8.5303700114997412</v>
      </c>
    </row>
    <row r="4303" spans="1:3" x14ac:dyDescent="0.25">
      <c r="A4303" s="2">
        <v>4276</v>
      </c>
      <c r="B4303" s="2">
        <v>156.90582548661666</v>
      </c>
      <c r="C4303" s="2">
        <v>138.09417451338334</v>
      </c>
    </row>
    <row r="4304" spans="1:3" x14ac:dyDescent="0.25">
      <c r="A4304" s="2">
        <v>4277</v>
      </c>
      <c r="B4304" s="2">
        <v>175.54261471872886</v>
      </c>
      <c r="C4304" s="2">
        <v>-52.542614718728856</v>
      </c>
    </row>
    <row r="4305" spans="1:3" x14ac:dyDescent="0.25">
      <c r="A4305" s="2">
        <v>4278</v>
      </c>
      <c r="B4305" s="2">
        <v>193.69011345455405</v>
      </c>
      <c r="C4305" s="2">
        <v>46.309886545445949</v>
      </c>
    </row>
    <row r="4306" spans="1:3" x14ac:dyDescent="0.25">
      <c r="A4306" s="2">
        <v>4279</v>
      </c>
      <c r="B4306" s="2">
        <v>206.93353311969418</v>
      </c>
      <c r="C4306" s="2">
        <v>12.066466880305825</v>
      </c>
    </row>
    <row r="4307" spans="1:3" x14ac:dyDescent="0.25">
      <c r="A4307" s="2">
        <v>4280</v>
      </c>
      <c r="B4307" s="2">
        <v>199.23471470917872</v>
      </c>
      <c r="C4307" s="2">
        <v>-25.234714709178718</v>
      </c>
    </row>
    <row r="4308" spans="1:3" x14ac:dyDescent="0.25">
      <c r="A4308" s="2">
        <v>4281</v>
      </c>
      <c r="B4308" s="2">
        <v>204.76069483466091</v>
      </c>
      <c r="C4308" s="2">
        <v>-87.76069483466091</v>
      </c>
    </row>
    <row r="4309" spans="1:3" x14ac:dyDescent="0.25">
      <c r="A4309" s="2">
        <v>4282</v>
      </c>
      <c r="B4309" s="2">
        <v>196.71078286950595</v>
      </c>
      <c r="C4309" s="2">
        <v>-34.710782869505948</v>
      </c>
    </row>
    <row r="4310" spans="1:3" x14ac:dyDescent="0.25">
      <c r="A4310" s="2">
        <v>4283</v>
      </c>
      <c r="B4310" s="2">
        <v>171.47216959291762</v>
      </c>
      <c r="C4310" s="2">
        <v>-60.472169592917624</v>
      </c>
    </row>
    <row r="4311" spans="1:3" x14ac:dyDescent="0.25">
      <c r="A4311" s="2">
        <v>4284</v>
      </c>
      <c r="B4311" s="2">
        <v>188.94750098460682</v>
      </c>
      <c r="C4311" s="2">
        <v>-78.947500984606819</v>
      </c>
    </row>
    <row r="4312" spans="1:3" x14ac:dyDescent="0.25">
      <c r="A4312" s="2">
        <v>4285</v>
      </c>
      <c r="B4312" s="2">
        <v>140.26714989082021</v>
      </c>
      <c r="C4312" s="2">
        <v>8.7328501091797932</v>
      </c>
    </row>
    <row r="4313" spans="1:3" x14ac:dyDescent="0.25">
      <c r="A4313" s="2">
        <v>4286</v>
      </c>
      <c r="B4313" s="2">
        <v>172.34256397791165</v>
      </c>
      <c r="C4313" s="2">
        <v>15.657436022088348</v>
      </c>
    </row>
    <row r="4314" spans="1:3" x14ac:dyDescent="0.25">
      <c r="A4314" s="2">
        <v>4287</v>
      </c>
      <c r="B4314" s="2">
        <v>154.25602376341092</v>
      </c>
      <c r="C4314" s="2">
        <v>40.743976236589077</v>
      </c>
    </row>
    <row r="4315" spans="1:3" x14ac:dyDescent="0.25">
      <c r="A4315" s="2">
        <v>4288</v>
      </c>
      <c r="B4315" s="2">
        <v>181.36803508462179</v>
      </c>
      <c r="C4315" s="2">
        <v>68.631964915378205</v>
      </c>
    </row>
    <row r="4316" spans="1:3" x14ac:dyDescent="0.25">
      <c r="A4316" s="2">
        <v>4289</v>
      </c>
      <c r="B4316" s="2">
        <v>207.84418218291643</v>
      </c>
      <c r="C4316" s="2">
        <v>-0.84418218291642688</v>
      </c>
    </row>
    <row r="4317" spans="1:3" x14ac:dyDescent="0.25">
      <c r="A4317" s="2">
        <v>4290</v>
      </c>
      <c r="B4317" s="2">
        <v>171.332113239291</v>
      </c>
      <c r="C4317" s="2">
        <v>26.667886760708996</v>
      </c>
    </row>
    <row r="4318" spans="1:3" x14ac:dyDescent="0.25">
      <c r="A4318" s="2">
        <v>4291</v>
      </c>
      <c r="B4318" s="2">
        <v>127.97229273698669</v>
      </c>
      <c r="C4318" s="2">
        <v>-19.972292736986688</v>
      </c>
    </row>
    <row r="4319" spans="1:3" x14ac:dyDescent="0.25">
      <c r="A4319" s="2">
        <v>4292</v>
      </c>
      <c r="B4319" s="2">
        <v>148.15745466721651</v>
      </c>
      <c r="C4319" s="2">
        <v>0.84254533278348731</v>
      </c>
    </row>
    <row r="4320" spans="1:3" x14ac:dyDescent="0.25">
      <c r="A4320" s="2">
        <v>4293</v>
      </c>
      <c r="B4320" s="2">
        <v>169.22604444456982</v>
      </c>
      <c r="C4320" s="2">
        <v>-68.226044444569823</v>
      </c>
    </row>
    <row r="4321" spans="1:3" x14ac:dyDescent="0.25">
      <c r="A4321" s="2">
        <v>4294</v>
      </c>
      <c r="B4321" s="2">
        <v>231.77498719442713</v>
      </c>
      <c r="C4321" s="2">
        <v>-31.774987194427126</v>
      </c>
    </row>
    <row r="4322" spans="1:3" x14ac:dyDescent="0.25">
      <c r="A4322" s="2">
        <v>4295</v>
      </c>
      <c r="B4322" s="2">
        <v>182.11255958608282</v>
      </c>
      <c r="C4322" s="2">
        <v>5.8874404139171759</v>
      </c>
    </row>
    <row r="4323" spans="1:3" x14ac:dyDescent="0.25">
      <c r="A4323" s="2">
        <v>4296</v>
      </c>
      <c r="B4323" s="2">
        <v>171.65132761680837</v>
      </c>
      <c r="C4323" s="2">
        <v>17.348672383191627</v>
      </c>
    </row>
    <row r="4324" spans="1:3" x14ac:dyDescent="0.25">
      <c r="A4324" s="2">
        <v>4297</v>
      </c>
      <c r="B4324" s="2">
        <v>179.51627058908505</v>
      </c>
      <c r="C4324" s="2">
        <v>35.483729410914947</v>
      </c>
    </row>
    <row r="4325" spans="1:3" x14ac:dyDescent="0.25">
      <c r="A4325" s="2">
        <v>4298</v>
      </c>
      <c r="B4325" s="2">
        <v>106.75712923300421</v>
      </c>
      <c r="C4325" s="2">
        <v>16.242870766995793</v>
      </c>
    </row>
    <row r="4326" spans="1:3" x14ac:dyDescent="0.25">
      <c r="A4326" s="2">
        <v>4299</v>
      </c>
      <c r="B4326" s="2">
        <v>135.35818955713714</v>
      </c>
      <c r="C4326" s="2">
        <v>-21.358189557137138</v>
      </c>
    </row>
    <row r="4327" spans="1:3" x14ac:dyDescent="0.25">
      <c r="A4327" s="2">
        <v>4300</v>
      </c>
      <c r="B4327" s="2">
        <v>209.29878747659785</v>
      </c>
      <c r="C4327" s="2">
        <v>73.701212523402148</v>
      </c>
    </row>
    <row r="4328" spans="1:3" x14ac:dyDescent="0.25">
      <c r="A4328" s="2">
        <v>4301</v>
      </c>
      <c r="B4328" s="2">
        <v>154.39492710907339</v>
      </c>
      <c r="C4328" s="2">
        <v>54.605072890926607</v>
      </c>
    </row>
    <row r="4329" spans="1:3" x14ac:dyDescent="0.25">
      <c r="A4329" s="2">
        <v>4302</v>
      </c>
      <c r="B4329" s="2">
        <v>182.50390781895058</v>
      </c>
      <c r="C4329" s="2">
        <v>65.49609218104942</v>
      </c>
    </row>
    <row r="4330" spans="1:3" x14ac:dyDescent="0.25">
      <c r="A4330" s="2">
        <v>4303</v>
      </c>
      <c r="B4330" s="2">
        <v>225.35976825283385</v>
      </c>
      <c r="C4330" s="2">
        <v>46.640231747166155</v>
      </c>
    </row>
    <row r="4331" spans="1:3" x14ac:dyDescent="0.25">
      <c r="A4331" s="2">
        <v>4304</v>
      </c>
      <c r="B4331" s="2">
        <v>187.44590033771999</v>
      </c>
      <c r="C4331" s="2">
        <v>-25.445900337719991</v>
      </c>
    </row>
    <row r="4332" spans="1:3" x14ac:dyDescent="0.25">
      <c r="A4332" s="2">
        <v>4305</v>
      </c>
      <c r="B4332" s="2">
        <v>175.87508714422594</v>
      </c>
      <c r="C4332" s="2">
        <v>52.124912855774056</v>
      </c>
    </row>
    <row r="4333" spans="1:3" x14ac:dyDescent="0.25">
      <c r="A4333" s="2">
        <v>4306</v>
      </c>
      <c r="B4333" s="2">
        <v>134.84748881373895</v>
      </c>
      <c r="C4333" s="2">
        <v>96.152511186261052</v>
      </c>
    </row>
    <row r="4334" spans="1:3" x14ac:dyDescent="0.25">
      <c r="A4334" s="2">
        <v>4307</v>
      </c>
      <c r="B4334" s="2">
        <v>175.42419191418804</v>
      </c>
      <c r="C4334" s="2">
        <v>13.575808085811957</v>
      </c>
    </row>
    <row r="4335" spans="1:3" x14ac:dyDescent="0.25">
      <c r="A4335" s="2">
        <v>4308</v>
      </c>
      <c r="B4335" s="2">
        <v>165.55949919559109</v>
      </c>
      <c r="C4335" s="2">
        <v>20.440500804408913</v>
      </c>
    </row>
    <row r="4336" spans="1:3" x14ac:dyDescent="0.25">
      <c r="A4336" s="2">
        <v>4309</v>
      </c>
      <c r="B4336" s="2">
        <v>211.42463040842571</v>
      </c>
      <c r="C4336" s="2">
        <v>2.5753695915742867</v>
      </c>
    </row>
    <row r="4337" spans="1:3" x14ac:dyDescent="0.25">
      <c r="A4337" s="2">
        <v>4310</v>
      </c>
      <c r="B4337" s="2">
        <v>130.65583176541813</v>
      </c>
      <c r="C4337" s="2">
        <v>34.344168234581872</v>
      </c>
    </row>
    <row r="4338" spans="1:3" x14ac:dyDescent="0.25">
      <c r="A4338" s="2">
        <v>4311</v>
      </c>
      <c r="B4338" s="2">
        <v>169.977309621008</v>
      </c>
      <c r="C4338" s="2">
        <v>-46.977309621008004</v>
      </c>
    </row>
    <row r="4339" spans="1:3" x14ac:dyDescent="0.25">
      <c r="A4339" s="2">
        <v>4312</v>
      </c>
      <c r="B4339" s="2">
        <v>187.58573338937205</v>
      </c>
      <c r="C4339" s="2">
        <v>-77.585733389372052</v>
      </c>
    </row>
    <row r="4340" spans="1:3" x14ac:dyDescent="0.25">
      <c r="A4340" s="2">
        <v>4313</v>
      </c>
      <c r="B4340" s="2">
        <v>147.12164212447624</v>
      </c>
      <c r="C4340" s="2">
        <v>-33.121642124476239</v>
      </c>
    </row>
    <row r="4341" spans="1:3" x14ac:dyDescent="0.25">
      <c r="A4341" s="2">
        <v>4314</v>
      </c>
      <c r="B4341" s="2">
        <v>192.98584363132127</v>
      </c>
      <c r="C4341" s="2">
        <v>83.014156368678726</v>
      </c>
    </row>
    <row r="4342" spans="1:3" x14ac:dyDescent="0.25">
      <c r="A4342" s="2">
        <v>4315</v>
      </c>
      <c r="B4342" s="2">
        <v>189.5989644856466</v>
      </c>
      <c r="C4342" s="2">
        <v>37.401035514353396</v>
      </c>
    </row>
    <row r="4343" spans="1:3" x14ac:dyDescent="0.25">
      <c r="A4343" s="2">
        <v>4316</v>
      </c>
      <c r="B4343" s="2">
        <v>163.58745248353432</v>
      </c>
      <c r="C4343" s="2">
        <v>30.412547516465679</v>
      </c>
    </row>
    <row r="4344" spans="1:3" x14ac:dyDescent="0.25">
      <c r="A4344" s="2">
        <v>4317</v>
      </c>
      <c r="B4344" s="2">
        <v>146.09257025671312</v>
      </c>
      <c r="C4344" s="2">
        <v>15.907429743286883</v>
      </c>
    </row>
    <row r="4345" spans="1:3" x14ac:dyDescent="0.25">
      <c r="A4345" s="2">
        <v>4318</v>
      </c>
      <c r="B4345" s="2">
        <v>182.65722222055695</v>
      </c>
      <c r="C4345" s="2">
        <v>9.342777779443054</v>
      </c>
    </row>
    <row r="4346" spans="1:3" x14ac:dyDescent="0.25">
      <c r="A4346" s="2">
        <v>4319</v>
      </c>
      <c r="B4346" s="2">
        <v>238.81537812695103</v>
      </c>
      <c r="C4346" s="2">
        <v>48.184621873048968</v>
      </c>
    </row>
    <row r="4347" spans="1:3" x14ac:dyDescent="0.25">
      <c r="A4347" s="2">
        <v>4320</v>
      </c>
      <c r="B4347" s="2">
        <v>132.99386490622302</v>
      </c>
      <c r="C4347" s="2">
        <v>72.006135093776976</v>
      </c>
    </row>
    <row r="4348" spans="1:3" x14ac:dyDescent="0.25">
      <c r="A4348" s="2">
        <v>4321</v>
      </c>
      <c r="B4348" s="2">
        <v>201.48176956351617</v>
      </c>
      <c r="C4348" s="2">
        <v>61.518230436483833</v>
      </c>
    </row>
    <row r="4349" spans="1:3" x14ac:dyDescent="0.25">
      <c r="A4349" s="2">
        <v>4322</v>
      </c>
      <c r="B4349" s="2">
        <v>151.69090753952034</v>
      </c>
      <c r="C4349" s="2">
        <v>21.309092460479661</v>
      </c>
    </row>
    <row r="4350" spans="1:3" x14ac:dyDescent="0.25">
      <c r="A4350" s="2">
        <v>4323</v>
      </c>
      <c r="B4350" s="2">
        <v>187.89098459877033</v>
      </c>
      <c r="C4350" s="2">
        <v>26.109015401229669</v>
      </c>
    </row>
    <row r="4351" spans="1:3" x14ac:dyDescent="0.25">
      <c r="A4351" s="2">
        <v>4324</v>
      </c>
      <c r="B4351" s="2">
        <v>201.20188015823746</v>
      </c>
      <c r="C4351" s="2">
        <v>38.798119841762542</v>
      </c>
    </row>
    <row r="4352" spans="1:3" x14ac:dyDescent="0.25">
      <c r="A4352" s="2">
        <v>4325</v>
      </c>
      <c r="B4352" s="2">
        <v>195.98208094814314</v>
      </c>
      <c r="C4352" s="2">
        <v>51.017919051856865</v>
      </c>
    </row>
    <row r="4353" spans="1:3" x14ac:dyDescent="0.25">
      <c r="A4353" s="2">
        <v>4326</v>
      </c>
      <c r="B4353" s="2">
        <v>202.65067448293129</v>
      </c>
      <c r="C4353" s="2">
        <v>-75.650674482931294</v>
      </c>
    </row>
    <row r="4354" spans="1:3" x14ac:dyDescent="0.25">
      <c r="A4354" s="2">
        <v>4327</v>
      </c>
      <c r="B4354" s="2">
        <v>164.92177556069572</v>
      </c>
      <c r="C4354" s="2">
        <v>1.0782244393042788</v>
      </c>
    </row>
    <row r="4355" spans="1:3" x14ac:dyDescent="0.25">
      <c r="A4355" s="2">
        <v>4328</v>
      </c>
      <c r="B4355" s="2">
        <v>199.16328725784328</v>
      </c>
      <c r="C4355" s="2">
        <v>-21.16328725784328</v>
      </c>
    </row>
    <row r="4356" spans="1:3" x14ac:dyDescent="0.25">
      <c r="A4356" s="2">
        <v>4329</v>
      </c>
      <c r="B4356" s="2">
        <v>242.16293230038696</v>
      </c>
      <c r="C4356" s="2">
        <v>-6.1629323003869558</v>
      </c>
    </row>
    <row r="4357" spans="1:3" x14ac:dyDescent="0.25">
      <c r="A4357" s="2">
        <v>4330</v>
      </c>
      <c r="B4357" s="2">
        <v>149.34706342972788</v>
      </c>
      <c r="C4357" s="2">
        <v>17.652936570272118</v>
      </c>
    </row>
    <row r="4358" spans="1:3" x14ac:dyDescent="0.25">
      <c r="A4358" s="2">
        <v>4331</v>
      </c>
      <c r="B4358" s="2">
        <v>191.52401584449797</v>
      </c>
      <c r="C4358" s="2">
        <v>-0.52401584449796701</v>
      </c>
    </row>
    <row r="4359" spans="1:3" x14ac:dyDescent="0.25">
      <c r="A4359" s="2">
        <v>4332</v>
      </c>
      <c r="B4359" s="2">
        <v>167.19512192514236</v>
      </c>
      <c r="C4359" s="2">
        <v>76.804878074857641</v>
      </c>
    </row>
    <row r="4360" spans="1:3" x14ac:dyDescent="0.25">
      <c r="A4360" s="2">
        <v>4333</v>
      </c>
      <c r="B4360" s="2">
        <v>187.18671477553755</v>
      </c>
      <c r="C4360" s="2">
        <v>55.813285224462447</v>
      </c>
    </row>
    <row r="4361" spans="1:3" x14ac:dyDescent="0.25">
      <c r="A4361" s="2">
        <v>4334</v>
      </c>
      <c r="B4361" s="2">
        <v>161.44298842256401</v>
      </c>
      <c r="C4361" s="2">
        <v>-11.442988422564014</v>
      </c>
    </row>
    <row r="4362" spans="1:3" x14ac:dyDescent="0.25">
      <c r="A4362" s="2">
        <v>4335</v>
      </c>
      <c r="B4362" s="2">
        <v>164.73587686182788</v>
      </c>
      <c r="C4362" s="2">
        <v>28.264123138172124</v>
      </c>
    </row>
    <row r="4363" spans="1:3" x14ac:dyDescent="0.25">
      <c r="A4363" s="2">
        <v>4336</v>
      </c>
      <c r="B4363" s="2">
        <v>150.30284843417638</v>
      </c>
      <c r="C4363" s="2">
        <v>-29.302848434176383</v>
      </c>
    </row>
    <row r="4364" spans="1:3" x14ac:dyDescent="0.25">
      <c r="A4364" s="2">
        <v>4337</v>
      </c>
      <c r="B4364" s="2">
        <v>197.31640402530454</v>
      </c>
      <c r="C4364" s="2">
        <v>51.683595974695464</v>
      </c>
    </row>
    <row r="4365" spans="1:3" x14ac:dyDescent="0.25">
      <c r="A4365" s="2">
        <v>4338</v>
      </c>
      <c r="B4365" s="2">
        <v>174.46840690973951</v>
      </c>
      <c r="C4365" s="2">
        <v>-4.4684069097395138</v>
      </c>
    </row>
    <row r="4366" spans="1:3" x14ac:dyDescent="0.25">
      <c r="A4366" s="2">
        <v>4339</v>
      </c>
      <c r="B4366" s="2">
        <v>155.43073965181367</v>
      </c>
      <c r="C4366" s="2">
        <v>15.569260348186333</v>
      </c>
    </row>
    <row r="4367" spans="1:3" x14ac:dyDescent="0.25">
      <c r="A4367" s="2">
        <v>4340</v>
      </c>
      <c r="B4367" s="2">
        <v>193.6752205804454</v>
      </c>
      <c r="C4367" s="2">
        <v>-71.675220580445398</v>
      </c>
    </row>
    <row r="4368" spans="1:3" x14ac:dyDescent="0.25">
      <c r="A4368" s="2">
        <v>4341</v>
      </c>
      <c r="B4368" s="2">
        <v>173.06660793825105</v>
      </c>
      <c r="C4368" s="2">
        <v>-17.066607938251053</v>
      </c>
    </row>
    <row r="4369" spans="1:3" x14ac:dyDescent="0.25">
      <c r="A4369" s="2">
        <v>4342</v>
      </c>
      <c r="B4369" s="2">
        <v>182.6160378363391</v>
      </c>
      <c r="C4369" s="2">
        <v>47.383962163660897</v>
      </c>
    </row>
    <row r="4370" spans="1:3" x14ac:dyDescent="0.25">
      <c r="A4370" s="2">
        <v>4343</v>
      </c>
      <c r="B4370" s="2">
        <v>149.22678121320786</v>
      </c>
      <c r="C4370" s="2">
        <v>-37.226781213207857</v>
      </c>
    </row>
    <row r="4371" spans="1:3" x14ac:dyDescent="0.25">
      <c r="A4371" s="2">
        <v>4344</v>
      </c>
      <c r="B4371" s="2">
        <v>194.16055951972402</v>
      </c>
      <c r="C4371" s="2">
        <v>-60.160559519724018</v>
      </c>
    </row>
    <row r="4372" spans="1:3" x14ac:dyDescent="0.25">
      <c r="A4372" s="2">
        <v>4345</v>
      </c>
      <c r="B4372" s="2">
        <v>199.65536687209902</v>
      </c>
      <c r="C4372" s="2">
        <v>30.344633127900977</v>
      </c>
    </row>
    <row r="4373" spans="1:3" x14ac:dyDescent="0.25">
      <c r="A4373" s="2">
        <v>4346</v>
      </c>
      <c r="B4373" s="2">
        <v>180.99042671789849</v>
      </c>
      <c r="C4373" s="2">
        <v>50.009573282101513</v>
      </c>
    </row>
    <row r="4374" spans="1:3" x14ac:dyDescent="0.25">
      <c r="A4374" s="2">
        <v>4347</v>
      </c>
      <c r="B4374" s="2">
        <v>151.61948008818487</v>
      </c>
      <c r="C4374" s="2">
        <v>-37.619480088184872</v>
      </c>
    </row>
    <row r="4375" spans="1:3" x14ac:dyDescent="0.25">
      <c r="A4375" s="2">
        <v>4348</v>
      </c>
      <c r="B4375" s="2">
        <v>140.41372361744939</v>
      </c>
      <c r="C4375" s="2">
        <v>-35.413723617449392</v>
      </c>
    </row>
    <row r="4376" spans="1:3" x14ac:dyDescent="0.25">
      <c r="A4376" s="2">
        <v>4349</v>
      </c>
      <c r="B4376" s="2">
        <v>153.57804545028736</v>
      </c>
      <c r="C4376" s="2">
        <v>30.421954549712638</v>
      </c>
    </row>
    <row r="4377" spans="1:3" x14ac:dyDescent="0.25">
      <c r="A4377" s="2">
        <v>4350</v>
      </c>
      <c r="B4377" s="2">
        <v>154.04942122144686</v>
      </c>
      <c r="C4377" s="2">
        <v>-3.0494212214468632</v>
      </c>
    </row>
    <row r="4378" spans="1:3" x14ac:dyDescent="0.25">
      <c r="A4378" s="2">
        <v>4351</v>
      </c>
      <c r="B4378" s="2">
        <v>141.58169883087498</v>
      </c>
      <c r="C4378" s="2">
        <v>-14.581698830874984</v>
      </c>
    </row>
    <row r="4379" spans="1:3" x14ac:dyDescent="0.25">
      <c r="A4379" s="2">
        <v>4352</v>
      </c>
      <c r="B4379" s="2">
        <v>163.40155378466648</v>
      </c>
      <c r="C4379" s="2">
        <v>33.598446215333524</v>
      </c>
    </row>
    <row r="4380" spans="1:3" x14ac:dyDescent="0.25">
      <c r="A4380" s="2">
        <v>4353</v>
      </c>
      <c r="B4380" s="2">
        <v>222.8358364131611</v>
      </c>
      <c r="C4380" s="2">
        <v>-9.835836413161104</v>
      </c>
    </row>
    <row r="4381" spans="1:3" x14ac:dyDescent="0.25">
      <c r="A4381" s="2">
        <v>4354</v>
      </c>
      <c r="B4381" s="2">
        <v>183.05531112840185</v>
      </c>
      <c r="C4381" s="2">
        <v>-69.055311128401854</v>
      </c>
    </row>
    <row r="4382" spans="1:3" x14ac:dyDescent="0.25">
      <c r="A4382" s="2">
        <v>4355</v>
      </c>
      <c r="B4382" s="2">
        <v>185.62623832128003</v>
      </c>
      <c r="C4382" s="2">
        <v>-13.626238321280027</v>
      </c>
    </row>
    <row r="4383" spans="1:3" x14ac:dyDescent="0.25">
      <c r="A4383" s="2">
        <v>4356</v>
      </c>
      <c r="B4383" s="2">
        <v>211.25735283870029</v>
      </c>
      <c r="C4383" s="2">
        <v>-14.257352838700285</v>
      </c>
    </row>
    <row r="4384" spans="1:3" x14ac:dyDescent="0.25">
      <c r="A4384" s="2">
        <v>4357</v>
      </c>
      <c r="B4384" s="2">
        <v>211.72407064883643</v>
      </c>
      <c r="C4384" s="2">
        <v>5.275929351163569</v>
      </c>
    </row>
    <row r="4385" spans="1:3" x14ac:dyDescent="0.25">
      <c r="A4385" s="2">
        <v>4358</v>
      </c>
      <c r="B4385" s="2">
        <v>157.11242802858075</v>
      </c>
      <c r="C4385" s="2">
        <v>-7.1124280285807515</v>
      </c>
    </row>
    <row r="4386" spans="1:3" x14ac:dyDescent="0.25">
      <c r="A4386" s="2">
        <v>4359</v>
      </c>
      <c r="B4386" s="2">
        <v>182.58486506323192</v>
      </c>
      <c r="C4386" s="2">
        <v>-30.584865063231916</v>
      </c>
    </row>
    <row r="4387" spans="1:3" x14ac:dyDescent="0.25">
      <c r="A4387" s="2">
        <v>4360</v>
      </c>
      <c r="B4387" s="2">
        <v>159.22430779228952</v>
      </c>
      <c r="C4387" s="2">
        <v>9.7756922077104775</v>
      </c>
    </row>
    <row r="4388" spans="1:3" x14ac:dyDescent="0.25">
      <c r="A4388" s="2">
        <v>4361</v>
      </c>
      <c r="B4388" s="2">
        <v>158.18082486858256</v>
      </c>
      <c r="C4388" s="2">
        <v>-1.1808248685825617</v>
      </c>
    </row>
    <row r="4389" spans="1:3" x14ac:dyDescent="0.25">
      <c r="A4389" s="2">
        <v>4362</v>
      </c>
      <c r="B4389" s="2">
        <v>172.12270338796787</v>
      </c>
      <c r="C4389" s="2">
        <v>39.877296612032126</v>
      </c>
    </row>
    <row r="4390" spans="1:3" x14ac:dyDescent="0.25">
      <c r="A4390" s="2">
        <v>4363</v>
      </c>
      <c r="B4390" s="2">
        <v>168.47570897412118</v>
      </c>
      <c r="C4390" s="2">
        <v>-18.475708974121176</v>
      </c>
    </row>
    <row r="4391" spans="1:3" x14ac:dyDescent="0.25">
      <c r="A4391" s="2">
        <v>4364</v>
      </c>
      <c r="B4391" s="2">
        <v>148.64279360649508</v>
      </c>
      <c r="C4391" s="2">
        <v>41.357206393504924</v>
      </c>
    </row>
    <row r="4392" spans="1:3" x14ac:dyDescent="0.25">
      <c r="A4392" s="2">
        <v>4365</v>
      </c>
      <c r="B4392" s="2">
        <v>147.00903028892296</v>
      </c>
      <c r="C4392" s="2">
        <v>-24.009030288922958</v>
      </c>
    </row>
    <row r="4393" spans="1:3" x14ac:dyDescent="0.25">
      <c r="A4393" s="2">
        <v>4366</v>
      </c>
      <c r="B4393" s="2">
        <v>159.99326439188061</v>
      </c>
      <c r="C4393" s="2">
        <v>-32.993264391880615</v>
      </c>
    </row>
    <row r="4394" spans="1:3" x14ac:dyDescent="0.25">
      <c r="A4394" s="2">
        <v>4367</v>
      </c>
      <c r="B4394" s="2">
        <v>164.22610582441925</v>
      </c>
      <c r="C4394" s="2">
        <v>16.77389417558075</v>
      </c>
    </row>
    <row r="4395" spans="1:3" x14ac:dyDescent="0.25">
      <c r="A4395" s="2">
        <v>4368</v>
      </c>
      <c r="B4395" s="2">
        <v>221.54757898321554</v>
      </c>
      <c r="C4395" s="2">
        <v>19.452421016784456</v>
      </c>
    </row>
    <row r="4396" spans="1:3" x14ac:dyDescent="0.25">
      <c r="A4396" s="2">
        <v>4369</v>
      </c>
      <c r="B4396" s="2">
        <v>157.25133137424322</v>
      </c>
      <c r="C4396" s="2">
        <v>9.7486686257567783</v>
      </c>
    </row>
    <row r="4397" spans="1:3" x14ac:dyDescent="0.25">
      <c r="A4397" s="2">
        <v>4370</v>
      </c>
      <c r="B4397" s="2">
        <v>180.99716739287564</v>
      </c>
      <c r="C4397" s="2">
        <v>-20.997167392875639</v>
      </c>
    </row>
    <row r="4398" spans="1:3" x14ac:dyDescent="0.25">
      <c r="A4398" s="2">
        <v>4371</v>
      </c>
      <c r="B4398" s="2">
        <v>171.89747971686134</v>
      </c>
      <c r="C4398" s="2">
        <v>-4.8974797168613406</v>
      </c>
    </row>
    <row r="4399" spans="1:3" x14ac:dyDescent="0.25">
      <c r="A4399" s="2">
        <v>4372</v>
      </c>
      <c r="B4399" s="2">
        <v>174.32183318311033</v>
      </c>
      <c r="C4399" s="2">
        <v>55.678166816889672</v>
      </c>
    </row>
    <row r="4400" spans="1:3" x14ac:dyDescent="0.25">
      <c r="A4400" s="2">
        <v>4373</v>
      </c>
      <c r="B4400" s="2">
        <v>115.85007623404137</v>
      </c>
      <c r="C4400" s="2">
        <v>-14.850076234041367</v>
      </c>
    </row>
    <row r="4401" spans="1:3" x14ac:dyDescent="0.25">
      <c r="A4401" s="2">
        <v>4374</v>
      </c>
      <c r="B4401" s="2">
        <v>161.95950013494979</v>
      </c>
      <c r="C4401" s="2">
        <v>-13.959500134949792</v>
      </c>
    </row>
    <row r="4402" spans="1:3" x14ac:dyDescent="0.25">
      <c r="A4402" s="2">
        <v>4375</v>
      </c>
      <c r="B4402" s="2">
        <v>180.3792178950869</v>
      </c>
      <c r="C4402" s="2">
        <v>26.620782104913104</v>
      </c>
    </row>
    <row r="4403" spans="1:3" x14ac:dyDescent="0.25">
      <c r="A4403" s="2">
        <v>4376</v>
      </c>
      <c r="B4403" s="2">
        <v>185.66649299950831</v>
      </c>
      <c r="C4403" s="2">
        <v>2.3335070004916929</v>
      </c>
    </row>
    <row r="4404" spans="1:3" x14ac:dyDescent="0.25">
      <c r="A4404" s="2">
        <v>4377</v>
      </c>
      <c r="B4404" s="2">
        <v>151.89728677950984</v>
      </c>
      <c r="C4404" s="2">
        <v>-51.897286779509841</v>
      </c>
    </row>
    <row r="4405" spans="1:3" x14ac:dyDescent="0.25">
      <c r="A4405" s="2">
        <v>4378</v>
      </c>
      <c r="B4405" s="2">
        <v>193.9285951736403</v>
      </c>
      <c r="C4405" s="2">
        <v>44.071404826359696</v>
      </c>
    </row>
    <row r="4406" spans="1:3" x14ac:dyDescent="0.25">
      <c r="A4406" s="2">
        <v>4379</v>
      </c>
      <c r="B4406" s="2">
        <v>179.7021692879529</v>
      </c>
      <c r="C4406" s="2">
        <v>-12.702169287952898</v>
      </c>
    </row>
    <row r="4407" spans="1:3" x14ac:dyDescent="0.25">
      <c r="A4407" s="2">
        <v>4380</v>
      </c>
      <c r="B4407" s="2">
        <v>187.63761000557545</v>
      </c>
      <c r="C4407" s="2">
        <v>26.362389994424547</v>
      </c>
    </row>
    <row r="4408" spans="1:3" x14ac:dyDescent="0.25">
      <c r="A4408" s="2">
        <v>4381</v>
      </c>
      <c r="B4408" s="2">
        <v>190.933287562808</v>
      </c>
      <c r="C4408" s="2">
        <v>-8.9332875628080046</v>
      </c>
    </row>
    <row r="4409" spans="1:3" x14ac:dyDescent="0.25">
      <c r="A4409" s="2">
        <v>4382</v>
      </c>
      <c r="B4409" s="2">
        <v>191.96817039955869</v>
      </c>
      <c r="C4409" s="2">
        <v>-2.9681703995586872</v>
      </c>
    </row>
    <row r="4410" spans="1:3" x14ac:dyDescent="0.25">
      <c r="A4410" s="2">
        <v>4383</v>
      </c>
      <c r="B4410" s="2">
        <v>189.71157632119989</v>
      </c>
      <c r="C4410" s="2">
        <v>-12.711576321199885</v>
      </c>
    </row>
    <row r="4411" spans="1:3" x14ac:dyDescent="0.25">
      <c r="A4411" s="2">
        <v>4384</v>
      </c>
      <c r="B4411" s="2">
        <v>226.32229393225953</v>
      </c>
      <c r="C4411" s="2">
        <v>-44.322293932259527</v>
      </c>
    </row>
    <row r="4412" spans="1:3" x14ac:dyDescent="0.25">
      <c r="A4412" s="2">
        <v>4385</v>
      </c>
      <c r="B4412" s="2">
        <v>148.22400085555395</v>
      </c>
      <c r="C4412" s="2">
        <v>81.775999144446047</v>
      </c>
    </row>
    <row r="4413" spans="1:3" x14ac:dyDescent="0.25">
      <c r="A4413" s="2">
        <v>4386</v>
      </c>
      <c r="B4413" s="2">
        <v>166.93500665697033</v>
      </c>
      <c r="C4413" s="2">
        <v>-36.93500665697033</v>
      </c>
    </row>
    <row r="4414" spans="1:3" x14ac:dyDescent="0.25">
      <c r="A4414" s="2">
        <v>4387</v>
      </c>
      <c r="B4414" s="2">
        <v>185.97174420890659</v>
      </c>
      <c r="C4414" s="2">
        <v>1.0282557910934145</v>
      </c>
    </row>
    <row r="4415" spans="1:3" x14ac:dyDescent="0.25">
      <c r="A4415" s="2">
        <v>4388</v>
      </c>
      <c r="B4415" s="2">
        <v>118.33468310147545</v>
      </c>
      <c r="C4415" s="2">
        <v>3.6653168985245514</v>
      </c>
    </row>
    <row r="4416" spans="1:3" x14ac:dyDescent="0.25">
      <c r="A4416" s="2">
        <v>4389</v>
      </c>
      <c r="B4416" s="2">
        <v>200.83008276050171</v>
      </c>
      <c r="C4416" s="2">
        <v>38.16991723949829</v>
      </c>
    </row>
    <row r="4417" spans="1:3" x14ac:dyDescent="0.25">
      <c r="A4417" s="2">
        <v>4390</v>
      </c>
      <c r="B4417" s="2">
        <v>139.03147548109303</v>
      </c>
      <c r="C4417" s="2">
        <v>0.96852451890697466</v>
      </c>
    </row>
    <row r="4418" spans="1:3" x14ac:dyDescent="0.25">
      <c r="A4418" s="2">
        <v>4391</v>
      </c>
      <c r="B4418" s="2">
        <v>163.10211354425576</v>
      </c>
      <c r="C4418" s="2">
        <v>10.897886455744242</v>
      </c>
    </row>
    <row r="4419" spans="1:3" x14ac:dyDescent="0.25">
      <c r="A4419" s="2">
        <v>4392</v>
      </c>
      <c r="B4419" s="2">
        <v>197.4815988810762</v>
      </c>
      <c r="C4419" s="2">
        <v>18.518401118923805</v>
      </c>
    </row>
    <row r="4420" spans="1:3" x14ac:dyDescent="0.25">
      <c r="A4420" s="2">
        <v>4393</v>
      </c>
      <c r="B4420" s="2">
        <v>186.9351995943218</v>
      </c>
      <c r="C4420" s="2">
        <v>3.0648004056781986</v>
      </c>
    </row>
    <row r="4421" spans="1:3" x14ac:dyDescent="0.25">
      <c r="A4421" s="2">
        <v>4394</v>
      </c>
      <c r="B4421" s="2">
        <v>165.31520650751725</v>
      </c>
      <c r="C4421" s="2">
        <v>12.684793492482754</v>
      </c>
    </row>
    <row r="4422" spans="1:3" x14ac:dyDescent="0.25">
      <c r="A4422" s="2">
        <v>4395</v>
      </c>
      <c r="B4422" s="2">
        <v>211.26409351367744</v>
      </c>
      <c r="C4422" s="2">
        <v>-1.2640935136774374</v>
      </c>
    </row>
    <row r="4423" spans="1:3" x14ac:dyDescent="0.25">
      <c r="A4423" s="2">
        <v>4396</v>
      </c>
      <c r="B4423" s="2">
        <v>185.69952518459462</v>
      </c>
      <c r="C4423" s="2">
        <v>3.30047481540538</v>
      </c>
    </row>
    <row r="4424" spans="1:3" x14ac:dyDescent="0.25">
      <c r="A4424" s="2">
        <v>4397</v>
      </c>
      <c r="B4424" s="2">
        <v>131.17420288978306</v>
      </c>
      <c r="C4424" s="2">
        <v>-8.1742028897830608</v>
      </c>
    </row>
    <row r="4425" spans="1:3" x14ac:dyDescent="0.25">
      <c r="A4425" s="2">
        <v>4398</v>
      </c>
      <c r="B4425" s="2">
        <v>185.59994681117084</v>
      </c>
      <c r="C4425" s="2">
        <v>-82.599946811170838</v>
      </c>
    </row>
    <row r="4426" spans="1:3" x14ac:dyDescent="0.25">
      <c r="A4426" s="2">
        <v>4399</v>
      </c>
      <c r="B4426" s="2">
        <v>196.12772496878273</v>
      </c>
      <c r="C4426" s="2">
        <v>-79.127724968782729</v>
      </c>
    </row>
    <row r="4427" spans="1:3" x14ac:dyDescent="0.25">
      <c r="A4427" s="2">
        <v>4400</v>
      </c>
      <c r="B4427" s="2">
        <v>158.37439394841712</v>
      </c>
      <c r="C4427" s="2">
        <v>-26.374393948417122</v>
      </c>
    </row>
    <row r="4428" spans="1:3" x14ac:dyDescent="0.25">
      <c r="A4428" s="2">
        <v>4401</v>
      </c>
      <c r="B4428" s="2">
        <v>159.77526321391602</v>
      </c>
      <c r="C4428" s="2">
        <v>-50.77526321391602</v>
      </c>
    </row>
    <row r="4429" spans="1:3" x14ac:dyDescent="0.25">
      <c r="A4429" s="2">
        <v>4402</v>
      </c>
      <c r="B4429" s="2">
        <v>188.03081765042236</v>
      </c>
      <c r="C4429" s="2">
        <v>-58.030817650422364</v>
      </c>
    </row>
    <row r="4430" spans="1:3" x14ac:dyDescent="0.25">
      <c r="A4430" s="2">
        <v>4403</v>
      </c>
      <c r="B4430" s="2">
        <v>135.33189804702795</v>
      </c>
      <c r="C4430" s="2">
        <v>-33.331898047027948</v>
      </c>
    </row>
    <row r="4431" spans="1:3" x14ac:dyDescent="0.25">
      <c r="A4431" s="2">
        <v>4404</v>
      </c>
      <c r="B4431" s="2">
        <v>140.2934414009294</v>
      </c>
      <c r="C4431" s="2">
        <v>-27.293441400929396</v>
      </c>
    </row>
    <row r="4432" spans="1:3" x14ac:dyDescent="0.25">
      <c r="A4432" s="2">
        <v>4405</v>
      </c>
      <c r="B4432" s="2">
        <v>143.97253829387282</v>
      </c>
      <c r="C4432" s="2">
        <v>-29.972538293872816</v>
      </c>
    </row>
    <row r="4433" spans="1:3" x14ac:dyDescent="0.25">
      <c r="A4433" s="2">
        <v>4406</v>
      </c>
      <c r="B4433" s="2">
        <v>149.28144694737998</v>
      </c>
      <c r="C4433" s="2">
        <v>27.718553052620024</v>
      </c>
    </row>
    <row r="4434" spans="1:3" x14ac:dyDescent="0.25">
      <c r="A4434" s="2">
        <v>4407</v>
      </c>
      <c r="B4434" s="2">
        <v>158.46630194087419</v>
      </c>
      <c r="C4434" s="2">
        <v>11.533698059125811</v>
      </c>
    </row>
    <row r="4435" spans="1:3" x14ac:dyDescent="0.25">
      <c r="A4435" s="2">
        <v>4408</v>
      </c>
      <c r="B4435" s="2">
        <v>148.4098995544218</v>
      </c>
      <c r="C4435" s="2">
        <v>-25.409899554421798</v>
      </c>
    </row>
    <row r="4436" spans="1:3" x14ac:dyDescent="0.25">
      <c r="A4436" s="2">
        <v>4409</v>
      </c>
      <c r="B4436" s="2">
        <v>162.7442793146391</v>
      </c>
      <c r="C4436" s="2">
        <v>74.255720685360899</v>
      </c>
    </row>
    <row r="4437" spans="1:3" x14ac:dyDescent="0.25">
      <c r="A4437" s="2">
        <v>4410</v>
      </c>
      <c r="B4437" s="2">
        <v>182.95666246096766</v>
      </c>
      <c r="C4437" s="2">
        <v>55.043337539032336</v>
      </c>
    </row>
    <row r="4438" spans="1:3" x14ac:dyDescent="0.25">
      <c r="A4438" s="2">
        <v>4411</v>
      </c>
      <c r="B4438" s="2">
        <v>151.05411361061459</v>
      </c>
      <c r="C4438" s="2">
        <v>-26.054113610614593</v>
      </c>
    </row>
    <row r="4439" spans="1:3" x14ac:dyDescent="0.25">
      <c r="A4439" s="2">
        <v>4412</v>
      </c>
      <c r="B4439" s="2">
        <v>182.98295397107682</v>
      </c>
      <c r="C4439" s="2">
        <v>20.017046028923176</v>
      </c>
    </row>
    <row r="4440" spans="1:3" x14ac:dyDescent="0.25">
      <c r="A4440" s="2">
        <v>4413</v>
      </c>
      <c r="B4440" s="2">
        <v>156.10871796493726</v>
      </c>
      <c r="C4440" s="2">
        <v>-56.108717964937256</v>
      </c>
    </row>
    <row r="4441" spans="1:3" x14ac:dyDescent="0.25">
      <c r="A4441" s="2">
        <v>4414</v>
      </c>
      <c r="B4441" s="2">
        <v>166.11138432320712</v>
      </c>
      <c r="C4441" s="2">
        <v>18.888615676792881</v>
      </c>
    </row>
    <row r="4442" spans="1:3" x14ac:dyDescent="0.25">
      <c r="A4442" s="2">
        <v>4415</v>
      </c>
      <c r="B4442" s="2">
        <v>129.86524161674129</v>
      </c>
      <c r="C4442" s="2">
        <v>28.134758383258713</v>
      </c>
    </row>
    <row r="4443" spans="1:3" x14ac:dyDescent="0.25">
      <c r="A4443" s="2">
        <v>4416</v>
      </c>
      <c r="B4443" s="2">
        <v>160.55281990046339</v>
      </c>
      <c r="C4443" s="2">
        <v>-25.55281990046339</v>
      </c>
    </row>
    <row r="4444" spans="1:3" x14ac:dyDescent="0.25">
      <c r="A4444" s="2">
        <v>4417</v>
      </c>
      <c r="B4444" s="2">
        <v>187.59154435835961</v>
      </c>
      <c r="C4444" s="2">
        <v>1.4084556416403871</v>
      </c>
    </row>
    <row r="4445" spans="1:3" x14ac:dyDescent="0.25">
      <c r="A4445" s="2">
        <v>4418</v>
      </c>
      <c r="B4445" s="2">
        <v>159.03166841844453</v>
      </c>
      <c r="C4445" s="2">
        <v>-47.031668418444525</v>
      </c>
    </row>
    <row r="4446" spans="1:3" x14ac:dyDescent="0.25">
      <c r="A4446" s="2">
        <v>4419</v>
      </c>
      <c r="B4446" s="2">
        <v>167.4063824281298</v>
      </c>
      <c r="C4446" s="2">
        <v>6.5936175718701975</v>
      </c>
    </row>
    <row r="4447" spans="1:3" x14ac:dyDescent="0.25">
      <c r="A4447" s="2">
        <v>4420</v>
      </c>
      <c r="B4447" s="2">
        <v>174.60638054941239</v>
      </c>
      <c r="C4447" s="2">
        <v>30.393619450587607</v>
      </c>
    </row>
    <row r="4448" spans="1:3" x14ac:dyDescent="0.25">
      <c r="A4448" s="2">
        <v>4421</v>
      </c>
      <c r="B4448" s="2">
        <v>223.65852904093472</v>
      </c>
      <c r="C4448" s="2">
        <v>131.34147095906528</v>
      </c>
    </row>
    <row r="4449" spans="1:3" x14ac:dyDescent="0.25">
      <c r="A4449" s="2">
        <v>4422</v>
      </c>
      <c r="B4449" s="2">
        <v>126.63703995383571</v>
      </c>
      <c r="C4449" s="2">
        <v>9.3629600461642895</v>
      </c>
    </row>
    <row r="4450" spans="1:3" x14ac:dyDescent="0.25">
      <c r="A4450" s="2">
        <v>4423</v>
      </c>
      <c r="B4450" s="2">
        <v>197.80174296458313</v>
      </c>
      <c r="C4450" s="2">
        <v>51.198257035416873</v>
      </c>
    </row>
    <row r="4451" spans="1:3" x14ac:dyDescent="0.25">
      <c r="A4451" s="2">
        <v>4424</v>
      </c>
      <c r="B4451" s="2">
        <v>161.9536891659622</v>
      </c>
      <c r="C4451" s="2">
        <v>-15.953689165962203</v>
      </c>
    </row>
    <row r="4452" spans="1:3" x14ac:dyDescent="0.25">
      <c r="A4452" s="2">
        <v>4425</v>
      </c>
      <c r="B4452" s="2">
        <v>156.85324246639829</v>
      </c>
      <c r="C4452" s="2">
        <v>0.14675753360171484</v>
      </c>
    </row>
    <row r="4453" spans="1:3" x14ac:dyDescent="0.25">
      <c r="A4453" s="2">
        <v>4426</v>
      </c>
      <c r="B4453" s="2">
        <v>155.21180876785948</v>
      </c>
      <c r="C4453" s="2">
        <v>41.78819123214052</v>
      </c>
    </row>
    <row r="4454" spans="1:3" x14ac:dyDescent="0.25">
      <c r="A4454" s="2">
        <v>4427</v>
      </c>
      <c r="B4454" s="2">
        <v>173.20551128391355</v>
      </c>
      <c r="C4454" s="2">
        <v>67.794488716086448</v>
      </c>
    </row>
    <row r="4455" spans="1:3" x14ac:dyDescent="0.25">
      <c r="A4455" s="2">
        <v>4428</v>
      </c>
      <c r="B4455" s="2">
        <v>146.74984472674052</v>
      </c>
      <c r="C4455" s="2">
        <v>33.25015527325948</v>
      </c>
    </row>
    <row r="4456" spans="1:3" x14ac:dyDescent="0.25">
      <c r="A4456" s="2">
        <v>4429</v>
      </c>
      <c r="B4456" s="2">
        <v>155.94818107018901</v>
      </c>
      <c r="C4456" s="2">
        <v>3.0518189298109917</v>
      </c>
    </row>
    <row r="4457" spans="1:3" x14ac:dyDescent="0.25">
      <c r="A4457" s="2">
        <v>4430</v>
      </c>
      <c r="B4457" s="2">
        <v>202.29191054732507</v>
      </c>
      <c r="C4457" s="2">
        <v>-38.291910547325074</v>
      </c>
    </row>
    <row r="4458" spans="1:3" x14ac:dyDescent="0.25">
      <c r="A4458" s="2">
        <v>4431</v>
      </c>
      <c r="B4458" s="2">
        <v>144.17891753386232</v>
      </c>
      <c r="C4458" s="2">
        <v>-7.1789175338623181</v>
      </c>
    </row>
    <row r="4459" spans="1:3" x14ac:dyDescent="0.25">
      <c r="A4459" s="2">
        <v>4432</v>
      </c>
      <c r="B4459" s="2">
        <v>219.66044107244852</v>
      </c>
      <c r="C4459" s="2">
        <v>-7.6604410724485206</v>
      </c>
    </row>
    <row r="4460" spans="1:3" x14ac:dyDescent="0.25">
      <c r="A4460" s="2">
        <v>4433</v>
      </c>
      <c r="B4460" s="2">
        <v>198.5792996511305</v>
      </c>
      <c r="C4460" s="2">
        <v>33.420700348869502</v>
      </c>
    </row>
    <row r="4461" spans="1:3" x14ac:dyDescent="0.25">
      <c r="A4461" s="2">
        <v>4434</v>
      </c>
      <c r="B4461" s="2">
        <v>183.58764542088585</v>
      </c>
      <c r="C4461" s="2">
        <v>-43.587645420885849</v>
      </c>
    </row>
    <row r="4462" spans="1:3" x14ac:dyDescent="0.25">
      <c r="A4462" s="2">
        <v>4435</v>
      </c>
      <c r="B4462" s="2">
        <v>141.96023690358786</v>
      </c>
      <c r="C4462" s="2">
        <v>6.0397630964121447</v>
      </c>
    </row>
    <row r="4463" spans="1:3" x14ac:dyDescent="0.25">
      <c r="A4463" s="2">
        <v>4436</v>
      </c>
      <c r="B4463" s="2">
        <v>139.66245844101121</v>
      </c>
      <c r="C4463" s="2">
        <v>8.3375415589887893</v>
      </c>
    </row>
    <row r="4464" spans="1:3" x14ac:dyDescent="0.25">
      <c r="A4464" s="2">
        <v>4437</v>
      </c>
      <c r="B4464" s="2">
        <v>145.72077285897737</v>
      </c>
      <c r="C4464" s="2">
        <v>18.279227141022631</v>
      </c>
    </row>
    <row r="4465" spans="1:3" x14ac:dyDescent="0.25">
      <c r="A4465" s="2">
        <v>4438</v>
      </c>
      <c r="B4465" s="2">
        <v>165.06834928732491</v>
      </c>
      <c r="C4465" s="2">
        <v>21.931650712675093</v>
      </c>
    </row>
    <row r="4466" spans="1:3" x14ac:dyDescent="0.25">
      <c r="A4466" s="2">
        <v>4439</v>
      </c>
      <c r="B4466" s="2">
        <v>191.8167154099315</v>
      </c>
      <c r="C4466" s="2">
        <v>32.183284590068496</v>
      </c>
    </row>
    <row r="4467" spans="1:3" x14ac:dyDescent="0.25">
      <c r="A4467" s="2">
        <v>4440</v>
      </c>
      <c r="B4467" s="2">
        <v>154.39492710907339</v>
      </c>
      <c r="C4467" s="2">
        <v>45.605072890926607</v>
      </c>
    </row>
    <row r="4468" spans="1:3" x14ac:dyDescent="0.25">
      <c r="A4468" s="2">
        <v>4441</v>
      </c>
      <c r="B4468" s="2">
        <v>234.63046175360734</v>
      </c>
      <c r="C4468" s="2">
        <v>6.3695382463926649</v>
      </c>
    </row>
    <row r="4469" spans="1:3" x14ac:dyDescent="0.25">
      <c r="A4469" s="2">
        <v>4442</v>
      </c>
      <c r="B4469" s="2">
        <v>121.11780050333067</v>
      </c>
      <c r="C4469" s="2">
        <v>-3.1178005033306704</v>
      </c>
    </row>
    <row r="4470" spans="1:3" x14ac:dyDescent="0.25">
      <c r="A4470" s="2">
        <v>4443</v>
      </c>
      <c r="B4470" s="2">
        <v>178.20730931604325</v>
      </c>
      <c r="C4470" s="2">
        <v>-50.207309316043251</v>
      </c>
    </row>
    <row r="4471" spans="1:3" x14ac:dyDescent="0.25">
      <c r="A4471" s="2">
        <v>4444</v>
      </c>
      <c r="B4471" s="2">
        <v>180.17935602809999</v>
      </c>
      <c r="C4471" s="2">
        <v>-8.1793560280999884</v>
      </c>
    </row>
    <row r="4472" spans="1:3" x14ac:dyDescent="0.25">
      <c r="A4472" s="2">
        <v>4445</v>
      </c>
      <c r="B4472" s="2">
        <v>188.33699856581023</v>
      </c>
      <c r="C4472" s="2">
        <v>56.663001434189766</v>
      </c>
    </row>
    <row r="4473" spans="1:3" x14ac:dyDescent="0.25">
      <c r="A4473" s="2">
        <v>4446</v>
      </c>
      <c r="B4473" s="2">
        <v>174.5800890393032</v>
      </c>
      <c r="C4473" s="2">
        <v>41.419910960696797</v>
      </c>
    </row>
    <row r="4474" spans="1:3" x14ac:dyDescent="0.25">
      <c r="A4474" s="2">
        <v>4447</v>
      </c>
      <c r="B4474" s="2">
        <v>185.24770024856716</v>
      </c>
      <c r="C4474" s="2">
        <v>-26.247700248567156</v>
      </c>
    </row>
    <row r="4475" spans="1:3" x14ac:dyDescent="0.25">
      <c r="A4475" s="2">
        <v>4448</v>
      </c>
      <c r="B4475" s="2">
        <v>109.98533089590975</v>
      </c>
      <c r="C4475" s="2">
        <v>-7.9853308959097546</v>
      </c>
    </row>
    <row r="4476" spans="1:3" x14ac:dyDescent="0.25">
      <c r="A4476" s="2">
        <v>4449</v>
      </c>
      <c r="B4476" s="2">
        <v>181.68702616016452</v>
      </c>
      <c r="C4476" s="2">
        <v>-32.687026160164521</v>
      </c>
    </row>
    <row r="4477" spans="1:3" x14ac:dyDescent="0.25">
      <c r="A4477" s="2">
        <v>4450</v>
      </c>
      <c r="B4477" s="2">
        <v>151.4522025184595</v>
      </c>
      <c r="C4477" s="2">
        <v>-2.4522025184595009</v>
      </c>
    </row>
    <row r="4478" spans="1:3" x14ac:dyDescent="0.25">
      <c r="A4478" s="2">
        <v>4451</v>
      </c>
      <c r="B4478" s="2">
        <v>201.27516702155205</v>
      </c>
      <c r="C4478" s="2">
        <v>39.724832978447949</v>
      </c>
    </row>
    <row r="4479" spans="1:3" x14ac:dyDescent="0.25">
      <c r="A4479" s="2">
        <v>4452</v>
      </c>
      <c r="B4479" s="2">
        <v>174.50773188197817</v>
      </c>
      <c r="C4479" s="2">
        <v>4.4922681180218262</v>
      </c>
    </row>
    <row r="4480" spans="1:3" x14ac:dyDescent="0.25">
      <c r="A4480" s="2">
        <v>4453</v>
      </c>
      <c r="B4480" s="2">
        <v>186.11831793553577</v>
      </c>
      <c r="C4480" s="2">
        <v>32.881682064464229</v>
      </c>
    </row>
    <row r="4481" spans="1:3" x14ac:dyDescent="0.25">
      <c r="A4481" s="2">
        <v>4454</v>
      </c>
      <c r="B4481" s="2">
        <v>220.75605912854908</v>
      </c>
      <c r="C4481" s="2">
        <v>-5.756059128549083</v>
      </c>
    </row>
    <row r="4482" spans="1:3" x14ac:dyDescent="0.25">
      <c r="A4482" s="2">
        <v>4455</v>
      </c>
      <c r="B4482" s="2">
        <v>193.19803384029834</v>
      </c>
      <c r="C4482" s="2">
        <v>-29.198033840298336</v>
      </c>
    </row>
    <row r="4483" spans="1:3" x14ac:dyDescent="0.25">
      <c r="A4483" s="2">
        <v>4456</v>
      </c>
      <c r="B4483" s="2">
        <v>192.14918783542859</v>
      </c>
      <c r="C4483" s="2">
        <v>-20.149187835428592</v>
      </c>
    </row>
    <row r="4484" spans="1:3" x14ac:dyDescent="0.25">
      <c r="A4484" s="2">
        <v>4457</v>
      </c>
      <c r="B4484" s="2">
        <v>209.25760309237998</v>
      </c>
      <c r="C4484" s="2">
        <v>6.7423969076200194</v>
      </c>
    </row>
    <row r="4485" spans="1:3" x14ac:dyDescent="0.25">
      <c r="A4485" s="2">
        <v>4458</v>
      </c>
      <c r="B4485" s="2">
        <v>151.12647076793959</v>
      </c>
      <c r="C4485" s="2">
        <v>39.873529232060406</v>
      </c>
    </row>
    <row r="4486" spans="1:3" x14ac:dyDescent="0.25">
      <c r="A4486" s="2">
        <v>4459</v>
      </c>
      <c r="B4486" s="2">
        <v>244.7280485242776</v>
      </c>
      <c r="C4486" s="2">
        <v>-51.728048524277597</v>
      </c>
    </row>
    <row r="4487" spans="1:3" x14ac:dyDescent="0.25">
      <c r="A4487" s="2">
        <v>4460</v>
      </c>
      <c r="B4487" s="2">
        <v>184.94826000815644</v>
      </c>
      <c r="C4487" s="2">
        <v>5.1739991843561484E-2</v>
      </c>
    </row>
    <row r="4488" spans="1:3" x14ac:dyDescent="0.25">
      <c r="A4488" s="2">
        <v>4461</v>
      </c>
      <c r="B4488" s="2">
        <v>211.44999221254528</v>
      </c>
      <c r="C4488" s="2">
        <v>18.550007787454717</v>
      </c>
    </row>
    <row r="4489" spans="1:3" x14ac:dyDescent="0.25">
      <c r="A4489" s="2">
        <v>4462</v>
      </c>
      <c r="B4489" s="2">
        <v>190.67991296961313</v>
      </c>
      <c r="C4489" s="2">
        <v>54.320087030386873</v>
      </c>
    </row>
    <row r="4490" spans="1:3" x14ac:dyDescent="0.25">
      <c r="A4490" s="2">
        <v>4463</v>
      </c>
      <c r="B4490" s="2">
        <v>188.40935572313526</v>
      </c>
      <c r="C4490" s="2">
        <v>-57.409355723135263</v>
      </c>
    </row>
    <row r="4491" spans="1:3" x14ac:dyDescent="0.25">
      <c r="A4491" s="2">
        <v>4464</v>
      </c>
      <c r="B4491" s="2">
        <v>167.89846204238555</v>
      </c>
      <c r="C4491" s="2">
        <v>30.101537957614454</v>
      </c>
    </row>
    <row r="4492" spans="1:3" x14ac:dyDescent="0.25">
      <c r="A4492" s="2">
        <v>4465</v>
      </c>
      <c r="B4492" s="2">
        <v>177.90786907563253</v>
      </c>
      <c r="C4492" s="2">
        <v>-32.907869075632533</v>
      </c>
    </row>
    <row r="4493" spans="1:3" x14ac:dyDescent="0.25">
      <c r="A4493" s="2">
        <v>4466</v>
      </c>
      <c r="B4493" s="2">
        <v>129.0483599579552</v>
      </c>
      <c r="C4493" s="2">
        <v>49.951640042044801</v>
      </c>
    </row>
    <row r="4494" spans="1:3" x14ac:dyDescent="0.25">
      <c r="A4494" s="2">
        <v>4467</v>
      </c>
      <c r="B4494" s="2">
        <v>212.63379000606909</v>
      </c>
      <c r="C4494" s="2">
        <v>13.366209993930909</v>
      </c>
    </row>
    <row r="4495" spans="1:3" x14ac:dyDescent="0.25">
      <c r="A4495" s="2">
        <v>4468</v>
      </c>
      <c r="B4495" s="2">
        <v>193.76340031786864</v>
      </c>
      <c r="C4495" s="2">
        <v>30.236599682131356</v>
      </c>
    </row>
    <row r="4496" spans="1:3" x14ac:dyDescent="0.25">
      <c r="A4496" s="2">
        <v>4469</v>
      </c>
      <c r="B4496" s="2">
        <v>181.28078505318814</v>
      </c>
      <c r="C4496" s="2">
        <v>1.71921494681186</v>
      </c>
    </row>
    <row r="4497" spans="1:3" x14ac:dyDescent="0.25">
      <c r="A4497" s="2">
        <v>4470</v>
      </c>
      <c r="B4497" s="2">
        <v>118.28768774827003</v>
      </c>
      <c r="C4497" s="2">
        <v>34.712312251729969</v>
      </c>
    </row>
    <row r="4498" spans="1:3" x14ac:dyDescent="0.25">
      <c r="A4498" s="2">
        <v>4471</v>
      </c>
      <c r="B4498" s="2">
        <v>140.62591382642645</v>
      </c>
      <c r="C4498" s="2">
        <v>-24.625913826426455</v>
      </c>
    </row>
    <row r="4499" spans="1:3" x14ac:dyDescent="0.25">
      <c r="A4499" s="2">
        <v>4472</v>
      </c>
      <c r="B4499" s="2">
        <v>130.42293771334488</v>
      </c>
      <c r="C4499" s="2">
        <v>-1.4229377133448793</v>
      </c>
    </row>
    <row r="4500" spans="1:3" x14ac:dyDescent="0.25">
      <c r="A4500" s="2">
        <v>4473</v>
      </c>
      <c r="B4500" s="2">
        <v>210.3681140225892</v>
      </c>
      <c r="C4500" s="2">
        <v>26.631885977410803</v>
      </c>
    </row>
    <row r="4501" spans="1:3" x14ac:dyDescent="0.25">
      <c r="A4501" s="2">
        <v>4474</v>
      </c>
      <c r="B4501" s="2">
        <v>172.56778764901821</v>
      </c>
      <c r="C4501" s="2">
        <v>-30.567787649018214</v>
      </c>
    </row>
    <row r="4502" spans="1:3" x14ac:dyDescent="0.25">
      <c r="A4502" s="2">
        <v>4475</v>
      </c>
      <c r="B4502" s="2">
        <v>178.46649487822572</v>
      </c>
      <c r="C4502" s="2">
        <v>-52.466494878225717</v>
      </c>
    </row>
    <row r="4503" spans="1:3" x14ac:dyDescent="0.25">
      <c r="A4503" s="2">
        <v>4476</v>
      </c>
      <c r="B4503" s="2">
        <v>165.8589394360018</v>
      </c>
      <c r="C4503" s="2">
        <v>-31.858939436001805</v>
      </c>
    </row>
    <row r="4504" spans="1:3" x14ac:dyDescent="0.25">
      <c r="A4504" s="2">
        <v>4477</v>
      </c>
      <c r="B4504" s="2">
        <v>175.49747877750264</v>
      </c>
      <c r="C4504" s="2">
        <v>3.5025212224973643</v>
      </c>
    </row>
    <row r="4505" spans="1:3" x14ac:dyDescent="0.25">
      <c r="A4505" s="2">
        <v>4478</v>
      </c>
      <c r="B4505" s="2">
        <v>190.56056045908269</v>
      </c>
      <c r="C4505" s="2">
        <v>8.4394395409173057</v>
      </c>
    </row>
    <row r="4506" spans="1:3" x14ac:dyDescent="0.25">
      <c r="A4506" s="2">
        <v>4479</v>
      </c>
      <c r="B4506" s="2">
        <v>198.02067384853731</v>
      </c>
      <c r="C4506" s="2">
        <v>-18.020673848537314</v>
      </c>
    </row>
    <row r="4507" spans="1:3" x14ac:dyDescent="0.25">
      <c r="A4507" s="2">
        <v>4480</v>
      </c>
      <c r="B4507" s="2">
        <v>171.47309929890721</v>
      </c>
      <c r="C4507" s="2">
        <v>-50.473099298907215</v>
      </c>
    </row>
    <row r="4508" spans="1:3" x14ac:dyDescent="0.25">
      <c r="A4508" s="2">
        <v>4481</v>
      </c>
      <c r="B4508" s="2">
        <v>151.94335242672565</v>
      </c>
      <c r="C4508" s="2">
        <v>10.056647573274347</v>
      </c>
    </row>
    <row r="4509" spans="1:3" x14ac:dyDescent="0.25">
      <c r="A4509" s="2">
        <v>4482</v>
      </c>
      <c r="B4509" s="2">
        <v>198.06673949575315</v>
      </c>
      <c r="C4509" s="2">
        <v>-34.066739495753154</v>
      </c>
    </row>
    <row r="4510" spans="1:3" x14ac:dyDescent="0.25">
      <c r="A4510" s="2">
        <v>4483</v>
      </c>
      <c r="B4510" s="2">
        <v>197.94831669121231</v>
      </c>
      <c r="C4510" s="2">
        <v>-55.948316691212312</v>
      </c>
    </row>
    <row r="4511" spans="1:3" x14ac:dyDescent="0.25">
      <c r="A4511" s="2">
        <v>4484</v>
      </c>
      <c r="B4511" s="2">
        <v>140.36672826424399</v>
      </c>
      <c r="C4511" s="2">
        <v>-24.366728264243989</v>
      </c>
    </row>
    <row r="4512" spans="1:3" x14ac:dyDescent="0.25">
      <c r="A4512" s="2">
        <v>4485</v>
      </c>
      <c r="B4512" s="2">
        <v>187.70508589990246</v>
      </c>
      <c r="C4512" s="2">
        <v>-3.705085899902457</v>
      </c>
    </row>
    <row r="4513" spans="1:3" x14ac:dyDescent="0.25">
      <c r="A4513" s="2">
        <v>4486</v>
      </c>
      <c r="B4513" s="2">
        <v>176.52096297825275</v>
      </c>
      <c r="C4513" s="2">
        <v>-0.52096297825275428</v>
      </c>
    </row>
    <row r="4514" spans="1:3" x14ac:dyDescent="0.25">
      <c r="A4514" s="2">
        <v>4487</v>
      </c>
      <c r="B4514" s="2">
        <v>172.97261723184027</v>
      </c>
      <c r="C4514" s="2">
        <v>6.0273827681597254</v>
      </c>
    </row>
    <row r="4515" spans="1:3" x14ac:dyDescent="0.25">
      <c r="A4515" s="2">
        <v>4488</v>
      </c>
      <c r="B4515" s="2">
        <v>162.62399709811908</v>
      </c>
      <c r="C4515" s="2">
        <v>-61.623997098119077</v>
      </c>
    </row>
    <row r="4516" spans="1:3" x14ac:dyDescent="0.25">
      <c r="A4516" s="2">
        <v>4489</v>
      </c>
      <c r="B4516" s="2">
        <v>175.73618379856345</v>
      </c>
      <c r="C4516" s="2">
        <v>-4.7361837985634452</v>
      </c>
    </row>
    <row r="4517" spans="1:3" x14ac:dyDescent="0.25">
      <c r="A4517" s="2">
        <v>4490</v>
      </c>
      <c r="B4517" s="2">
        <v>158.63149679664585</v>
      </c>
      <c r="C4517" s="2">
        <v>82.368503203354152</v>
      </c>
    </row>
    <row r="4518" spans="1:3" x14ac:dyDescent="0.25">
      <c r="A4518" s="2">
        <v>4491</v>
      </c>
      <c r="B4518" s="2">
        <v>193.85530831032568</v>
      </c>
      <c r="C4518" s="2">
        <v>-13.855308310325682</v>
      </c>
    </row>
    <row r="4519" spans="1:3" x14ac:dyDescent="0.25">
      <c r="A4519" s="2">
        <v>4492</v>
      </c>
      <c r="B4519" s="2">
        <v>191.0065744261226</v>
      </c>
      <c r="C4519" s="2">
        <v>10.993425573877403</v>
      </c>
    </row>
    <row r="4520" spans="1:3" x14ac:dyDescent="0.25">
      <c r="A4520" s="2">
        <v>4493</v>
      </c>
      <c r="B4520" s="2">
        <v>148.1311631571073</v>
      </c>
      <c r="C4520" s="2">
        <v>-36.131163157107295</v>
      </c>
    </row>
    <row r="4521" spans="1:3" x14ac:dyDescent="0.25">
      <c r="A4521" s="2">
        <v>4494</v>
      </c>
      <c r="B4521" s="2">
        <v>161.85411079253842</v>
      </c>
      <c r="C4521" s="2">
        <v>-53.854110792538421</v>
      </c>
    </row>
    <row r="4522" spans="1:3" x14ac:dyDescent="0.25">
      <c r="A4522" s="2">
        <v>4495</v>
      </c>
      <c r="B4522" s="2">
        <v>176.4337129468191</v>
      </c>
      <c r="C4522" s="2">
        <v>-23.433712946819099</v>
      </c>
    </row>
    <row r="4523" spans="1:3" x14ac:dyDescent="0.25">
      <c r="A4523" s="2">
        <v>4496</v>
      </c>
      <c r="B4523" s="2">
        <v>208.59358794737545</v>
      </c>
      <c r="C4523" s="2">
        <v>8.406412052624546</v>
      </c>
    </row>
    <row r="4524" spans="1:3" x14ac:dyDescent="0.25">
      <c r="A4524" s="2">
        <v>4497</v>
      </c>
      <c r="B4524" s="2">
        <v>148.15071399223933</v>
      </c>
      <c r="C4524" s="2">
        <v>-47.150713992239332</v>
      </c>
    </row>
    <row r="4525" spans="1:3" x14ac:dyDescent="0.25">
      <c r="A4525" s="2">
        <v>4498</v>
      </c>
      <c r="B4525" s="2">
        <v>182.07230490785457</v>
      </c>
      <c r="C4525" s="2">
        <v>-8.0723049078545728</v>
      </c>
    </row>
    <row r="4526" spans="1:3" x14ac:dyDescent="0.25">
      <c r="A4526" s="2">
        <v>4499</v>
      </c>
      <c r="B4526" s="2">
        <v>199.98597988561693</v>
      </c>
      <c r="C4526" s="2">
        <v>13.014020114383072</v>
      </c>
    </row>
    <row r="4527" spans="1:3" x14ac:dyDescent="0.25">
      <c r="A4527" s="2">
        <v>4500</v>
      </c>
      <c r="B4527" s="2">
        <v>133.77049188678083</v>
      </c>
      <c r="C4527" s="2">
        <v>-1.7704918867808317</v>
      </c>
    </row>
    <row r="4528" spans="1:3" x14ac:dyDescent="0.25">
      <c r="A4528" s="2">
        <v>4501</v>
      </c>
      <c r="B4528" s="2">
        <v>172.76042702286324</v>
      </c>
      <c r="C4528" s="2">
        <v>-66.76042702286324</v>
      </c>
    </row>
    <row r="4529" spans="1:3" x14ac:dyDescent="0.25">
      <c r="A4529" s="2">
        <v>4502</v>
      </c>
      <c r="B4529" s="2">
        <v>170.00360113111719</v>
      </c>
      <c r="C4529" s="2">
        <v>-23.003601131117193</v>
      </c>
    </row>
    <row r="4530" spans="1:3" x14ac:dyDescent="0.25">
      <c r="A4530" s="2">
        <v>4503</v>
      </c>
      <c r="B4530" s="2">
        <v>161.69450360377976</v>
      </c>
      <c r="C4530" s="2">
        <v>-15.694503603779765</v>
      </c>
    </row>
    <row r="4531" spans="1:3" x14ac:dyDescent="0.25">
      <c r="A4531" s="2">
        <v>4504</v>
      </c>
      <c r="B4531" s="2">
        <v>139.29066104327549</v>
      </c>
      <c r="C4531" s="2">
        <v>12.709338956724508</v>
      </c>
    </row>
    <row r="4532" spans="1:3" x14ac:dyDescent="0.25">
      <c r="A4532" s="2">
        <v>4505</v>
      </c>
      <c r="B4532" s="2">
        <v>186.04503107222118</v>
      </c>
      <c r="C4532" s="2">
        <v>31.954968927778822</v>
      </c>
    </row>
    <row r="4533" spans="1:3" x14ac:dyDescent="0.25">
      <c r="A4533" s="2">
        <v>4506</v>
      </c>
      <c r="B4533" s="2">
        <v>220.05271901130587</v>
      </c>
      <c r="C4533" s="2">
        <v>4.947280988694132</v>
      </c>
    </row>
    <row r="4534" spans="1:3" x14ac:dyDescent="0.25">
      <c r="A4534" s="2">
        <v>4507</v>
      </c>
      <c r="B4534" s="2">
        <v>189.78393347852492</v>
      </c>
      <c r="C4534" s="2">
        <v>-41.783933478524915</v>
      </c>
    </row>
    <row r="4535" spans="1:3" x14ac:dyDescent="0.25">
      <c r="A4535" s="2">
        <v>4508</v>
      </c>
      <c r="B4535" s="2">
        <v>201.32123266876789</v>
      </c>
      <c r="C4535" s="2">
        <v>-21.321232668767891</v>
      </c>
    </row>
    <row r="4536" spans="1:3" x14ac:dyDescent="0.25">
      <c r="A4536" s="2">
        <v>4509</v>
      </c>
      <c r="B4536" s="2">
        <v>146.16585712002771</v>
      </c>
      <c r="C4536" s="2">
        <v>-24.165857120027709</v>
      </c>
    </row>
    <row r="4537" spans="1:3" x14ac:dyDescent="0.25">
      <c r="A4537" s="2">
        <v>4510</v>
      </c>
      <c r="B4537" s="2">
        <v>190.20924360246858</v>
      </c>
      <c r="C4537" s="2">
        <v>-22.209243602468575</v>
      </c>
    </row>
    <row r="4538" spans="1:3" x14ac:dyDescent="0.25">
      <c r="A4538" s="2">
        <v>4511</v>
      </c>
      <c r="B4538" s="2">
        <v>170.90773282133691</v>
      </c>
      <c r="C4538" s="2">
        <v>-12.907732821336907</v>
      </c>
    </row>
    <row r="4539" spans="1:3" x14ac:dyDescent="0.25">
      <c r="A4539" s="2">
        <v>4512</v>
      </c>
      <c r="B4539" s="2">
        <v>174.28064879889249</v>
      </c>
      <c r="C4539" s="2">
        <v>-17.280648798892486</v>
      </c>
    </row>
    <row r="4540" spans="1:3" x14ac:dyDescent="0.25">
      <c r="A4540" s="2">
        <v>4513</v>
      </c>
      <c r="B4540" s="2">
        <v>172.05615719963043</v>
      </c>
      <c r="C4540" s="2">
        <v>-16.056157199630434</v>
      </c>
    </row>
    <row r="4541" spans="1:3" x14ac:dyDescent="0.25">
      <c r="A4541" s="2">
        <v>4514</v>
      </c>
      <c r="B4541" s="2">
        <v>204.92123172940916</v>
      </c>
      <c r="C4541" s="2">
        <v>-15.921231729409158</v>
      </c>
    </row>
    <row r="4542" spans="1:3" x14ac:dyDescent="0.25">
      <c r="A4542" s="2">
        <v>4515</v>
      </c>
      <c r="B4542" s="2">
        <v>187.70601560589205</v>
      </c>
      <c r="C4542" s="2">
        <v>-43.706015605892048</v>
      </c>
    </row>
    <row r="4543" spans="1:3" x14ac:dyDescent="0.25">
      <c r="A4543" s="2">
        <v>4516</v>
      </c>
      <c r="B4543" s="2">
        <v>187.7716320882399</v>
      </c>
      <c r="C4543" s="2">
        <v>32.228367911760103</v>
      </c>
    </row>
    <row r="4544" spans="1:3" x14ac:dyDescent="0.25">
      <c r="A4544" s="2">
        <v>4517</v>
      </c>
      <c r="B4544" s="2">
        <v>147.05602564212836</v>
      </c>
      <c r="C4544" s="2">
        <v>3.9439743578716389</v>
      </c>
    </row>
    <row r="4545" spans="1:3" x14ac:dyDescent="0.25">
      <c r="A4545" s="2">
        <v>4518</v>
      </c>
      <c r="B4545" s="2">
        <v>158.06821303302931</v>
      </c>
      <c r="C4545" s="2">
        <v>-7.0682130330293091</v>
      </c>
    </row>
    <row r="4546" spans="1:3" x14ac:dyDescent="0.25">
      <c r="A4546" s="2">
        <v>4519</v>
      </c>
      <c r="B4546" s="2">
        <v>182.65048154557977</v>
      </c>
      <c r="C4546" s="2">
        <v>-39.650481545579765</v>
      </c>
    </row>
    <row r="4547" spans="1:3" x14ac:dyDescent="0.25">
      <c r="A4547" s="2">
        <v>4520</v>
      </c>
      <c r="B4547" s="2">
        <v>209.59822771700857</v>
      </c>
      <c r="C4547" s="2">
        <v>29.401772282991431</v>
      </c>
    </row>
    <row r="4548" spans="1:3" x14ac:dyDescent="0.25">
      <c r="A4548" s="2">
        <v>4521</v>
      </c>
      <c r="B4548" s="2">
        <v>171.61200264456969</v>
      </c>
      <c r="C4548" s="2">
        <v>-4.6120026445696851</v>
      </c>
    </row>
    <row r="4549" spans="1:3" x14ac:dyDescent="0.25">
      <c r="A4549" s="2">
        <v>4522</v>
      </c>
      <c r="B4549" s="2">
        <v>136.85304952904679</v>
      </c>
      <c r="C4549" s="2">
        <v>15.146950470953215</v>
      </c>
    </row>
    <row r="4550" spans="1:3" x14ac:dyDescent="0.25">
      <c r="A4550" s="2">
        <v>4523</v>
      </c>
      <c r="B4550" s="2">
        <v>167.26073840749021</v>
      </c>
      <c r="C4550" s="2">
        <v>35.739261592509791</v>
      </c>
    </row>
    <row r="4551" spans="1:3" x14ac:dyDescent="0.25">
      <c r="A4551" s="2">
        <v>4524</v>
      </c>
      <c r="B4551" s="2">
        <v>203.88634889265848</v>
      </c>
      <c r="C4551" s="2">
        <v>-37.886348892658475</v>
      </c>
    </row>
    <row r="4552" spans="1:3" x14ac:dyDescent="0.25">
      <c r="A4552" s="2">
        <v>4525</v>
      </c>
      <c r="B4552" s="2">
        <v>207.25345390122649</v>
      </c>
      <c r="C4552" s="2">
        <v>33.746546098773507</v>
      </c>
    </row>
    <row r="4553" spans="1:3" x14ac:dyDescent="0.25">
      <c r="A4553" s="2">
        <v>4526</v>
      </c>
      <c r="B4553" s="2">
        <v>141.88695004027326</v>
      </c>
      <c r="C4553" s="2">
        <v>-24.886950040273263</v>
      </c>
    </row>
    <row r="4554" spans="1:3" x14ac:dyDescent="0.25">
      <c r="A4554" s="2">
        <v>4527</v>
      </c>
      <c r="B4554" s="2">
        <v>171.00638148877113</v>
      </c>
      <c r="C4554" s="2">
        <v>58.993618511228874</v>
      </c>
    </row>
    <row r="4555" spans="1:3" x14ac:dyDescent="0.25">
      <c r="A4555" s="2">
        <v>4528</v>
      </c>
      <c r="B4555" s="2">
        <v>160.27293049518468</v>
      </c>
      <c r="C4555" s="2">
        <v>-60.272930495184681</v>
      </c>
    </row>
    <row r="4556" spans="1:3" x14ac:dyDescent="0.25">
      <c r="A4556" s="2">
        <v>4529</v>
      </c>
      <c r="B4556" s="2">
        <v>203.0282828496546</v>
      </c>
      <c r="C4556" s="2">
        <v>-67.028282849654602</v>
      </c>
    </row>
    <row r="4557" spans="1:3" x14ac:dyDescent="0.25">
      <c r="A4557" s="2">
        <v>4530</v>
      </c>
      <c r="B4557" s="2">
        <v>180.21961070632827</v>
      </c>
      <c r="C4557" s="2">
        <v>7.7803892936717318</v>
      </c>
    </row>
    <row r="4558" spans="1:3" x14ac:dyDescent="0.25">
      <c r="A4558" s="2">
        <v>4531</v>
      </c>
      <c r="B4558" s="2">
        <v>154.40259749004011</v>
      </c>
      <c r="C4558" s="2">
        <v>73.597402509959892</v>
      </c>
    </row>
    <row r="4559" spans="1:3" x14ac:dyDescent="0.25">
      <c r="A4559" s="2">
        <v>4532</v>
      </c>
      <c r="B4559" s="2">
        <v>173.50495152432427</v>
      </c>
      <c r="C4559" s="2">
        <v>-70.504951524324269</v>
      </c>
    </row>
    <row r="4560" spans="1:3" x14ac:dyDescent="0.25">
      <c r="A4560" s="2">
        <v>4533</v>
      </c>
      <c r="B4560" s="2">
        <v>198.94201514374512</v>
      </c>
      <c r="C4560" s="2">
        <v>-8.9420151437451239</v>
      </c>
    </row>
    <row r="4561" spans="1:3" x14ac:dyDescent="0.25">
      <c r="A4561" s="2">
        <v>4534</v>
      </c>
      <c r="B4561" s="2">
        <v>142.86436859380754</v>
      </c>
      <c r="C4561" s="2">
        <v>4.1356314061924593</v>
      </c>
    </row>
    <row r="4562" spans="1:3" x14ac:dyDescent="0.25">
      <c r="A4562" s="2">
        <v>4535</v>
      </c>
      <c r="B4562" s="2">
        <v>200.2442357418098</v>
      </c>
      <c r="C4562" s="2">
        <v>-16.244235741809803</v>
      </c>
    </row>
    <row r="4563" spans="1:3" x14ac:dyDescent="0.25">
      <c r="A4563" s="2">
        <v>4536</v>
      </c>
      <c r="B4563" s="2">
        <v>172.42888430335577</v>
      </c>
      <c r="C4563" s="2">
        <v>-5.4288843033557725</v>
      </c>
    </row>
    <row r="4564" spans="1:3" x14ac:dyDescent="0.25">
      <c r="A4564" s="2">
        <v>4537</v>
      </c>
      <c r="B4564" s="2">
        <v>135.13203618004101</v>
      </c>
      <c r="C4564" s="2">
        <v>6.8679638199589874</v>
      </c>
    </row>
    <row r="4565" spans="1:3" x14ac:dyDescent="0.25">
      <c r="A4565" s="2">
        <v>4538</v>
      </c>
      <c r="B4565" s="2">
        <v>199.47527914221874</v>
      </c>
      <c r="C4565" s="2">
        <v>25.524720857781261</v>
      </c>
    </row>
    <row r="4566" spans="1:3" x14ac:dyDescent="0.25">
      <c r="A4566" s="2">
        <v>4539</v>
      </c>
      <c r="B4566" s="2">
        <v>216.00763568961426</v>
      </c>
      <c r="C4566" s="2">
        <v>-18.007635689614261</v>
      </c>
    </row>
    <row r="4567" spans="1:3" x14ac:dyDescent="0.25">
      <c r="A4567" s="2">
        <v>4540</v>
      </c>
      <c r="B4567" s="2">
        <v>152.27582485222271</v>
      </c>
      <c r="C4567" s="2">
        <v>-42.275824852222712</v>
      </c>
    </row>
    <row r="4568" spans="1:3" x14ac:dyDescent="0.25">
      <c r="A4568" s="2">
        <v>4541</v>
      </c>
      <c r="B4568" s="2">
        <v>162.8166364719641</v>
      </c>
      <c r="C4568" s="2">
        <v>-3.8166364719641024</v>
      </c>
    </row>
    <row r="4569" spans="1:3" x14ac:dyDescent="0.25">
      <c r="A4569" s="2">
        <v>4542</v>
      </c>
      <c r="B4569" s="2">
        <v>142.47186735297561</v>
      </c>
      <c r="C4569" s="2">
        <v>17.528132647024393</v>
      </c>
    </row>
    <row r="4570" spans="1:3" x14ac:dyDescent="0.25">
      <c r="A4570" s="2">
        <v>4543</v>
      </c>
      <c r="B4570" s="2">
        <v>179.78126712025505</v>
      </c>
      <c r="C4570" s="2">
        <v>-34.781267120255052</v>
      </c>
    </row>
    <row r="4571" spans="1:3" x14ac:dyDescent="0.25">
      <c r="A4571" s="2">
        <v>4544</v>
      </c>
      <c r="B4571" s="2">
        <v>171.51801193815888</v>
      </c>
      <c r="C4571" s="2">
        <v>5.4819880618411219</v>
      </c>
    </row>
    <row r="4572" spans="1:3" x14ac:dyDescent="0.25">
      <c r="A4572" s="2">
        <v>4545</v>
      </c>
      <c r="B4572" s="2">
        <v>162.65795898919501</v>
      </c>
      <c r="C4572" s="2">
        <v>-49.657958989195009</v>
      </c>
    </row>
    <row r="4573" spans="1:3" x14ac:dyDescent="0.25">
      <c r="A4573" s="2">
        <v>4546</v>
      </c>
      <c r="B4573" s="2">
        <v>198.41876275638222</v>
      </c>
      <c r="C4573" s="2">
        <v>-2.4187627563822218</v>
      </c>
    </row>
    <row r="4574" spans="1:3" x14ac:dyDescent="0.25">
      <c r="A4574" s="2">
        <v>4547</v>
      </c>
      <c r="B4574" s="2">
        <v>160.85133043488452</v>
      </c>
      <c r="C4574" s="2">
        <v>-49.851330434884517</v>
      </c>
    </row>
    <row r="4575" spans="1:3" x14ac:dyDescent="0.25">
      <c r="A4575" s="2">
        <v>4548</v>
      </c>
      <c r="B4575" s="2">
        <v>154.39492710907339</v>
      </c>
      <c r="C4575" s="2">
        <v>-16.394927109073393</v>
      </c>
    </row>
    <row r="4576" spans="1:3" x14ac:dyDescent="0.25">
      <c r="A4576" s="2">
        <v>4549</v>
      </c>
      <c r="B4576" s="2">
        <v>145.48787880690412</v>
      </c>
      <c r="C4576" s="2">
        <v>-17.487878806904121</v>
      </c>
    </row>
    <row r="4577" spans="1:3" x14ac:dyDescent="0.25">
      <c r="A4577" s="2">
        <v>4550</v>
      </c>
      <c r="B4577" s="2">
        <v>152.46172355109059</v>
      </c>
      <c r="C4577" s="2">
        <v>-22.461723551090586</v>
      </c>
    </row>
    <row r="4578" spans="1:3" x14ac:dyDescent="0.25">
      <c r="A4578" s="2">
        <v>4551</v>
      </c>
      <c r="B4578" s="2">
        <v>162.2598700813501</v>
      </c>
      <c r="C4578" s="2">
        <v>25.740129918649899</v>
      </c>
    </row>
    <row r="4579" spans="1:3" x14ac:dyDescent="0.25">
      <c r="A4579" s="2">
        <v>4552</v>
      </c>
      <c r="B4579" s="2">
        <v>159.66172167237315</v>
      </c>
      <c r="C4579" s="2">
        <v>36.338278327626853</v>
      </c>
    </row>
    <row r="4580" spans="1:3" x14ac:dyDescent="0.25">
      <c r="A4580" s="2">
        <v>4553</v>
      </c>
      <c r="B4580" s="2">
        <v>169.27303979777523</v>
      </c>
      <c r="C4580" s="2">
        <v>-60.273039797775226</v>
      </c>
    </row>
    <row r="4581" spans="1:3" x14ac:dyDescent="0.25">
      <c r="A4581" s="2">
        <v>4554</v>
      </c>
      <c r="B4581" s="2">
        <v>181.40921946883961</v>
      </c>
      <c r="C4581" s="2">
        <v>58.590780531160391</v>
      </c>
    </row>
    <row r="4582" spans="1:3" x14ac:dyDescent="0.25">
      <c r="A4582" s="2">
        <v>4555</v>
      </c>
      <c r="B4582" s="2">
        <v>184.29098553812906</v>
      </c>
      <c r="C4582" s="2">
        <v>-82.290985538129064</v>
      </c>
    </row>
    <row r="4583" spans="1:3" x14ac:dyDescent="0.25">
      <c r="A4583" s="2">
        <v>4556</v>
      </c>
      <c r="B4583" s="2">
        <v>208.59358794737545</v>
      </c>
      <c r="C4583" s="2">
        <v>24.406412052624546</v>
      </c>
    </row>
    <row r="4584" spans="1:3" x14ac:dyDescent="0.25">
      <c r="A4584" s="2">
        <v>4557</v>
      </c>
      <c r="B4584" s="2">
        <v>146.04557490350771</v>
      </c>
      <c r="C4584" s="2">
        <v>35.954425096492287</v>
      </c>
    </row>
    <row r="4585" spans="1:3" x14ac:dyDescent="0.25">
      <c r="A4585" s="2">
        <v>4558</v>
      </c>
      <c r="B4585" s="2">
        <v>176.10217022731163</v>
      </c>
      <c r="C4585" s="2">
        <v>18.897829772688368</v>
      </c>
    </row>
    <row r="4586" spans="1:3" x14ac:dyDescent="0.25">
      <c r="A4586" s="2">
        <v>4559</v>
      </c>
      <c r="B4586" s="2">
        <v>193.68918374856449</v>
      </c>
      <c r="C4586" s="2">
        <v>39.310816251435512</v>
      </c>
    </row>
    <row r="4587" spans="1:3" x14ac:dyDescent="0.25">
      <c r="A4587" s="2">
        <v>4560</v>
      </c>
      <c r="B4587" s="2">
        <v>228.17498813378583</v>
      </c>
      <c r="C4587" s="2">
        <v>-60.174988133785831</v>
      </c>
    </row>
    <row r="4588" spans="1:3" x14ac:dyDescent="0.25">
      <c r="A4588" s="2">
        <v>4561</v>
      </c>
      <c r="B4588" s="2">
        <v>136.32164494255238</v>
      </c>
      <c r="C4588" s="2">
        <v>23.678355057447618</v>
      </c>
    </row>
    <row r="4589" spans="1:3" x14ac:dyDescent="0.25">
      <c r="A4589" s="2">
        <v>4562</v>
      </c>
      <c r="B4589" s="2">
        <v>157.94793081650928</v>
      </c>
      <c r="C4589" s="2">
        <v>-34.947930816509285</v>
      </c>
    </row>
    <row r="4590" spans="1:3" x14ac:dyDescent="0.25">
      <c r="A4590" s="2">
        <v>4563</v>
      </c>
      <c r="B4590" s="2">
        <v>170.22975450821332</v>
      </c>
      <c r="C4590" s="2">
        <v>-10.229754508213318</v>
      </c>
    </row>
    <row r="4591" spans="1:3" x14ac:dyDescent="0.25">
      <c r="A4591" s="2">
        <v>4564</v>
      </c>
      <c r="B4591" s="2">
        <v>185.08831636178306</v>
      </c>
      <c r="C4591" s="2">
        <v>31.911683638216942</v>
      </c>
    </row>
    <row r="4592" spans="1:3" x14ac:dyDescent="0.25">
      <c r="A4592" s="2">
        <v>4565</v>
      </c>
      <c r="B4592" s="2">
        <v>178.79129692275603</v>
      </c>
      <c r="C4592" s="2">
        <v>27.208703077243968</v>
      </c>
    </row>
    <row r="4593" spans="1:3" x14ac:dyDescent="0.25">
      <c r="A4593" s="2">
        <v>4566</v>
      </c>
      <c r="B4593" s="2">
        <v>169.22697415055939</v>
      </c>
      <c r="C4593" s="2">
        <v>21.773025849440614</v>
      </c>
    </row>
    <row r="4594" spans="1:3" x14ac:dyDescent="0.25">
      <c r="A4594" s="2">
        <v>4567</v>
      </c>
      <c r="B4594" s="2">
        <v>165.85986914199137</v>
      </c>
      <c r="C4594" s="2">
        <v>12.140130858008632</v>
      </c>
    </row>
    <row r="4595" spans="1:3" x14ac:dyDescent="0.25">
      <c r="A4595" s="2">
        <v>4568</v>
      </c>
      <c r="B4595" s="2">
        <v>147.82591194770905</v>
      </c>
      <c r="C4595" s="2">
        <v>-14.825911947709045</v>
      </c>
    </row>
    <row r="4596" spans="1:3" x14ac:dyDescent="0.25">
      <c r="A4596" s="2">
        <v>4569</v>
      </c>
      <c r="B4596" s="2">
        <v>159.33598992185321</v>
      </c>
      <c r="C4596" s="2">
        <v>8.6640100781467879</v>
      </c>
    </row>
    <row r="4597" spans="1:3" x14ac:dyDescent="0.25">
      <c r="A4597" s="2">
        <v>4570</v>
      </c>
      <c r="B4597" s="2">
        <v>158.49259345098341</v>
      </c>
      <c r="C4597" s="2">
        <v>-33.492593450983406</v>
      </c>
    </row>
    <row r="4598" spans="1:3" x14ac:dyDescent="0.25">
      <c r="A4598" s="2">
        <v>4571</v>
      </c>
      <c r="B4598" s="2">
        <v>152.43636174697096</v>
      </c>
      <c r="C4598" s="2">
        <v>-14.43636174697096</v>
      </c>
    </row>
    <row r="4599" spans="1:3" x14ac:dyDescent="0.25">
      <c r="A4599" s="2">
        <v>4572</v>
      </c>
      <c r="B4599" s="2">
        <v>159.10495528175912</v>
      </c>
      <c r="C4599" s="2">
        <v>29.895044718240882</v>
      </c>
    </row>
    <row r="4600" spans="1:3" x14ac:dyDescent="0.25">
      <c r="A4600" s="2">
        <v>4573</v>
      </c>
      <c r="B4600" s="2">
        <v>163.51997658920729</v>
      </c>
      <c r="C4600" s="2">
        <v>7.480023410792711</v>
      </c>
    </row>
    <row r="4601" spans="1:3" x14ac:dyDescent="0.25">
      <c r="A4601" s="2">
        <v>4574</v>
      </c>
      <c r="B4601" s="2">
        <v>186.97545427255008</v>
      </c>
      <c r="C4601" s="2">
        <v>-66.975454272550081</v>
      </c>
    </row>
    <row r="4602" spans="1:3" x14ac:dyDescent="0.25">
      <c r="A4602" s="2">
        <v>4575</v>
      </c>
      <c r="B4602" s="2">
        <v>191.44491801219579</v>
      </c>
      <c r="C4602" s="2">
        <v>-2.4449180121957852</v>
      </c>
    </row>
    <row r="4603" spans="1:3" x14ac:dyDescent="0.25">
      <c r="A4603" s="2">
        <v>4576</v>
      </c>
      <c r="B4603" s="2">
        <v>192.33508653429644</v>
      </c>
      <c r="C4603" s="2">
        <v>-31.335086534296437</v>
      </c>
    </row>
    <row r="4604" spans="1:3" x14ac:dyDescent="0.25">
      <c r="A4604" s="2">
        <v>4577</v>
      </c>
      <c r="B4604" s="2">
        <v>163.07582203414657</v>
      </c>
      <c r="C4604" s="2">
        <v>-22.075822034146569</v>
      </c>
    </row>
    <row r="4605" spans="1:3" x14ac:dyDescent="0.25">
      <c r="A4605" s="2">
        <v>4578</v>
      </c>
      <c r="B4605" s="2">
        <v>204.17577752195851</v>
      </c>
      <c r="C4605" s="2">
        <v>36.824222478041492</v>
      </c>
    </row>
    <row r="4606" spans="1:3" x14ac:dyDescent="0.25">
      <c r="A4606" s="2">
        <v>4579</v>
      </c>
      <c r="B4606" s="2">
        <v>197.90713230699447</v>
      </c>
      <c r="C4606" s="2">
        <v>-8.9071323069944697</v>
      </c>
    </row>
    <row r="4607" spans="1:3" x14ac:dyDescent="0.25">
      <c r="A4607" s="2">
        <v>4580</v>
      </c>
      <c r="B4607" s="2">
        <v>129.83895010663207</v>
      </c>
      <c r="C4607" s="2">
        <v>20.161049893367931</v>
      </c>
    </row>
    <row r="4608" spans="1:3" x14ac:dyDescent="0.25">
      <c r="A4608" s="2">
        <v>4581</v>
      </c>
      <c r="B4608" s="2">
        <v>162.49068141946958</v>
      </c>
      <c r="C4608" s="2">
        <v>14.509318580530419</v>
      </c>
    </row>
    <row r="4609" spans="1:3" x14ac:dyDescent="0.25">
      <c r="A4609" s="2">
        <v>4582</v>
      </c>
      <c r="B4609" s="2">
        <v>163.35455843146104</v>
      </c>
      <c r="C4609" s="2">
        <v>33.645441568538956</v>
      </c>
    </row>
    <row r="4610" spans="1:3" x14ac:dyDescent="0.25">
      <c r="A4610" s="2">
        <v>4583</v>
      </c>
      <c r="B4610" s="2">
        <v>165.30124333939821</v>
      </c>
      <c r="C4610" s="2">
        <v>-42.301243339398212</v>
      </c>
    </row>
    <row r="4611" spans="1:3" x14ac:dyDescent="0.25">
      <c r="A4611" s="2">
        <v>4584</v>
      </c>
      <c r="B4611" s="2">
        <v>166.84194565654906</v>
      </c>
      <c r="C4611" s="2">
        <v>-65.841945656549058</v>
      </c>
    </row>
    <row r="4612" spans="1:3" x14ac:dyDescent="0.25">
      <c r="A4612" s="2">
        <v>4585</v>
      </c>
      <c r="B4612" s="2">
        <v>212.33434976565837</v>
      </c>
      <c r="C4612" s="2">
        <v>7.6656502343416264</v>
      </c>
    </row>
    <row r="4613" spans="1:3" x14ac:dyDescent="0.25">
      <c r="A4613" s="2">
        <v>4586</v>
      </c>
      <c r="B4613" s="2">
        <v>192.56798058636974</v>
      </c>
      <c r="C4613" s="2">
        <v>53.432019413630258</v>
      </c>
    </row>
    <row r="4614" spans="1:3" x14ac:dyDescent="0.25">
      <c r="A4614" s="2">
        <v>4587</v>
      </c>
      <c r="B4614" s="2">
        <v>170.48894007039576</v>
      </c>
      <c r="C4614" s="2">
        <v>61.511059929604244</v>
      </c>
    </row>
    <row r="4615" spans="1:3" x14ac:dyDescent="0.25">
      <c r="A4615" s="2">
        <v>4588</v>
      </c>
      <c r="B4615" s="2">
        <v>173.48424768122803</v>
      </c>
      <c r="C4615" s="2">
        <v>10.515752318771973</v>
      </c>
    </row>
    <row r="4616" spans="1:3" x14ac:dyDescent="0.25">
      <c r="A4616" s="2">
        <v>4589</v>
      </c>
      <c r="B4616" s="2">
        <v>188.49567604857936</v>
      </c>
      <c r="C4616" s="2">
        <v>-5.4956760485793552</v>
      </c>
    </row>
    <row r="4617" spans="1:3" x14ac:dyDescent="0.25">
      <c r="A4617" s="2">
        <v>4590</v>
      </c>
      <c r="B4617" s="2">
        <v>190.32766640700945</v>
      </c>
      <c r="C4617" s="2">
        <v>-82.327666407009445</v>
      </c>
    </row>
    <row r="4618" spans="1:3" x14ac:dyDescent="0.25">
      <c r="A4618" s="2">
        <v>4591</v>
      </c>
      <c r="B4618" s="2">
        <v>187.90494776688942</v>
      </c>
      <c r="C4618" s="2">
        <v>8.0950522331105788</v>
      </c>
    </row>
    <row r="4619" spans="1:3" x14ac:dyDescent="0.25">
      <c r="A4619" s="2">
        <v>4592</v>
      </c>
      <c r="B4619" s="2">
        <v>216.23378906671039</v>
      </c>
      <c r="C4619" s="2">
        <v>28.766210933289614</v>
      </c>
    </row>
    <row r="4620" spans="1:3" x14ac:dyDescent="0.25">
      <c r="A4620" s="2">
        <v>4593</v>
      </c>
      <c r="B4620" s="2">
        <v>188.22345702426739</v>
      </c>
      <c r="C4620" s="2">
        <v>3.7765429757326103</v>
      </c>
    </row>
    <row r="4621" spans="1:3" x14ac:dyDescent="0.25">
      <c r="A4621" s="2">
        <v>4594</v>
      </c>
      <c r="B4621" s="2">
        <v>217.71956713349894</v>
      </c>
      <c r="C4621" s="2">
        <v>56.280432866501059</v>
      </c>
    </row>
    <row r="4622" spans="1:3" x14ac:dyDescent="0.25">
      <c r="A4622" s="2">
        <v>4595</v>
      </c>
      <c r="B4622" s="2">
        <v>205.88468711482443</v>
      </c>
      <c r="C4622" s="2">
        <v>23.11531288517557</v>
      </c>
    </row>
    <row r="4623" spans="1:3" x14ac:dyDescent="0.25">
      <c r="A4623" s="2">
        <v>4596</v>
      </c>
      <c r="B4623" s="2">
        <v>176.17452738463663</v>
      </c>
      <c r="C4623" s="2">
        <v>9.8254726153633669</v>
      </c>
    </row>
    <row r="4624" spans="1:3" x14ac:dyDescent="0.25">
      <c r="A4624" s="2">
        <v>4597</v>
      </c>
      <c r="B4624" s="2">
        <v>158.95838155512993</v>
      </c>
      <c r="C4624" s="2">
        <v>-33.958381555129932</v>
      </c>
    </row>
    <row r="4625" spans="1:3" x14ac:dyDescent="0.25">
      <c r="A4625" s="2">
        <v>4598</v>
      </c>
      <c r="B4625" s="2">
        <v>138.12060311589613</v>
      </c>
      <c r="C4625" s="2">
        <v>24.879396884103869</v>
      </c>
    </row>
    <row r="4626" spans="1:3" x14ac:dyDescent="0.25">
      <c r="A4626" s="2">
        <v>4599</v>
      </c>
      <c r="B4626" s="2">
        <v>168.8740211839407</v>
      </c>
      <c r="C4626" s="2">
        <v>25.125978816059302</v>
      </c>
    </row>
    <row r="4627" spans="1:3" x14ac:dyDescent="0.25">
      <c r="A4627" s="2">
        <v>4600</v>
      </c>
      <c r="B4627" s="2">
        <v>189.64503013286244</v>
      </c>
      <c r="C4627" s="2">
        <v>42.354969867137555</v>
      </c>
    </row>
    <row r="4628" spans="1:3" x14ac:dyDescent="0.25">
      <c r="A4628" s="2">
        <v>4601</v>
      </c>
      <c r="B4628" s="2">
        <v>154.07012506454308</v>
      </c>
      <c r="C4628" s="2">
        <v>-51.070125064543078</v>
      </c>
    </row>
    <row r="4629" spans="1:3" x14ac:dyDescent="0.25">
      <c r="A4629" s="2">
        <v>4602</v>
      </c>
      <c r="B4629" s="2">
        <v>162.11329635472092</v>
      </c>
      <c r="C4629" s="2">
        <v>26.886703645279084</v>
      </c>
    </row>
    <row r="4630" spans="1:3" x14ac:dyDescent="0.25">
      <c r="A4630" s="2">
        <v>4603</v>
      </c>
      <c r="B4630" s="2">
        <v>214.30058550872755</v>
      </c>
      <c r="C4630" s="2">
        <v>-16.300585508727551</v>
      </c>
    </row>
    <row r="4631" spans="1:3" x14ac:dyDescent="0.25">
      <c r="A4631" s="2">
        <v>4604</v>
      </c>
      <c r="B4631" s="2">
        <v>187.84491895155449</v>
      </c>
      <c r="C4631" s="2">
        <v>-17.84491895155449</v>
      </c>
    </row>
    <row r="4632" spans="1:3" x14ac:dyDescent="0.25">
      <c r="A4632" s="2">
        <v>4605</v>
      </c>
      <c r="B4632" s="2">
        <v>175.09171948869096</v>
      </c>
      <c r="C4632" s="2">
        <v>-21.091719488690956</v>
      </c>
    </row>
    <row r="4633" spans="1:3" x14ac:dyDescent="0.25">
      <c r="A4633" s="2">
        <v>4606</v>
      </c>
      <c r="B4633" s="2">
        <v>122.00796902543132</v>
      </c>
      <c r="C4633" s="2">
        <v>-12.007969025431322</v>
      </c>
    </row>
    <row r="4634" spans="1:3" x14ac:dyDescent="0.25">
      <c r="A4634" s="2">
        <v>4607</v>
      </c>
      <c r="B4634" s="2">
        <v>192.82716614855218</v>
      </c>
      <c r="C4634" s="2">
        <v>-61.82716614855218</v>
      </c>
    </row>
    <row r="4635" spans="1:3" x14ac:dyDescent="0.25">
      <c r="A4635" s="2">
        <v>4608</v>
      </c>
      <c r="B4635" s="2">
        <v>163.04953052403735</v>
      </c>
      <c r="C4635" s="2">
        <v>57.950469475962649</v>
      </c>
    </row>
    <row r="4636" spans="1:3" x14ac:dyDescent="0.25">
      <c r="A4636" s="2">
        <v>4609</v>
      </c>
      <c r="B4636" s="2">
        <v>215.51555607535852</v>
      </c>
      <c r="C4636" s="2">
        <v>3.4844439246414822</v>
      </c>
    </row>
    <row r="4637" spans="1:3" x14ac:dyDescent="0.25">
      <c r="A4637" s="2">
        <v>4610</v>
      </c>
      <c r="B4637" s="2">
        <v>160.40624617383421</v>
      </c>
      <c r="C4637" s="2">
        <v>-28.406246173834205</v>
      </c>
    </row>
    <row r="4638" spans="1:3" x14ac:dyDescent="0.25">
      <c r="A4638" s="2">
        <v>4611</v>
      </c>
      <c r="B4638" s="2">
        <v>156.8795339765075</v>
      </c>
      <c r="C4638" s="2">
        <v>6.1204660234924972</v>
      </c>
    </row>
    <row r="4639" spans="1:3" x14ac:dyDescent="0.25">
      <c r="A4639" s="2">
        <v>4612</v>
      </c>
      <c r="B4639" s="2">
        <v>163.3359373023186</v>
      </c>
      <c r="C4639" s="2">
        <v>3.6640626976814019</v>
      </c>
    </row>
    <row r="4640" spans="1:3" x14ac:dyDescent="0.25">
      <c r="A4640" s="2">
        <v>4613</v>
      </c>
      <c r="B4640" s="2">
        <v>150.28329759904435</v>
      </c>
      <c r="C4640" s="2">
        <v>-8.2832975990443458</v>
      </c>
    </row>
    <row r="4641" spans="1:3" x14ac:dyDescent="0.25">
      <c r="A4641" s="2">
        <v>4614</v>
      </c>
      <c r="B4641" s="2">
        <v>208.47516514283464</v>
      </c>
      <c r="C4641" s="2">
        <v>-57.475165142834641</v>
      </c>
    </row>
    <row r="4642" spans="1:3" x14ac:dyDescent="0.25">
      <c r="A4642" s="2">
        <v>4615</v>
      </c>
      <c r="B4642" s="2">
        <v>162.10026289259139</v>
      </c>
      <c r="C4642" s="2">
        <v>-44.100262892591388</v>
      </c>
    </row>
    <row r="4643" spans="1:3" x14ac:dyDescent="0.25">
      <c r="A4643" s="2">
        <v>4616</v>
      </c>
      <c r="B4643" s="2">
        <v>175.49654907151304</v>
      </c>
      <c r="C4643" s="2">
        <v>-67.496549071513044</v>
      </c>
    </row>
    <row r="4644" spans="1:3" x14ac:dyDescent="0.25">
      <c r="A4644" s="2">
        <v>4617</v>
      </c>
      <c r="B4644" s="2">
        <v>147.38756836163583</v>
      </c>
      <c r="C4644" s="2">
        <v>-21.387568361635829</v>
      </c>
    </row>
    <row r="4645" spans="1:3" x14ac:dyDescent="0.25">
      <c r="A4645" s="2">
        <v>4618</v>
      </c>
      <c r="B4645" s="2">
        <v>152.8335209488263</v>
      </c>
      <c r="C4645" s="2">
        <v>-8.8335209488263047</v>
      </c>
    </row>
    <row r="4646" spans="1:3" x14ac:dyDescent="0.25">
      <c r="A4646" s="2">
        <v>4619</v>
      </c>
      <c r="B4646" s="2">
        <v>146.77613623684971</v>
      </c>
      <c r="C4646" s="2">
        <v>-29.776136236849709</v>
      </c>
    </row>
    <row r="4647" spans="1:3" x14ac:dyDescent="0.25">
      <c r="A4647" s="2">
        <v>4620</v>
      </c>
      <c r="B4647" s="2">
        <v>145.5199812860009</v>
      </c>
      <c r="C4647" s="2">
        <v>-13.519981286000899</v>
      </c>
    </row>
    <row r="4648" spans="1:3" x14ac:dyDescent="0.25">
      <c r="A4648" s="2">
        <v>4621</v>
      </c>
      <c r="B4648" s="2">
        <v>198.43946659947846</v>
      </c>
      <c r="C4648" s="2">
        <v>6.5605334005215354</v>
      </c>
    </row>
    <row r="4649" spans="1:3" x14ac:dyDescent="0.25">
      <c r="A4649" s="2">
        <v>4622</v>
      </c>
      <c r="B4649" s="2">
        <v>176.31436043628867</v>
      </c>
      <c r="C4649" s="2">
        <v>-72.314360436288666</v>
      </c>
    </row>
    <row r="4650" spans="1:3" x14ac:dyDescent="0.25">
      <c r="A4650" s="2">
        <v>4623</v>
      </c>
      <c r="B4650" s="2">
        <v>147.82591194770905</v>
      </c>
      <c r="C4650" s="2">
        <v>-30.825911947709045</v>
      </c>
    </row>
    <row r="4651" spans="1:3" x14ac:dyDescent="0.25">
      <c r="A4651" s="2">
        <v>4624</v>
      </c>
      <c r="B4651" s="2">
        <v>179.14447319134931</v>
      </c>
      <c r="C4651" s="2">
        <v>-15.144473191349306</v>
      </c>
    </row>
    <row r="4652" spans="1:3" x14ac:dyDescent="0.25">
      <c r="A4652" s="2">
        <v>4625</v>
      </c>
      <c r="B4652" s="2">
        <v>176.14916558051701</v>
      </c>
      <c r="C4652" s="2">
        <v>-16.149165580517007</v>
      </c>
    </row>
    <row r="4653" spans="1:3" x14ac:dyDescent="0.25">
      <c r="A4653" s="2">
        <v>4626</v>
      </c>
      <c r="B4653" s="2">
        <v>184.10508683926119</v>
      </c>
      <c r="C4653" s="2">
        <v>-60.10508683926119</v>
      </c>
    </row>
    <row r="4654" spans="1:3" x14ac:dyDescent="0.25">
      <c r="A4654" s="2">
        <v>4627</v>
      </c>
      <c r="B4654" s="2">
        <v>191.91536407736572</v>
      </c>
      <c r="C4654" s="2">
        <v>-37.915364077365723</v>
      </c>
    </row>
    <row r="4655" spans="1:3" x14ac:dyDescent="0.25">
      <c r="A4655" s="2">
        <v>4628</v>
      </c>
      <c r="B4655" s="2">
        <v>180.59140810406399</v>
      </c>
      <c r="C4655" s="2">
        <v>0.40859189593601286</v>
      </c>
    </row>
    <row r="4656" spans="1:3" x14ac:dyDescent="0.25">
      <c r="A4656" s="2">
        <v>4629</v>
      </c>
      <c r="B4656" s="2">
        <v>191.04589939836131</v>
      </c>
      <c r="C4656" s="2">
        <v>2.9541006016386859</v>
      </c>
    </row>
    <row r="4657" spans="1:3" x14ac:dyDescent="0.25">
      <c r="A4657" s="2">
        <v>4630</v>
      </c>
      <c r="B4657" s="2">
        <v>185.18115406022969</v>
      </c>
      <c r="C4657" s="2">
        <v>-68.181154060229687</v>
      </c>
    </row>
    <row r="4658" spans="1:3" x14ac:dyDescent="0.25">
      <c r="A4658" s="2">
        <v>4631</v>
      </c>
      <c r="B4658" s="2">
        <v>131.28681472533631</v>
      </c>
      <c r="C4658" s="2">
        <v>-16.286814725336313</v>
      </c>
    </row>
    <row r="4659" spans="1:3" x14ac:dyDescent="0.25">
      <c r="A4659" s="2">
        <v>4632</v>
      </c>
      <c r="B4659" s="2">
        <v>175.21200170521098</v>
      </c>
      <c r="C4659" s="2">
        <v>-38.21200170521098</v>
      </c>
    </row>
    <row r="4660" spans="1:3" x14ac:dyDescent="0.25">
      <c r="A4660" s="2">
        <v>4633</v>
      </c>
      <c r="B4660" s="2">
        <v>164.66933067349041</v>
      </c>
      <c r="C4660" s="2">
        <v>12.330669326509593</v>
      </c>
    </row>
    <row r="4661" spans="1:3" x14ac:dyDescent="0.25">
      <c r="A4661" s="2">
        <v>4634</v>
      </c>
      <c r="B4661" s="2">
        <v>201.62067290917861</v>
      </c>
      <c r="C4661" s="2">
        <v>-39.620672909178609</v>
      </c>
    </row>
    <row r="4662" spans="1:3" x14ac:dyDescent="0.25">
      <c r="A4662" s="2">
        <v>4635</v>
      </c>
      <c r="B4662" s="2">
        <v>186.51547713739109</v>
      </c>
      <c r="C4662" s="2">
        <v>-55.515477137391088</v>
      </c>
    </row>
    <row r="4663" spans="1:3" x14ac:dyDescent="0.25">
      <c r="A4663" s="2">
        <v>4636</v>
      </c>
      <c r="B4663" s="2">
        <v>151.5724847349795</v>
      </c>
      <c r="C4663" s="2">
        <v>-36.572484734979497</v>
      </c>
    </row>
    <row r="4664" spans="1:3" x14ac:dyDescent="0.25">
      <c r="A4664" s="2">
        <v>4637</v>
      </c>
      <c r="B4664" s="2">
        <v>137.88979177777662</v>
      </c>
      <c r="C4664" s="2">
        <v>-22.889791777776622</v>
      </c>
    </row>
    <row r="4665" spans="1:3" x14ac:dyDescent="0.25">
      <c r="A4665" s="2">
        <v>4638</v>
      </c>
      <c r="B4665" s="2">
        <v>182.70421757376235</v>
      </c>
      <c r="C4665" s="2">
        <v>53.29578242623765</v>
      </c>
    </row>
    <row r="4666" spans="1:3" x14ac:dyDescent="0.25">
      <c r="A4666" s="2">
        <v>4639</v>
      </c>
      <c r="B4666" s="2">
        <v>203.52036246391035</v>
      </c>
      <c r="C4666" s="2">
        <v>-15.520362463910345</v>
      </c>
    </row>
    <row r="4667" spans="1:3" x14ac:dyDescent="0.25">
      <c r="A4667" s="2">
        <v>4640</v>
      </c>
      <c r="B4667" s="2">
        <v>151.31329917279703</v>
      </c>
      <c r="C4667" s="2">
        <v>52.686700827202969</v>
      </c>
    </row>
    <row r="4668" spans="1:3" x14ac:dyDescent="0.25">
      <c r="A4668" s="2">
        <v>4641</v>
      </c>
      <c r="B4668" s="2">
        <v>177.87483689054619</v>
      </c>
      <c r="C4668" s="2">
        <v>24.125163109453808</v>
      </c>
    </row>
    <row r="4669" spans="1:3" x14ac:dyDescent="0.25">
      <c r="A4669" s="2">
        <v>4642</v>
      </c>
      <c r="B4669" s="2">
        <v>177.57539665013547</v>
      </c>
      <c r="C4669" s="2">
        <v>7.4246033498645261</v>
      </c>
    </row>
    <row r="4670" spans="1:3" x14ac:dyDescent="0.25">
      <c r="A4670" s="2">
        <v>4643</v>
      </c>
      <c r="B4670" s="2">
        <v>161.73382857601842</v>
      </c>
      <c r="C4670" s="2">
        <v>-53.733828576018425</v>
      </c>
    </row>
    <row r="4671" spans="1:3" x14ac:dyDescent="0.25">
      <c r="A4671" s="2">
        <v>4644</v>
      </c>
      <c r="B4671" s="2">
        <v>152.87377562705458</v>
      </c>
      <c r="C4671" s="2">
        <v>-3.8737756270545844</v>
      </c>
    </row>
    <row r="4672" spans="1:3" x14ac:dyDescent="0.25">
      <c r="A4672" s="2">
        <v>4645</v>
      </c>
      <c r="B4672" s="2">
        <v>169.6720584116097</v>
      </c>
      <c r="C4672" s="2">
        <v>56.327941588390303</v>
      </c>
    </row>
    <row r="4673" spans="1:3" x14ac:dyDescent="0.25">
      <c r="A4673" s="2">
        <v>4646</v>
      </c>
      <c r="B4673" s="2">
        <v>133.91032493843289</v>
      </c>
      <c r="C4673" s="2">
        <v>-17.910324938432893</v>
      </c>
    </row>
    <row r="4674" spans="1:3" x14ac:dyDescent="0.25">
      <c r="A4674" s="2">
        <v>4647</v>
      </c>
      <c r="B4674" s="2">
        <v>128.83616974897816</v>
      </c>
      <c r="C4674" s="2">
        <v>16.163830251021835</v>
      </c>
    </row>
    <row r="4675" spans="1:3" x14ac:dyDescent="0.25">
      <c r="A4675" s="2">
        <v>4648</v>
      </c>
      <c r="B4675" s="2">
        <v>151.4991978716649</v>
      </c>
      <c r="C4675" s="2">
        <v>-38.499197871664904</v>
      </c>
    </row>
    <row r="4676" spans="1:3" x14ac:dyDescent="0.25">
      <c r="A4676" s="2">
        <v>4649</v>
      </c>
      <c r="B4676" s="2">
        <v>164.71051505770825</v>
      </c>
      <c r="C4676" s="2">
        <v>28.28948494229175</v>
      </c>
    </row>
    <row r="4677" spans="1:3" x14ac:dyDescent="0.25">
      <c r="A4677" s="2">
        <v>4650</v>
      </c>
      <c r="B4677" s="2">
        <v>149.41942058705288</v>
      </c>
      <c r="C4677" s="2">
        <v>72.580579412947117</v>
      </c>
    </row>
    <row r="4678" spans="1:3" x14ac:dyDescent="0.25">
      <c r="A4678" s="2">
        <v>4651</v>
      </c>
      <c r="B4678" s="2">
        <v>178.25337496325909</v>
      </c>
      <c r="C4678" s="2">
        <v>-69.253374963259091</v>
      </c>
    </row>
    <row r="4679" spans="1:3" x14ac:dyDescent="0.25">
      <c r="A4679" s="2">
        <v>4652</v>
      </c>
      <c r="B4679" s="2">
        <v>125.5609727328672</v>
      </c>
      <c r="C4679" s="2">
        <v>-10.560972732867199</v>
      </c>
    </row>
    <row r="4680" spans="1:3" x14ac:dyDescent="0.25">
      <c r="A4680" s="2">
        <v>4653</v>
      </c>
      <c r="B4680" s="2">
        <v>221.36075057835808</v>
      </c>
      <c r="C4680" s="2">
        <v>64.639249421641921</v>
      </c>
    </row>
    <row r="4681" spans="1:3" x14ac:dyDescent="0.25">
      <c r="A4681" s="2">
        <v>4654</v>
      </c>
      <c r="B4681" s="2">
        <v>234.48574743895736</v>
      </c>
      <c r="C4681" s="2">
        <v>-18.485747438957361</v>
      </c>
    </row>
    <row r="4682" spans="1:3" x14ac:dyDescent="0.25">
      <c r="A4682" s="2">
        <v>4655</v>
      </c>
      <c r="B4682" s="2">
        <v>184.89567698793806</v>
      </c>
      <c r="C4682" s="2">
        <v>14.10432301206194</v>
      </c>
    </row>
    <row r="4683" spans="1:3" x14ac:dyDescent="0.25">
      <c r="A4683" s="2">
        <v>4656</v>
      </c>
      <c r="B4683" s="2">
        <v>169.34725636707938</v>
      </c>
      <c r="C4683" s="2">
        <v>-18.347256367079382</v>
      </c>
    </row>
    <row r="4684" spans="1:3" x14ac:dyDescent="0.25">
      <c r="A4684" s="2">
        <v>4657</v>
      </c>
      <c r="B4684" s="2">
        <v>171.99054071728256</v>
      </c>
      <c r="C4684" s="2">
        <v>-22.990540717282556</v>
      </c>
    </row>
    <row r="4685" spans="1:3" x14ac:dyDescent="0.25">
      <c r="A4685" s="2">
        <v>4658</v>
      </c>
      <c r="B4685" s="2">
        <v>174.74621360106443</v>
      </c>
      <c r="C4685" s="2">
        <v>46.253786398935574</v>
      </c>
    </row>
    <row r="4686" spans="1:3" x14ac:dyDescent="0.25">
      <c r="A4686" s="2">
        <v>4659</v>
      </c>
      <c r="B4686" s="2">
        <v>144.31223321251181</v>
      </c>
      <c r="C4686" s="2">
        <v>-37.312233212511813</v>
      </c>
    </row>
    <row r="4687" spans="1:3" x14ac:dyDescent="0.25">
      <c r="A4687" s="2">
        <v>4660</v>
      </c>
      <c r="B4687" s="2">
        <v>165.78658227867678</v>
      </c>
      <c r="C4687" s="2">
        <v>14.213417721323225</v>
      </c>
    </row>
    <row r="4688" spans="1:3" x14ac:dyDescent="0.25">
      <c r="A4688" s="2">
        <v>4661</v>
      </c>
      <c r="B4688" s="2">
        <v>203.91264040276766</v>
      </c>
      <c r="C4688" s="2">
        <v>8.0873595972323358</v>
      </c>
    </row>
    <row r="4689" spans="1:3" x14ac:dyDescent="0.25">
      <c r="A4689" s="2">
        <v>4662</v>
      </c>
      <c r="B4689" s="2">
        <v>137.13852660133844</v>
      </c>
      <c r="C4689" s="2">
        <v>2.861473398661559</v>
      </c>
    </row>
    <row r="4690" spans="1:3" x14ac:dyDescent="0.25">
      <c r="A4690" s="2">
        <v>4663</v>
      </c>
      <c r="B4690" s="2">
        <v>127.20240643140605</v>
      </c>
      <c r="C4690" s="2">
        <v>-21.202406431406047</v>
      </c>
    </row>
    <row r="4691" spans="1:3" x14ac:dyDescent="0.25">
      <c r="A4691" s="2">
        <v>4664</v>
      </c>
      <c r="B4691" s="2">
        <v>175.19803853709192</v>
      </c>
      <c r="C4691" s="2">
        <v>-7.198038537091918</v>
      </c>
    </row>
    <row r="4692" spans="1:3" x14ac:dyDescent="0.25">
      <c r="A4692" s="2">
        <v>4665</v>
      </c>
      <c r="B4692" s="2">
        <v>181.32103973141636</v>
      </c>
      <c r="C4692" s="2">
        <v>-52.321039731416363</v>
      </c>
    </row>
    <row r="4693" spans="1:3" x14ac:dyDescent="0.25">
      <c r="A4693" s="2">
        <v>4666</v>
      </c>
      <c r="B4693" s="2">
        <v>158.39975575253678</v>
      </c>
      <c r="C4693" s="2">
        <v>29.600244247463223</v>
      </c>
    </row>
    <row r="4694" spans="1:3" x14ac:dyDescent="0.25">
      <c r="A4694" s="2">
        <v>4667</v>
      </c>
      <c r="B4694" s="2">
        <v>204.66297587321628</v>
      </c>
      <c r="C4694" s="2">
        <v>65.337024126783717</v>
      </c>
    </row>
    <row r="4695" spans="1:3" x14ac:dyDescent="0.25">
      <c r="A4695" s="2">
        <v>4668</v>
      </c>
      <c r="B4695" s="2">
        <v>168.45615813898914</v>
      </c>
      <c r="C4695" s="2">
        <v>-53.456158138989139</v>
      </c>
    </row>
    <row r="4696" spans="1:3" x14ac:dyDescent="0.25">
      <c r="A4696" s="2">
        <v>4669</v>
      </c>
      <c r="B4696" s="2">
        <v>192.57286184936771</v>
      </c>
      <c r="C4696" s="2">
        <v>-16.572861849367712</v>
      </c>
    </row>
    <row r="4697" spans="1:3" x14ac:dyDescent="0.25">
      <c r="A4697" s="2">
        <v>4670</v>
      </c>
      <c r="B4697" s="2">
        <v>167.35379940791142</v>
      </c>
      <c r="C4697" s="2">
        <v>-21.353799407911424</v>
      </c>
    </row>
    <row r="4698" spans="1:3" x14ac:dyDescent="0.25">
      <c r="A4698" s="2">
        <v>4671</v>
      </c>
      <c r="B4698" s="2">
        <v>144.85689584698594</v>
      </c>
      <c r="C4698" s="2">
        <v>-2.8568958469859353</v>
      </c>
    </row>
    <row r="4699" spans="1:3" x14ac:dyDescent="0.25">
      <c r="A4699" s="2">
        <v>4672</v>
      </c>
      <c r="B4699" s="2">
        <v>138.12060311589613</v>
      </c>
      <c r="C4699" s="2">
        <v>-3.1206031158961309</v>
      </c>
    </row>
    <row r="4700" spans="1:3" x14ac:dyDescent="0.25">
      <c r="A4700" s="2">
        <v>4673</v>
      </c>
      <c r="B4700" s="2">
        <v>193.17848300516627</v>
      </c>
      <c r="C4700" s="2">
        <v>-63.178483005166271</v>
      </c>
    </row>
    <row r="4701" spans="1:3" x14ac:dyDescent="0.25">
      <c r="A4701" s="2">
        <v>4674</v>
      </c>
      <c r="B4701" s="2">
        <v>174.40000130942289</v>
      </c>
      <c r="C4701" s="2">
        <v>-70.40000130942289</v>
      </c>
    </row>
    <row r="4702" spans="1:3" x14ac:dyDescent="0.25">
      <c r="A4702" s="2">
        <v>4675</v>
      </c>
      <c r="B4702" s="2">
        <v>151.27933728172113</v>
      </c>
      <c r="C4702" s="2">
        <v>70.720662718278874</v>
      </c>
    </row>
    <row r="4703" spans="1:3" x14ac:dyDescent="0.25">
      <c r="A4703" s="2">
        <v>4676</v>
      </c>
      <c r="B4703" s="2">
        <v>156.83253862330207</v>
      </c>
      <c r="C4703" s="2">
        <v>9.1674613766979292</v>
      </c>
    </row>
    <row r="4704" spans="1:3" x14ac:dyDescent="0.25">
      <c r="A4704" s="2">
        <v>4677</v>
      </c>
      <c r="B4704" s="2">
        <v>182.09766671197417</v>
      </c>
      <c r="C4704" s="2">
        <v>-48.097666711974171</v>
      </c>
    </row>
    <row r="4705" spans="1:3" x14ac:dyDescent="0.25">
      <c r="A4705" s="2">
        <v>4678</v>
      </c>
      <c r="B4705" s="2">
        <v>204.357724663818</v>
      </c>
      <c r="C4705" s="2">
        <v>-38.357724663818004</v>
      </c>
    </row>
    <row r="4706" spans="1:3" x14ac:dyDescent="0.25">
      <c r="A4706" s="2">
        <v>4679</v>
      </c>
      <c r="B4706" s="2">
        <v>176.06098584309379</v>
      </c>
      <c r="C4706" s="2">
        <v>61.939014156906211</v>
      </c>
    </row>
    <row r="4707" spans="1:3" x14ac:dyDescent="0.25">
      <c r="A4707" s="2">
        <v>4680</v>
      </c>
      <c r="B4707" s="2">
        <v>196.16704994102145</v>
      </c>
      <c r="C4707" s="2">
        <v>45.832950058978554</v>
      </c>
    </row>
    <row r="4708" spans="1:3" x14ac:dyDescent="0.25">
      <c r="A4708" s="2">
        <v>4681</v>
      </c>
      <c r="B4708" s="2">
        <v>193.78295115300071</v>
      </c>
      <c r="C4708" s="2">
        <v>-54.78295115300071</v>
      </c>
    </row>
    <row r="4709" spans="1:3" x14ac:dyDescent="0.25">
      <c r="A4709" s="2">
        <v>4682</v>
      </c>
      <c r="B4709" s="2">
        <v>153.7902356592644</v>
      </c>
      <c r="C4709" s="2">
        <v>19.209764340735603</v>
      </c>
    </row>
    <row r="4710" spans="1:3" x14ac:dyDescent="0.25">
      <c r="A4710" s="2">
        <v>4683</v>
      </c>
      <c r="B4710" s="2">
        <v>169.15368728724479</v>
      </c>
      <c r="C4710" s="2">
        <v>24.846312712755207</v>
      </c>
    </row>
    <row r="4711" spans="1:3" x14ac:dyDescent="0.25">
      <c r="A4711" s="2">
        <v>4684</v>
      </c>
      <c r="B4711" s="2">
        <v>197.36339937850997</v>
      </c>
      <c r="C4711" s="2">
        <v>37.636600621490032</v>
      </c>
    </row>
    <row r="4712" spans="1:3" x14ac:dyDescent="0.25">
      <c r="A4712" s="2">
        <v>4685</v>
      </c>
      <c r="B4712" s="2">
        <v>183.47317417335341</v>
      </c>
      <c r="C4712" s="2">
        <v>12.526825826646586</v>
      </c>
    </row>
    <row r="4713" spans="1:3" x14ac:dyDescent="0.25">
      <c r="A4713" s="2">
        <v>4686</v>
      </c>
      <c r="B4713" s="2">
        <v>184.50224604111651</v>
      </c>
      <c r="C4713" s="2">
        <v>4.4977539588834929</v>
      </c>
    </row>
    <row r="4714" spans="1:3" x14ac:dyDescent="0.25">
      <c r="A4714" s="2">
        <v>4687</v>
      </c>
      <c r="B4714" s="2">
        <v>214.7193782596687</v>
      </c>
      <c r="C4714" s="2">
        <v>-18.719378259668702</v>
      </c>
    </row>
    <row r="4715" spans="1:3" x14ac:dyDescent="0.25">
      <c r="A4715" s="2">
        <v>4688</v>
      </c>
      <c r="B4715" s="2">
        <v>178.88528762916687</v>
      </c>
      <c r="C4715" s="2">
        <v>53.114712370833132</v>
      </c>
    </row>
    <row r="4716" spans="1:3" x14ac:dyDescent="0.25">
      <c r="A4716" s="2">
        <v>4689</v>
      </c>
      <c r="B4716" s="2">
        <v>175.72944312358632</v>
      </c>
      <c r="C4716" s="2">
        <v>37.270556876413679</v>
      </c>
    </row>
    <row r="4717" spans="1:3" x14ac:dyDescent="0.25">
      <c r="A4717" s="2">
        <v>4690</v>
      </c>
      <c r="B4717" s="2">
        <v>140.57891847322105</v>
      </c>
      <c r="C4717" s="2">
        <v>-27.578918473221051</v>
      </c>
    </row>
    <row r="4718" spans="1:3" x14ac:dyDescent="0.25">
      <c r="A4718" s="2">
        <v>4691</v>
      </c>
      <c r="B4718" s="2">
        <v>181.46761345804555</v>
      </c>
      <c r="C4718" s="2">
        <v>0.53238654195445179</v>
      </c>
    </row>
    <row r="4719" spans="1:3" x14ac:dyDescent="0.25">
      <c r="A4719" s="2">
        <v>4692</v>
      </c>
      <c r="B4719" s="2">
        <v>174.58101874529279</v>
      </c>
      <c r="C4719" s="2">
        <v>-71.581018745292795</v>
      </c>
    </row>
    <row r="4720" spans="1:3" x14ac:dyDescent="0.25">
      <c r="A4720" s="2">
        <v>4693</v>
      </c>
      <c r="B4720" s="2">
        <v>157.62312877197897</v>
      </c>
      <c r="C4720" s="2">
        <v>36.376871228021031</v>
      </c>
    </row>
    <row r="4721" spans="1:3" x14ac:dyDescent="0.25">
      <c r="A4721" s="2">
        <v>4694</v>
      </c>
      <c r="B4721" s="2">
        <v>170.9340243314461</v>
      </c>
      <c r="C4721" s="2">
        <v>-18.934024331446096</v>
      </c>
    </row>
    <row r="4722" spans="1:3" x14ac:dyDescent="0.25">
      <c r="A4722" s="2">
        <v>4695</v>
      </c>
      <c r="B4722" s="2">
        <v>166.39686139549875</v>
      </c>
      <c r="C4722" s="2">
        <v>-7.3968613954987461</v>
      </c>
    </row>
    <row r="4723" spans="1:3" x14ac:dyDescent="0.25">
      <c r="A4723" s="2">
        <v>4696</v>
      </c>
      <c r="B4723" s="2">
        <v>213.52302882218018</v>
      </c>
      <c r="C4723" s="2">
        <v>-4.52302882218018</v>
      </c>
    </row>
    <row r="4724" spans="1:3" x14ac:dyDescent="0.25">
      <c r="A4724" s="2">
        <v>4697</v>
      </c>
      <c r="B4724" s="2">
        <v>215.48926456524933</v>
      </c>
      <c r="C4724" s="2">
        <v>20.510735434750671</v>
      </c>
    </row>
    <row r="4725" spans="1:3" x14ac:dyDescent="0.25">
      <c r="A4725" s="2">
        <v>4698</v>
      </c>
      <c r="B4725" s="2">
        <v>189.5314885913196</v>
      </c>
      <c r="C4725" s="2">
        <v>15.468511408680399</v>
      </c>
    </row>
    <row r="4726" spans="1:3" x14ac:dyDescent="0.25">
      <c r="A4726" s="2">
        <v>4699</v>
      </c>
      <c r="B4726" s="2">
        <v>146.33779265077652</v>
      </c>
      <c r="C4726" s="2">
        <v>13.662207349223479</v>
      </c>
    </row>
    <row r="4727" spans="1:3" x14ac:dyDescent="0.25">
      <c r="A4727" s="2">
        <v>4700</v>
      </c>
      <c r="B4727" s="2">
        <v>163.89363339892222</v>
      </c>
      <c r="C4727" s="2">
        <v>-14.893633398922219</v>
      </c>
    </row>
    <row r="4728" spans="1:3" x14ac:dyDescent="0.25">
      <c r="A4728" s="2">
        <v>4701</v>
      </c>
      <c r="B4728" s="2">
        <v>131.68490363318125</v>
      </c>
      <c r="C4728" s="2">
        <v>-31.68490363318125</v>
      </c>
    </row>
    <row r="4729" spans="1:3" x14ac:dyDescent="0.25">
      <c r="A4729" s="2">
        <v>4702</v>
      </c>
      <c r="B4729" s="2">
        <v>192.96513978822506</v>
      </c>
      <c r="C4729" s="2">
        <v>78.034860211774941</v>
      </c>
    </row>
    <row r="4730" spans="1:3" x14ac:dyDescent="0.25">
      <c r="A4730" s="2">
        <v>4703</v>
      </c>
      <c r="B4730" s="2">
        <v>175.70873928049011</v>
      </c>
      <c r="C4730" s="2">
        <v>-10.708739280490107</v>
      </c>
    </row>
    <row r="4731" spans="1:3" x14ac:dyDescent="0.25">
      <c r="A4731" s="2">
        <v>4704</v>
      </c>
      <c r="B4731" s="2">
        <v>201.36241705298573</v>
      </c>
      <c r="C4731" s="2">
        <v>45.637582947014266</v>
      </c>
    </row>
    <row r="4732" spans="1:3" x14ac:dyDescent="0.25">
      <c r="A4732" s="2">
        <v>4705</v>
      </c>
      <c r="B4732" s="2">
        <v>163.49461478508769</v>
      </c>
      <c r="C4732" s="2">
        <v>16.505385214912309</v>
      </c>
    </row>
    <row r="4733" spans="1:3" x14ac:dyDescent="0.25">
      <c r="A4733" s="2">
        <v>4706</v>
      </c>
      <c r="B4733" s="2">
        <v>120.30091884454461</v>
      </c>
      <c r="C4733" s="2">
        <v>38.699081155455389</v>
      </c>
    </row>
    <row r="4734" spans="1:3" x14ac:dyDescent="0.25">
      <c r="A4734" s="2">
        <v>4707</v>
      </c>
      <c r="B4734" s="2">
        <v>203.47243740471535</v>
      </c>
      <c r="C4734" s="2">
        <v>-36.47243740471535</v>
      </c>
    </row>
    <row r="4735" spans="1:3" x14ac:dyDescent="0.25">
      <c r="A4735" s="2">
        <v>4708</v>
      </c>
      <c r="B4735" s="2">
        <v>167.33309556481521</v>
      </c>
      <c r="C4735" s="2">
        <v>-59.33309556481521</v>
      </c>
    </row>
    <row r="4736" spans="1:3" x14ac:dyDescent="0.25">
      <c r="A4736" s="2">
        <v>4709</v>
      </c>
      <c r="B4736" s="2">
        <v>169.64576690150054</v>
      </c>
      <c r="C4736" s="2">
        <v>9.3542330984994635</v>
      </c>
    </row>
    <row r="4737" spans="1:3" x14ac:dyDescent="0.25">
      <c r="A4737" s="2">
        <v>4710</v>
      </c>
      <c r="B4737" s="2">
        <v>222.39075215211076</v>
      </c>
      <c r="C4737" s="2">
        <v>-38.390752152110764</v>
      </c>
    </row>
    <row r="4738" spans="1:3" x14ac:dyDescent="0.25">
      <c r="A4738" s="2">
        <v>4711</v>
      </c>
      <c r="B4738" s="2">
        <v>126.3122379093054</v>
      </c>
      <c r="C4738" s="2">
        <v>-8.3122379093053951</v>
      </c>
    </row>
    <row r="4739" spans="1:3" x14ac:dyDescent="0.25">
      <c r="A4739" s="2">
        <v>4712</v>
      </c>
      <c r="B4739" s="2">
        <v>125.04934228347942</v>
      </c>
      <c r="C4739" s="2">
        <v>-12.049342283479419</v>
      </c>
    </row>
    <row r="4740" spans="1:3" x14ac:dyDescent="0.25">
      <c r="A4740" s="2">
        <v>4713</v>
      </c>
      <c r="B4740" s="2">
        <v>191.53890871860662</v>
      </c>
      <c r="C4740" s="2">
        <v>51.461091281393379</v>
      </c>
    </row>
    <row r="4741" spans="1:3" x14ac:dyDescent="0.25">
      <c r="A4741" s="2">
        <v>4714</v>
      </c>
      <c r="B4741" s="2">
        <v>201.92592411857689</v>
      </c>
      <c r="C4741" s="2">
        <v>23.074075881423113</v>
      </c>
    </row>
    <row r="4742" spans="1:3" x14ac:dyDescent="0.25">
      <c r="A4742" s="2">
        <v>4715</v>
      </c>
      <c r="B4742" s="2">
        <v>166.37056988538956</v>
      </c>
      <c r="C4742" s="2">
        <v>-16.370569885389557</v>
      </c>
    </row>
    <row r="4743" spans="1:3" x14ac:dyDescent="0.25">
      <c r="A4743" s="2">
        <v>4716</v>
      </c>
      <c r="B4743" s="2">
        <v>182.11348929207242</v>
      </c>
      <c r="C4743" s="2">
        <v>-42.113489292072416</v>
      </c>
    </row>
    <row r="4744" spans="1:3" x14ac:dyDescent="0.25">
      <c r="A4744" s="2">
        <v>4717</v>
      </c>
      <c r="B4744" s="2">
        <v>138.63338657324809</v>
      </c>
      <c r="C4744" s="2">
        <v>21.366613426751911</v>
      </c>
    </row>
    <row r="4745" spans="1:3" x14ac:dyDescent="0.25">
      <c r="A4745" s="2">
        <v>4718</v>
      </c>
      <c r="B4745" s="2">
        <v>201.6939597724932</v>
      </c>
      <c r="C4745" s="2">
        <v>-37.693959772493201</v>
      </c>
    </row>
    <row r="4746" spans="1:3" x14ac:dyDescent="0.25">
      <c r="A4746" s="2">
        <v>4719</v>
      </c>
      <c r="B4746" s="2">
        <v>181.64118381492329</v>
      </c>
      <c r="C4746" s="2">
        <v>29.358816185076705</v>
      </c>
    </row>
    <row r="4747" spans="1:3" x14ac:dyDescent="0.25">
      <c r="A4747" s="2">
        <v>4720</v>
      </c>
      <c r="B4747" s="2">
        <v>200.70514258295836</v>
      </c>
      <c r="C4747" s="2">
        <v>-9.7051425829583593</v>
      </c>
    </row>
    <row r="4748" spans="1:3" x14ac:dyDescent="0.25">
      <c r="A4748" s="2">
        <v>4721</v>
      </c>
      <c r="B4748" s="2">
        <v>149.13487322075079</v>
      </c>
      <c r="C4748" s="2">
        <v>-8.1348732207507908</v>
      </c>
    </row>
    <row r="4749" spans="1:3" x14ac:dyDescent="0.25">
      <c r="A4749" s="2">
        <v>4722</v>
      </c>
      <c r="B4749" s="2">
        <v>207.77763599457899</v>
      </c>
      <c r="C4749" s="2">
        <v>-22.777635994578986</v>
      </c>
    </row>
    <row r="4750" spans="1:3" x14ac:dyDescent="0.25">
      <c r="A4750" s="2">
        <v>4723</v>
      </c>
      <c r="B4750" s="2">
        <v>183.63464077409125</v>
      </c>
      <c r="C4750" s="2">
        <v>-66.634640774091253</v>
      </c>
    </row>
    <row r="4751" spans="1:3" x14ac:dyDescent="0.25">
      <c r="A4751" s="2">
        <v>4724</v>
      </c>
      <c r="B4751" s="2">
        <v>189.73693812531948</v>
      </c>
      <c r="C4751" s="2">
        <v>-10.736938125319483</v>
      </c>
    </row>
    <row r="4752" spans="1:3" x14ac:dyDescent="0.25">
      <c r="A4752" s="2">
        <v>4725</v>
      </c>
      <c r="B4752" s="2">
        <v>207.3004492544319</v>
      </c>
      <c r="C4752" s="2">
        <v>-36.300449254431896</v>
      </c>
    </row>
    <row r="4753" spans="1:3" x14ac:dyDescent="0.25">
      <c r="A4753" s="2">
        <v>4726</v>
      </c>
      <c r="B4753" s="2">
        <v>189.17831232272633</v>
      </c>
      <c r="C4753" s="2">
        <v>-47.178312322726327</v>
      </c>
    </row>
    <row r="4754" spans="1:3" x14ac:dyDescent="0.25">
      <c r="A4754" s="2">
        <v>4727</v>
      </c>
      <c r="B4754" s="2">
        <v>164.88152088246747</v>
      </c>
      <c r="C4754" s="2">
        <v>-8.8815208824674698</v>
      </c>
    </row>
    <row r="4755" spans="1:3" x14ac:dyDescent="0.25">
      <c r="A4755" s="2">
        <v>4728</v>
      </c>
      <c r="B4755" s="2">
        <v>154.21483937919308</v>
      </c>
      <c r="C4755" s="2">
        <v>-5.21483937919308</v>
      </c>
    </row>
    <row r="4756" spans="1:3" x14ac:dyDescent="0.25">
      <c r="A4756" s="2">
        <v>4729</v>
      </c>
      <c r="B4756" s="2">
        <v>184.84961134072222</v>
      </c>
      <c r="C4756" s="2">
        <v>27.15038865927778</v>
      </c>
    </row>
    <row r="4757" spans="1:3" x14ac:dyDescent="0.25">
      <c r="A4757" s="2">
        <v>4730</v>
      </c>
      <c r="B4757" s="2">
        <v>163.3612991064382</v>
      </c>
      <c r="C4757" s="2">
        <v>-2.3612991064381958</v>
      </c>
    </row>
    <row r="4758" spans="1:3" x14ac:dyDescent="0.25">
      <c r="A4758" s="2">
        <v>4731</v>
      </c>
      <c r="B4758" s="2">
        <v>161.69450360377976</v>
      </c>
      <c r="C4758" s="2">
        <v>-40.694503603779765</v>
      </c>
    </row>
    <row r="4759" spans="1:3" x14ac:dyDescent="0.25">
      <c r="A4759" s="2">
        <v>4732</v>
      </c>
      <c r="B4759" s="2">
        <v>185.30050657076012</v>
      </c>
      <c r="C4759" s="2">
        <v>61.69949342923988</v>
      </c>
    </row>
    <row r="4760" spans="1:3" x14ac:dyDescent="0.25">
      <c r="A4760" s="2">
        <v>4733</v>
      </c>
      <c r="B4760" s="2">
        <v>149.81843920088738</v>
      </c>
      <c r="C4760" s="2">
        <v>-15.818439200887383</v>
      </c>
    </row>
    <row r="4761" spans="1:3" x14ac:dyDescent="0.25">
      <c r="A4761" s="2">
        <v>4734</v>
      </c>
      <c r="B4761" s="2">
        <v>209.90347892640685</v>
      </c>
      <c r="C4761" s="2">
        <v>58.096521073593152</v>
      </c>
    </row>
    <row r="4762" spans="1:3" x14ac:dyDescent="0.25">
      <c r="A4762" s="2">
        <v>4735</v>
      </c>
      <c r="B4762" s="2">
        <v>131.50667531528012</v>
      </c>
      <c r="C4762" s="2">
        <v>13.49332468471988</v>
      </c>
    </row>
    <row r="4763" spans="1:3" x14ac:dyDescent="0.25">
      <c r="A4763" s="2">
        <v>4736</v>
      </c>
      <c r="B4763" s="2">
        <v>207.68479829613236</v>
      </c>
      <c r="C4763" s="2">
        <v>-95.684798296132357</v>
      </c>
    </row>
    <row r="4764" spans="1:3" x14ac:dyDescent="0.25">
      <c r="A4764" s="2">
        <v>4737</v>
      </c>
      <c r="B4764" s="2">
        <v>193.9081146325187</v>
      </c>
      <c r="C4764" s="2">
        <v>-24.908114632518704</v>
      </c>
    </row>
    <row r="4765" spans="1:3" x14ac:dyDescent="0.25">
      <c r="A4765" s="2">
        <v>4738</v>
      </c>
      <c r="B4765" s="2">
        <v>182.70328786777276</v>
      </c>
      <c r="C4765" s="2">
        <v>91.296712132227242</v>
      </c>
    </row>
    <row r="4766" spans="1:3" x14ac:dyDescent="0.25">
      <c r="A4766" s="2">
        <v>4739</v>
      </c>
      <c r="B4766" s="2">
        <v>166.67675080077743</v>
      </c>
      <c r="C4766" s="2">
        <v>-20.676750800777427</v>
      </c>
    </row>
    <row r="4767" spans="1:3" x14ac:dyDescent="0.25">
      <c r="A4767" s="2">
        <v>4740</v>
      </c>
      <c r="B4767" s="2">
        <v>168.9266042041591</v>
      </c>
      <c r="C4767" s="2">
        <v>-23.926604204159105</v>
      </c>
    </row>
    <row r="4768" spans="1:3" x14ac:dyDescent="0.25">
      <c r="A4768" s="2">
        <v>4741</v>
      </c>
      <c r="B4768" s="2">
        <v>133.69813472945583</v>
      </c>
      <c r="C4768" s="2">
        <v>11.30186527054417</v>
      </c>
    </row>
    <row r="4769" spans="1:3" x14ac:dyDescent="0.25">
      <c r="A4769" s="2">
        <v>4742</v>
      </c>
      <c r="B4769" s="2">
        <v>168.82888524271445</v>
      </c>
      <c r="C4769" s="2">
        <v>-48.828885242714449</v>
      </c>
    </row>
    <row r="4770" spans="1:3" x14ac:dyDescent="0.25">
      <c r="A4770" s="2">
        <v>4743</v>
      </c>
      <c r="B4770" s="2">
        <v>152.94706249036918</v>
      </c>
      <c r="C4770" s="2">
        <v>-34.947062490369177</v>
      </c>
    </row>
    <row r="4771" spans="1:3" x14ac:dyDescent="0.25">
      <c r="A4771" s="2">
        <v>4744</v>
      </c>
      <c r="B4771" s="2">
        <v>181.46668375205599</v>
      </c>
      <c r="C4771" s="2">
        <v>50.533316247944015</v>
      </c>
    </row>
    <row r="4772" spans="1:3" x14ac:dyDescent="0.25">
      <c r="A4772" s="2">
        <v>4745</v>
      </c>
      <c r="B4772" s="2">
        <v>139.58917157769662</v>
      </c>
      <c r="C4772" s="2">
        <v>-37.589171577696618</v>
      </c>
    </row>
    <row r="4773" spans="1:3" x14ac:dyDescent="0.25">
      <c r="A4773" s="2">
        <v>4746</v>
      </c>
      <c r="B4773" s="2">
        <v>164.10582360789925</v>
      </c>
      <c r="C4773" s="2">
        <v>33.894176392100746</v>
      </c>
    </row>
    <row r="4774" spans="1:3" x14ac:dyDescent="0.25">
      <c r="A4774" s="2">
        <v>4747</v>
      </c>
      <c r="B4774" s="2">
        <v>199.54182533055615</v>
      </c>
      <c r="C4774" s="2">
        <v>5.4581746694438493</v>
      </c>
    </row>
    <row r="4775" spans="1:3" x14ac:dyDescent="0.25">
      <c r="A4775" s="2">
        <v>4748</v>
      </c>
      <c r="B4775" s="2">
        <v>221.46032895178186</v>
      </c>
      <c r="C4775" s="2">
        <v>21.539671048218139</v>
      </c>
    </row>
    <row r="4776" spans="1:3" x14ac:dyDescent="0.25">
      <c r="A4776" s="2">
        <v>4749</v>
      </c>
      <c r="B4776" s="2">
        <v>196.05443810546814</v>
      </c>
      <c r="C4776" s="2">
        <v>35.945561894531863</v>
      </c>
    </row>
    <row r="4777" spans="1:3" x14ac:dyDescent="0.25">
      <c r="A4777" s="2">
        <v>4750</v>
      </c>
      <c r="B4777" s="2">
        <v>207.89117753612186</v>
      </c>
      <c r="C4777" s="2">
        <v>65.108822463878141</v>
      </c>
    </row>
    <row r="4778" spans="1:3" x14ac:dyDescent="0.25">
      <c r="A4778" s="2">
        <v>4751</v>
      </c>
      <c r="B4778" s="2">
        <v>184.89567698793806</v>
      </c>
      <c r="C4778" s="2">
        <v>-8.8956769879380602</v>
      </c>
    </row>
    <row r="4779" spans="1:3" x14ac:dyDescent="0.25">
      <c r="A4779" s="2">
        <v>4752</v>
      </c>
      <c r="B4779" s="2">
        <v>171.11992303031394</v>
      </c>
      <c r="C4779" s="2">
        <v>-3.1199230303139416</v>
      </c>
    </row>
    <row r="4780" spans="1:3" x14ac:dyDescent="0.25">
      <c r="A4780" s="2">
        <v>4753</v>
      </c>
      <c r="B4780" s="2">
        <v>156.54613184502088</v>
      </c>
      <c r="C4780" s="2">
        <v>70.453868154979119</v>
      </c>
    </row>
    <row r="4781" spans="1:3" x14ac:dyDescent="0.25">
      <c r="A4781" s="2">
        <v>4754</v>
      </c>
      <c r="B4781" s="2">
        <v>197.65375771379956</v>
      </c>
      <c r="C4781" s="2">
        <v>19.346242286200436</v>
      </c>
    </row>
    <row r="4782" spans="1:3" x14ac:dyDescent="0.25">
      <c r="A4782" s="2">
        <v>4755</v>
      </c>
      <c r="B4782" s="2">
        <v>190.04985971568451</v>
      </c>
      <c r="C4782" s="2">
        <v>43.950140284315495</v>
      </c>
    </row>
    <row r="4783" spans="1:3" x14ac:dyDescent="0.25">
      <c r="A4783" s="2">
        <v>4756</v>
      </c>
      <c r="B4783" s="2">
        <v>200.88288908269473</v>
      </c>
      <c r="C4783" s="2">
        <v>37.117110917305268</v>
      </c>
    </row>
    <row r="4784" spans="1:3" x14ac:dyDescent="0.25">
      <c r="A4784" s="2">
        <v>4757</v>
      </c>
      <c r="B4784" s="2">
        <v>178.46556517223615</v>
      </c>
      <c r="C4784" s="2">
        <v>38.534434827763846</v>
      </c>
    </row>
    <row r="4785" spans="1:3" x14ac:dyDescent="0.25">
      <c r="A4785" s="2">
        <v>4758</v>
      </c>
      <c r="B4785" s="2">
        <v>175.96233717565957</v>
      </c>
      <c r="C4785" s="2">
        <v>-20.96233717565957</v>
      </c>
    </row>
    <row r="4786" spans="1:3" x14ac:dyDescent="0.25">
      <c r="A4786" s="2">
        <v>4759</v>
      </c>
      <c r="B4786" s="2">
        <v>181.88059523999914</v>
      </c>
      <c r="C4786" s="2">
        <v>-23.880595239999138</v>
      </c>
    </row>
    <row r="4787" spans="1:3" x14ac:dyDescent="0.25">
      <c r="A4787" s="2">
        <v>4760</v>
      </c>
      <c r="B4787" s="2">
        <v>213.45648263384271</v>
      </c>
      <c r="C4787" s="2">
        <v>18.543517366157289</v>
      </c>
    </row>
    <row r="4788" spans="1:3" x14ac:dyDescent="0.25">
      <c r="A4788" s="2">
        <v>4761</v>
      </c>
      <c r="B4788" s="2">
        <v>141.81366317695867</v>
      </c>
      <c r="C4788" s="2">
        <v>20.18633682304133</v>
      </c>
    </row>
    <row r="4789" spans="1:3" x14ac:dyDescent="0.25">
      <c r="A4789" s="2">
        <v>4762</v>
      </c>
      <c r="B4789" s="2">
        <v>168.69463985807539</v>
      </c>
      <c r="C4789" s="2">
        <v>-52.694639858075391</v>
      </c>
    </row>
    <row r="4790" spans="1:3" x14ac:dyDescent="0.25">
      <c r="A4790" s="2">
        <v>4763</v>
      </c>
      <c r="B4790" s="2">
        <v>183.56135391077666</v>
      </c>
      <c r="C4790" s="2">
        <v>-13.56135391077666</v>
      </c>
    </row>
    <row r="4791" spans="1:3" x14ac:dyDescent="0.25">
      <c r="A4791" s="2">
        <v>4764</v>
      </c>
      <c r="B4791" s="2">
        <v>146.7235532166313</v>
      </c>
      <c r="C4791" s="2">
        <v>51.276446783368698</v>
      </c>
    </row>
    <row r="4792" spans="1:3" x14ac:dyDescent="0.25">
      <c r="A4792" s="2">
        <v>4765</v>
      </c>
      <c r="B4792" s="2">
        <v>168.34261659744632</v>
      </c>
      <c r="C4792" s="2">
        <v>-34.342616597446323</v>
      </c>
    </row>
    <row r="4793" spans="1:3" x14ac:dyDescent="0.25">
      <c r="A4793" s="2">
        <v>4766</v>
      </c>
      <c r="B4793" s="2">
        <v>140.13383421217071</v>
      </c>
      <c r="C4793" s="2">
        <v>102.86616578782929</v>
      </c>
    </row>
    <row r="4794" spans="1:3" x14ac:dyDescent="0.25">
      <c r="A4794" s="2">
        <v>4767</v>
      </c>
      <c r="B4794" s="2">
        <v>141.43512510424577</v>
      </c>
      <c r="C4794" s="2">
        <v>-17.43512510424577</v>
      </c>
    </row>
    <row r="4795" spans="1:3" x14ac:dyDescent="0.25">
      <c r="A4795" s="2">
        <v>4768</v>
      </c>
      <c r="B4795" s="2">
        <v>175.31739104762235</v>
      </c>
      <c r="C4795" s="2">
        <v>7.6826089523776488</v>
      </c>
    </row>
    <row r="4796" spans="1:3" x14ac:dyDescent="0.25">
      <c r="A4796" s="2">
        <v>4769</v>
      </c>
      <c r="B4796" s="2">
        <v>124.34600216623623</v>
      </c>
      <c r="C4796" s="2">
        <v>-21.346002166236232</v>
      </c>
    </row>
    <row r="4797" spans="1:3" x14ac:dyDescent="0.25">
      <c r="A4797" s="2">
        <v>4770</v>
      </c>
      <c r="B4797" s="2">
        <v>194.65356883996932</v>
      </c>
      <c r="C4797" s="2">
        <v>101.34643116003068</v>
      </c>
    </row>
    <row r="4798" spans="1:3" x14ac:dyDescent="0.25">
      <c r="A4798" s="2">
        <v>4771</v>
      </c>
      <c r="B4798" s="2">
        <v>168.6429865438466</v>
      </c>
      <c r="C4798" s="2">
        <v>16.357013456153396</v>
      </c>
    </row>
    <row r="4799" spans="1:3" x14ac:dyDescent="0.25">
      <c r="A4799" s="2">
        <v>4772</v>
      </c>
      <c r="B4799" s="2">
        <v>149.7188608274636</v>
      </c>
      <c r="C4799" s="2">
        <v>-33.718860827463601</v>
      </c>
    </row>
    <row r="4800" spans="1:3" x14ac:dyDescent="0.25">
      <c r="A4800" s="2">
        <v>4773</v>
      </c>
      <c r="B4800" s="2">
        <v>132.39591413139118</v>
      </c>
      <c r="C4800" s="2">
        <v>28.60408586860882</v>
      </c>
    </row>
    <row r="4801" spans="1:3" x14ac:dyDescent="0.25">
      <c r="A4801" s="2">
        <v>4774</v>
      </c>
      <c r="B4801" s="2">
        <v>186.3444713126319</v>
      </c>
      <c r="C4801" s="2">
        <v>25.655528687368104</v>
      </c>
    </row>
    <row r="4802" spans="1:3" x14ac:dyDescent="0.25">
      <c r="A4802" s="2">
        <v>4775</v>
      </c>
      <c r="B4802" s="2">
        <v>216.16724287837295</v>
      </c>
      <c r="C4802" s="2">
        <v>-15.167242878372946</v>
      </c>
    </row>
    <row r="4803" spans="1:3" x14ac:dyDescent="0.25">
      <c r="A4803" s="2">
        <v>4776</v>
      </c>
      <c r="B4803" s="2">
        <v>197.19705151477413</v>
      </c>
      <c r="C4803" s="2">
        <v>-21.197051514774131</v>
      </c>
    </row>
    <row r="4804" spans="1:3" x14ac:dyDescent="0.25">
      <c r="A4804" s="2">
        <v>4777</v>
      </c>
      <c r="B4804" s="2">
        <v>198.65165680845553</v>
      </c>
      <c r="C4804" s="2">
        <v>-48.651656808455527</v>
      </c>
    </row>
    <row r="4805" spans="1:3" x14ac:dyDescent="0.25">
      <c r="A4805" s="2">
        <v>4778</v>
      </c>
      <c r="B4805" s="2">
        <v>181.10303855345177</v>
      </c>
      <c r="C4805" s="2">
        <v>-64.103038553451768</v>
      </c>
    </row>
    <row r="4806" spans="1:3" x14ac:dyDescent="0.25">
      <c r="A4806" s="2">
        <v>4779</v>
      </c>
      <c r="B4806" s="2">
        <v>213.89482621991587</v>
      </c>
      <c r="C4806" s="2">
        <v>21.105173780084129</v>
      </c>
    </row>
    <row r="4807" spans="1:3" x14ac:dyDescent="0.25">
      <c r="A4807" s="2">
        <v>4780</v>
      </c>
      <c r="B4807" s="2">
        <v>231.81524187265538</v>
      </c>
      <c r="C4807" s="2">
        <v>9.1847581273446224</v>
      </c>
    </row>
    <row r="4808" spans="1:3" x14ac:dyDescent="0.25">
      <c r="A4808" s="2">
        <v>4781</v>
      </c>
      <c r="B4808" s="2">
        <v>152.49382603018734</v>
      </c>
      <c r="C4808" s="2">
        <v>-38.493826030187336</v>
      </c>
    </row>
    <row r="4809" spans="1:3" x14ac:dyDescent="0.25">
      <c r="A4809" s="2">
        <v>4782</v>
      </c>
      <c r="B4809" s="2">
        <v>156.94515045885535</v>
      </c>
      <c r="C4809" s="2">
        <v>25.054849541144648</v>
      </c>
    </row>
    <row r="4810" spans="1:3" x14ac:dyDescent="0.25">
      <c r="A4810" s="2">
        <v>4783</v>
      </c>
      <c r="B4810" s="2">
        <v>165.154669612769</v>
      </c>
      <c r="C4810" s="2">
        <v>-0.15466961276899838</v>
      </c>
    </row>
    <row r="4811" spans="1:3" x14ac:dyDescent="0.25">
      <c r="A4811" s="2">
        <v>4784</v>
      </c>
      <c r="B4811" s="2">
        <v>180.36525472696786</v>
      </c>
      <c r="C4811" s="2">
        <v>-26.365254726967862</v>
      </c>
    </row>
    <row r="4812" spans="1:3" x14ac:dyDescent="0.25">
      <c r="A4812" s="2">
        <v>4785</v>
      </c>
      <c r="B4812" s="2">
        <v>203.40008024739035</v>
      </c>
      <c r="C4812" s="2">
        <v>36.599919752609651</v>
      </c>
    </row>
    <row r="4813" spans="1:3" x14ac:dyDescent="0.25">
      <c r="A4813" s="2">
        <v>4786</v>
      </c>
      <c r="B4813" s="2">
        <v>211.15870417126607</v>
      </c>
      <c r="C4813" s="2">
        <v>-17.158704171266066</v>
      </c>
    </row>
    <row r="4814" spans="1:3" x14ac:dyDescent="0.25">
      <c r="A4814" s="2">
        <v>4787</v>
      </c>
      <c r="B4814" s="2">
        <v>191.45072898118337</v>
      </c>
      <c r="C4814" s="2">
        <v>51.549271018816626</v>
      </c>
    </row>
    <row r="4815" spans="1:3" x14ac:dyDescent="0.25">
      <c r="A4815" s="2">
        <v>4788</v>
      </c>
      <c r="B4815" s="2">
        <v>194.65356883996932</v>
      </c>
      <c r="C4815" s="2">
        <v>-3.6535688399693242</v>
      </c>
    </row>
    <row r="4816" spans="1:3" x14ac:dyDescent="0.25">
      <c r="A4816" s="2">
        <v>4789</v>
      </c>
      <c r="B4816" s="2">
        <v>176.57354599847113</v>
      </c>
      <c r="C4816" s="2">
        <v>-3.5735459984711326</v>
      </c>
    </row>
    <row r="4817" spans="1:3" x14ac:dyDescent="0.25">
      <c r="A4817" s="2">
        <v>4790</v>
      </c>
      <c r="B4817" s="2">
        <v>198.24589751964385</v>
      </c>
      <c r="C4817" s="2">
        <v>-31.245897519643847</v>
      </c>
    </row>
    <row r="4818" spans="1:3" x14ac:dyDescent="0.25">
      <c r="A4818" s="2">
        <v>4791</v>
      </c>
      <c r="B4818" s="2">
        <v>153.97613435813227</v>
      </c>
      <c r="C4818" s="2">
        <v>-47.976134358132271</v>
      </c>
    </row>
    <row r="4819" spans="1:3" x14ac:dyDescent="0.25">
      <c r="A4819" s="2">
        <v>4792</v>
      </c>
      <c r="B4819" s="2">
        <v>160.55863086945092</v>
      </c>
      <c r="C4819" s="2">
        <v>2.4413691305490772</v>
      </c>
    </row>
    <row r="4820" spans="1:3" x14ac:dyDescent="0.25">
      <c r="A4820" s="2">
        <v>4793</v>
      </c>
      <c r="B4820" s="2">
        <v>193.13241735795046</v>
      </c>
      <c r="C4820" s="2">
        <v>96.867582642049541</v>
      </c>
    </row>
    <row r="4821" spans="1:3" x14ac:dyDescent="0.25">
      <c r="A4821" s="2">
        <v>4794</v>
      </c>
      <c r="B4821" s="2">
        <v>155.94237010120145</v>
      </c>
      <c r="C4821" s="2">
        <v>-39.942370101201448</v>
      </c>
    </row>
    <row r="4822" spans="1:3" x14ac:dyDescent="0.25">
      <c r="A4822" s="2">
        <v>4795</v>
      </c>
      <c r="B4822" s="2">
        <v>159.09728490079237</v>
      </c>
      <c r="C4822" s="2">
        <v>32.902715099207626</v>
      </c>
    </row>
    <row r="4823" spans="1:3" x14ac:dyDescent="0.25">
      <c r="A4823" s="2">
        <v>4796</v>
      </c>
      <c r="B4823" s="2">
        <v>148.34335336608436</v>
      </c>
      <c r="C4823" s="2">
        <v>2.656646633915642</v>
      </c>
    </row>
    <row r="4824" spans="1:3" x14ac:dyDescent="0.25">
      <c r="A4824" s="2">
        <v>4797</v>
      </c>
      <c r="B4824" s="2">
        <v>147.19492898779083</v>
      </c>
      <c r="C4824" s="2">
        <v>57.805071012209169</v>
      </c>
    </row>
    <row r="4825" spans="1:3" x14ac:dyDescent="0.25">
      <c r="A4825" s="2">
        <v>4798</v>
      </c>
      <c r="B4825" s="2">
        <v>164.33871765997253</v>
      </c>
      <c r="C4825" s="2">
        <v>45.661282340027469</v>
      </c>
    </row>
    <row r="4826" spans="1:3" x14ac:dyDescent="0.25">
      <c r="A4826" s="2">
        <v>4799</v>
      </c>
      <c r="B4826" s="2">
        <v>231.78988006853578</v>
      </c>
      <c r="C4826" s="2">
        <v>-8.7898800685357799</v>
      </c>
    </row>
    <row r="4827" spans="1:3" x14ac:dyDescent="0.25">
      <c r="A4827" s="2">
        <v>4800</v>
      </c>
      <c r="B4827" s="2">
        <v>155.62244931966907</v>
      </c>
      <c r="C4827" s="2">
        <v>-25.622449319669073</v>
      </c>
    </row>
    <row r="4828" spans="1:3" x14ac:dyDescent="0.25">
      <c r="A4828" s="2">
        <v>4801</v>
      </c>
      <c r="B4828" s="2">
        <v>163.11607671237482</v>
      </c>
      <c r="C4828" s="2">
        <v>-29.11607671237482</v>
      </c>
    </row>
    <row r="4829" spans="1:3" x14ac:dyDescent="0.25">
      <c r="A4829" s="2">
        <v>4802</v>
      </c>
      <c r="B4829" s="2">
        <v>212.04887269336672</v>
      </c>
      <c r="C4829" s="2">
        <v>29.951127306633282</v>
      </c>
    </row>
    <row r="4830" spans="1:3" x14ac:dyDescent="0.25">
      <c r="A4830" s="2">
        <v>4803</v>
      </c>
      <c r="B4830" s="2">
        <v>217.12976855779863</v>
      </c>
      <c r="C4830" s="2">
        <v>-56.129768557798627</v>
      </c>
    </row>
    <row r="4831" spans="1:3" x14ac:dyDescent="0.25">
      <c r="A4831" s="2">
        <v>4804</v>
      </c>
      <c r="B4831" s="2">
        <v>150.56203399635885</v>
      </c>
      <c r="C4831" s="2">
        <v>89.437966003641151</v>
      </c>
    </row>
    <row r="4832" spans="1:3" x14ac:dyDescent="0.25">
      <c r="A4832" s="2">
        <v>4805</v>
      </c>
      <c r="B4832" s="2">
        <v>185.69952518459462</v>
      </c>
      <c r="C4832" s="2">
        <v>48.30047481540538</v>
      </c>
    </row>
    <row r="4833" spans="1:3" x14ac:dyDescent="0.25">
      <c r="A4833" s="2">
        <v>4806</v>
      </c>
      <c r="B4833" s="2">
        <v>145.81942152641162</v>
      </c>
      <c r="C4833" s="2">
        <v>-11.819421526411617</v>
      </c>
    </row>
    <row r="4834" spans="1:3" x14ac:dyDescent="0.25">
      <c r="A4834" s="2">
        <v>4807</v>
      </c>
      <c r="B4834" s="2">
        <v>127.05583270477685</v>
      </c>
      <c r="C4834" s="2">
        <v>-19.055832704776847</v>
      </c>
    </row>
    <row r="4835" spans="1:3" x14ac:dyDescent="0.25">
      <c r="A4835" s="2">
        <v>4808</v>
      </c>
      <c r="B4835" s="2">
        <v>157.52913806556813</v>
      </c>
      <c r="C4835" s="2">
        <v>-37.529138065568134</v>
      </c>
    </row>
    <row r="4836" spans="1:3" x14ac:dyDescent="0.25">
      <c r="A4836" s="2">
        <v>4809</v>
      </c>
      <c r="B4836" s="2">
        <v>170.9810196846515</v>
      </c>
      <c r="C4836" s="2">
        <v>25.0189803153485</v>
      </c>
    </row>
    <row r="4837" spans="1:3" x14ac:dyDescent="0.25">
      <c r="A4837" s="2">
        <v>4810</v>
      </c>
      <c r="B4837" s="2">
        <v>192.82623644256259</v>
      </c>
      <c r="C4837" s="2">
        <v>29.173763557437411</v>
      </c>
    </row>
    <row r="4838" spans="1:3" x14ac:dyDescent="0.25">
      <c r="A4838" s="2">
        <v>4811</v>
      </c>
      <c r="B4838" s="2">
        <v>178.12587025359716</v>
      </c>
      <c r="C4838" s="2">
        <v>-35.125870253597157</v>
      </c>
    </row>
    <row r="4839" spans="1:3" x14ac:dyDescent="0.25">
      <c r="A4839" s="2">
        <v>4812</v>
      </c>
      <c r="B4839" s="2">
        <v>203.34727392519733</v>
      </c>
      <c r="C4839" s="2">
        <v>74.652726074802672</v>
      </c>
    </row>
    <row r="4840" spans="1:3" x14ac:dyDescent="0.25">
      <c r="A4840" s="2">
        <v>4813</v>
      </c>
      <c r="B4840" s="2">
        <v>140.18082956537611</v>
      </c>
      <c r="C4840" s="2">
        <v>83.819170434623885</v>
      </c>
    </row>
    <row r="4841" spans="1:3" x14ac:dyDescent="0.25">
      <c r="A4841" s="2">
        <v>4814</v>
      </c>
      <c r="B4841" s="2">
        <v>152.01663929004025</v>
      </c>
      <c r="C4841" s="2">
        <v>38.983360709959754</v>
      </c>
    </row>
    <row r="4842" spans="1:3" x14ac:dyDescent="0.25">
      <c r="A4842" s="2">
        <v>4815</v>
      </c>
      <c r="B4842" s="2">
        <v>141.86158823615361</v>
      </c>
      <c r="C4842" s="2">
        <v>13.138411763846392</v>
      </c>
    </row>
    <row r="4843" spans="1:3" x14ac:dyDescent="0.25">
      <c r="A4843" s="2">
        <v>4816</v>
      </c>
      <c r="B4843" s="2">
        <v>177.90112840065538</v>
      </c>
      <c r="C4843" s="2">
        <v>-11.901128400655381</v>
      </c>
    </row>
    <row r="4844" spans="1:3" x14ac:dyDescent="0.25">
      <c r="A4844" s="2">
        <v>4817</v>
      </c>
      <c r="B4844" s="2">
        <v>108.20499385170845</v>
      </c>
      <c r="C4844" s="2">
        <v>-2.2049938517084513</v>
      </c>
    </row>
    <row r="4845" spans="1:3" x14ac:dyDescent="0.25">
      <c r="A4845" s="2">
        <v>4818</v>
      </c>
      <c r="B4845" s="2">
        <v>211.30527789789528</v>
      </c>
      <c r="C4845" s="2">
        <v>116.69472210210472</v>
      </c>
    </row>
    <row r="4846" spans="1:3" x14ac:dyDescent="0.25">
      <c r="A4846" s="2">
        <v>4819</v>
      </c>
      <c r="B4846" s="2">
        <v>117.63041327824266</v>
      </c>
      <c r="C4846" s="2">
        <v>26.369586721757344</v>
      </c>
    </row>
    <row r="4847" spans="1:3" x14ac:dyDescent="0.25">
      <c r="A4847" s="2">
        <v>4820</v>
      </c>
      <c r="B4847" s="2">
        <v>182.18584644939742</v>
      </c>
      <c r="C4847" s="2">
        <v>54.814153550602583</v>
      </c>
    </row>
    <row r="4848" spans="1:3" x14ac:dyDescent="0.25">
      <c r="A4848" s="2">
        <v>4821</v>
      </c>
      <c r="B4848" s="2">
        <v>120.36653532689247</v>
      </c>
      <c r="C4848" s="2">
        <v>-9.3665353268924747</v>
      </c>
    </row>
    <row r="4849" spans="1:3" x14ac:dyDescent="0.25">
      <c r="A4849" s="2">
        <v>4822</v>
      </c>
      <c r="B4849" s="2">
        <v>110.09794273146304</v>
      </c>
      <c r="C4849" s="2">
        <v>8.9020572685369643</v>
      </c>
    </row>
    <row r="4850" spans="1:3" x14ac:dyDescent="0.25">
      <c r="A4850" s="2">
        <v>4823</v>
      </c>
      <c r="B4850" s="2">
        <v>149.16116473086001</v>
      </c>
      <c r="C4850" s="2">
        <v>30.838835269139992</v>
      </c>
    </row>
    <row r="4851" spans="1:3" x14ac:dyDescent="0.25">
      <c r="A4851" s="2">
        <v>4824</v>
      </c>
      <c r="B4851" s="2">
        <v>206.38957688923506</v>
      </c>
      <c r="C4851" s="2">
        <v>-6.3895768892350588</v>
      </c>
    </row>
    <row r="4852" spans="1:3" x14ac:dyDescent="0.25">
      <c r="A4852" s="2">
        <v>4825</v>
      </c>
      <c r="B4852" s="2">
        <v>194.23477608902817</v>
      </c>
      <c r="C4852" s="2">
        <v>51.765223910971827</v>
      </c>
    </row>
    <row r="4853" spans="1:3" x14ac:dyDescent="0.25">
      <c r="A4853" s="2">
        <v>4826</v>
      </c>
      <c r="B4853" s="2">
        <v>221.38704208846727</v>
      </c>
      <c r="C4853" s="2">
        <v>-2.3870420884672683</v>
      </c>
    </row>
    <row r="4854" spans="1:3" x14ac:dyDescent="0.25">
      <c r="A4854" s="2">
        <v>4827</v>
      </c>
      <c r="B4854" s="2">
        <v>184.80842695650438</v>
      </c>
      <c r="C4854" s="2">
        <v>-16.808426956504377</v>
      </c>
    </row>
    <row r="4855" spans="1:3" x14ac:dyDescent="0.25">
      <c r="A4855" s="2">
        <v>4828</v>
      </c>
      <c r="B4855" s="2">
        <v>157.17804451092863</v>
      </c>
      <c r="C4855" s="2">
        <v>20.821955489071371</v>
      </c>
    </row>
    <row r="4856" spans="1:3" x14ac:dyDescent="0.25">
      <c r="A4856" s="2">
        <v>4829</v>
      </c>
      <c r="B4856" s="2">
        <v>177.88250727151294</v>
      </c>
      <c r="C4856" s="2">
        <v>40.117492728487065</v>
      </c>
    </row>
    <row r="4857" spans="1:3" x14ac:dyDescent="0.25">
      <c r="A4857" s="2">
        <v>4830</v>
      </c>
      <c r="B4857" s="2">
        <v>173.65059554496386</v>
      </c>
      <c r="C4857" s="2">
        <v>-45.650595544963863</v>
      </c>
    </row>
    <row r="4858" spans="1:3" x14ac:dyDescent="0.25">
      <c r="A4858" s="2">
        <v>4831</v>
      </c>
      <c r="B4858" s="2">
        <v>180.24497251044784</v>
      </c>
      <c r="C4858" s="2">
        <v>-2.2449725104478375</v>
      </c>
    </row>
    <row r="4859" spans="1:3" x14ac:dyDescent="0.25">
      <c r="A4859" s="2">
        <v>4832</v>
      </c>
      <c r="B4859" s="2">
        <v>159.14428025399781</v>
      </c>
      <c r="C4859" s="2">
        <v>-37.144280253997806</v>
      </c>
    </row>
    <row r="4860" spans="1:3" x14ac:dyDescent="0.25">
      <c r="A4860" s="2">
        <v>4833</v>
      </c>
      <c r="B4860" s="2">
        <v>187.97823463020401</v>
      </c>
      <c r="C4860" s="2">
        <v>-34.978234630204014</v>
      </c>
    </row>
    <row r="4861" spans="1:3" x14ac:dyDescent="0.25">
      <c r="A4861" s="2">
        <v>4834</v>
      </c>
      <c r="B4861" s="2">
        <v>165.52739671649434</v>
      </c>
      <c r="C4861" s="2">
        <v>-17.527396716494337</v>
      </c>
    </row>
    <row r="4862" spans="1:3" x14ac:dyDescent="0.25">
      <c r="A4862" s="2">
        <v>4835</v>
      </c>
      <c r="B4862" s="2">
        <v>215.83570015886545</v>
      </c>
      <c r="C4862" s="2">
        <v>27.16429984113455</v>
      </c>
    </row>
    <row r="4863" spans="1:3" x14ac:dyDescent="0.25">
      <c r="A4863" s="2">
        <v>4836</v>
      </c>
      <c r="B4863" s="2">
        <v>170.53593542360116</v>
      </c>
      <c r="C4863" s="2">
        <v>-27.53593542360116</v>
      </c>
    </row>
    <row r="4864" spans="1:3" x14ac:dyDescent="0.25">
      <c r="A4864" s="2">
        <v>4837</v>
      </c>
      <c r="B4864" s="2">
        <v>162.37829288589089</v>
      </c>
      <c r="C4864" s="2">
        <v>-8.3782928858908861</v>
      </c>
    </row>
    <row r="4865" spans="1:3" x14ac:dyDescent="0.25">
      <c r="A4865" s="2">
        <v>4838</v>
      </c>
      <c r="B4865" s="2">
        <v>124.53190086510409</v>
      </c>
      <c r="C4865" s="2">
        <v>-23.531900865104092</v>
      </c>
    </row>
    <row r="4866" spans="1:3" x14ac:dyDescent="0.25">
      <c r="A4866" s="2">
        <v>4839</v>
      </c>
      <c r="B4866" s="2">
        <v>149.65324434511572</v>
      </c>
      <c r="C4866" s="2">
        <v>-43.653244345115723</v>
      </c>
    </row>
    <row r="4867" spans="1:3" x14ac:dyDescent="0.25">
      <c r="A4867" s="2">
        <v>4840</v>
      </c>
      <c r="B4867" s="2">
        <v>235.32892060785258</v>
      </c>
      <c r="C4867" s="2">
        <v>10.671079392147419</v>
      </c>
    </row>
    <row r="4868" spans="1:3" x14ac:dyDescent="0.25">
      <c r="A4868" s="2">
        <v>4841</v>
      </c>
      <c r="B4868" s="2">
        <v>180.66469496737858</v>
      </c>
      <c r="C4868" s="2">
        <v>21.33530503262142</v>
      </c>
    </row>
    <row r="4869" spans="1:3" x14ac:dyDescent="0.25">
      <c r="A4869" s="2">
        <v>4842</v>
      </c>
      <c r="B4869" s="2">
        <v>172.82604350521109</v>
      </c>
      <c r="C4869" s="2">
        <v>6.1739564947889107</v>
      </c>
    </row>
    <row r="4870" spans="1:3" x14ac:dyDescent="0.25">
      <c r="A4870" s="2">
        <v>4843</v>
      </c>
      <c r="B4870" s="2">
        <v>184.343791860322</v>
      </c>
      <c r="C4870" s="2">
        <v>6.6562081396780002</v>
      </c>
    </row>
    <row r="4871" spans="1:3" x14ac:dyDescent="0.25">
      <c r="A4871" s="2">
        <v>4844</v>
      </c>
      <c r="B4871" s="2">
        <v>134.03060715495289</v>
      </c>
      <c r="C4871" s="2">
        <v>7.9693928450471105</v>
      </c>
    </row>
    <row r="4872" spans="1:3" x14ac:dyDescent="0.25">
      <c r="A4872" s="2">
        <v>4845</v>
      </c>
      <c r="B4872" s="2">
        <v>142.8897303979272</v>
      </c>
      <c r="C4872" s="2">
        <v>113.1102696020728</v>
      </c>
    </row>
    <row r="4873" spans="1:3" x14ac:dyDescent="0.25">
      <c r="A4873" s="2">
        <v>4846</v>
      </c>
      <c r="B4873" s="2">
        <v>161.29641469593483</v>
      </c>
      <c r="C4873" s="2">
        <v>-38.296414695934828</v>
      </c>
    </row>
    <row r="4874" spans="1:3" x14ac:dyDescent="0.25">
      <c r="A4874" s="2">
        <v>4847</v>
      </c>
      <c r="B4874" s="2">
        <v>191.39792265899035</v>
      </c>
      <c r="C4874" s="2">
        <v>11.602077341009647</v>
      </c>
    </row>
    <row r="4875" spans="1:3" x14ac:dyDescent="0.25">
      <c r="A4875" s="2">
        <v>4848</v>
      </c>
      <c r="B4875" s="2">
        <v>210.26853564916541</v>
      </c>
      <c r="C4875" s="2">
        <v>-67.268535649165415</v>
      </c>
    </row>
    <row r="4876" spans="1:3" x14ac:dyDescent="0.25">
      <c r="A4876" s="2">
        <v>4849</v>
      </c>
      <c r="B4876" s="2">
        <v>222.12482591495115</v>
      </c>
      <c r="C4876" s="2">
        <v>55.875174085048855</v>
      </c>
    </row>
    <row r="4877" spans="1:3" x14ac:dyDescent="0.25">
      <c r="A4877" s="2">
        <v>4850</v>
      </c>
      <c r="B4877" s="2">
        <v>154.65411267125589</v>
      </c>
      <c r="C4877" s="2">
        <v>-26.654112671255888</v>
      </c>
    </row>
    <row r="4878" spans="1:3" x14ac:dyDescent="0.25">
      <c r="A4878" s="2">
        <v>4851</v>
      </c>
      <c r="B4878" s="2">
        <v>175.8290214970101</v>
      </c>
      <c r="C4878" s="2">
        <v>-50.829021497010103</v>
      </c>
    </row>
    <row r="4879" spans="1:3" x14ac:dyDescent="0.25">
      <c r="A4879" s="2">
        <v>4852</v>
      </c>
      <c r="B4879" s="2">
        <v>203.49291794583695</v>
      </c>
      <c r="C4879" s="2">
        <v>25.50708205416305</v>
      </c>
    </row>
    <row r="4880" spans="1:3" x14ac:dyDescent="0.25">
      <c r="A4880" s="2">
        <v>4853</v>
      </c>
      <c r="B4880" s="2">
        <v>168.19790228279626</v>
      </c>
      <c r="C4880" s="2">
        <v>-39.197902282796264</v>
      </c>
    </row>
    <row r="4881" spans="1:3" x14ac:dyDescent="0.25">
      <c r="A4881" s="2">
        <v>4854</v>
      </c>
      <c r="B4881" s="2">
        <v>198.9099126646484</v>
      </c>
      <c r="C4881" s="2">
        <v>93.090087335351598</v>
      </c>
    </row>
    <row r="4882" spans="1:3" x14ac:dyDescent="0.25">
      <c r="A4882" s="2">
        <v>4855</v>
      </c>
      <c r="B4882" s="2">
        <v>150.47012600390175</v>
      </c>
      <c r="C4882" s="2">
        <v>-2.4701260039017541</v>
      </c>
    </row>
    <row r="4883" spans="1:3" x14ac:dyDescent="0.25">
      <c r="A4883" s="2">
        <v>4856</v>
      </c>
      <c r="B4883" s="2">
        <v>155.09919693230617</v>
      </c>
      <c r="C4883" s="2">
        <v>-15.099196932306171</v>
      </c>
    </row>
    <row r="4884" spans="1:3" x14ac:dyDescent="0.25">
      <c r="A4884" s="2">
        <v>4857</v>
      </c>
      <c r="B4884" s="2">
        <v>205.22067196981988</v>
      </c>
      <c r="C4884" s="2">
        <v>-27.220671969819875</v>
      </c>
    </row>
    <row r="4885" spans="1:3" x14ac:dyDescent="0.25">
      <c r="A4885" s="2">
        <v>4858</v>
      </c>
      <c r="B4885" s="2">
        <v>212.44696160121165</v>
      </c>
      <c r="C4885" s="2">
        <v>-44.446961601211655</v>
      </c>
    </row>
    <row r="4886" spans="1:3" x14ac:dyDescent="0.25">
      <c r="A4886" s="2">
        <v>4859</v>
      </c>
      <c r="B4886" s="2">
        <v>188.49660575456892</v>
      </c>
      <c r="C4886" s="2">
        <v>37.503394245431082</v>
      </c>
    </row>
    <row r="4887" spans="1:3" x14ac:dyDescent="0.25">
      <c r="A4887" s="2">
        <v>4860</v>
      </c>
      <c r="B4887" s="2">
        <v>111.12701459922614</v>
      </c>
      <c r="C4887" s="2">
        <v>19.872985400773857</v>
      </c>
    </row>
    <row r="4888" spans="1:3" x14ac:dyDescent="0.25">
      <c r="A4888" s="2">
        <v>4861</v>
      </c>
      <c r="B4888" s="2">
        <v>135.96288100694613</v>
      </c>
      <c r="C4888" s="2">
        <v>-26.962881006946134</v>
      </c>
    </row>
    <row r="4889" spans="1:3" x14ac:dyDescent="0.25">
      <c r="A4889" s="2">
        <v>4862</v>
      </c>
      <c r="B4889" s="2">
        <v>202.70255109913469</v>
      </c>
      <c r="C4889" s="2">
        <v>-10.702551099134695</v>
      </c>
    </row>
    <row r="4890" spans="1:3" x14ac:dyDescent="0.25">
      <c r="A4890" s="2">
        <v>4863</v>
      </c>
      <c r="B4890" s="2">
        <v>175.98095830480204</v>
      </c>
      <c r="C4890" s="2">
        <v>-22.980958304802044</v>
      </c>
    </row>
    <row r="4891" spans="1:3" x14ac:dyDescent="0.25">
      <c r="A4891" s="2">
        <v>4864</v>
      </c>
      <c r="B4891" s="2">
        <v>190.86000069949341</v>
      </c>
      <c r="C4891" s="2">
        <v>3.139999300506588</v>
      </c>
    </row>
    <row r="4892" spans="1:3" x14ac:dyDescent="0.25">
      <c r="A4892" s="2">
        <v>4865</v>
      </c>
      <c r="B4892" s="2">
        <v>205.43867314778453</v>
      </c>
      <c r="C4892" s="2">
        <v>-20.438673147784527</v>
      </c>
    </row>
    <row r="4893" spans="1:3" x14ac:dyDescent="0.25">
      <c r="A4893" s="2">
        <v>4866</v>
      </c>
      <c r="B4893" s="2">
        <v>146.04557490350771</v>
      </c>
      <c r="C4893" s="2">
        <v>-36.045574903507713</v>
      </c>
    </row>
    <row r="4894" spans="1:3" x14ac:dyDescent="0.25">
      <c r="A4894" s="2">
        <v>4867</v>
      </c>
      <c r="B4894" s="2">
        <v>173.82975356885458</v>
      </c>
      <c r="C4894" s="2">
        <v>-33.829753568854585</v>
      </c>
    </row>
    <row r="4895" spans="1:3" x14ac:dyDescent="0.25">
      <c r="A4895" s="2">
        <v>4868</v>
      </c>
      <c r="B4895" s="2">
        <v>143.14984566609922</v>
      </c>
      <c r="C4895" s="2">
        <v>-41.149845666099225</v>
      </c>
    </row>
    <row r="4896" spans="1:3" x14ac:dyDescent="0.25">
      <c r="A4896" s="2">
        <v>4869</v>
      </c>
      <c r="B4896" s="2">
        <v>190.34929995609522</v>
      </c>
      <c r="C4896" s="2">
        <v>12.650700043904777</v>
      </c>
    </row>
    <row r="4897" spans="1:3" x14ac:dyDescent="0.25">
      <c r="A4897" s="2">
        <v>4870</v>
      </c>
      <c r="B4897" s="2">
        <v>173.46957810909396</v>
      </c>
      <c r="C4897" s="2">
        <v>9.530421890906041</v>
      </c>
    </row>
    <row r="4898" spans="1:3" x14ac:dyDescent="0.25">
      <c r="A4898" s="2">
        <v>4871</v>
      </c>
      <c r="B4898" s="2">
        <v>156.39326533123935</v>
      </c>
      <c r="C4898" s="2">
        <v>24.606734668760652</v>
      </c>
    </row>
    <row r="4899" spans="1:3" x14ac:dyDescent="0.25">
      <c r="A4899" s="2">
        <v>4872</v>
      </c>
      <c r="B4899" s="2">
        <v>149.08787786754542</v>
      </c>
      <c r="C4899" s="2">
        <v>42.912122132454584</v>
      </c>
    </row>
    <row r="4900" spans="1:3" x14ac:dyDescent="0.25">
      <c r="A4900" s="2">
        <v>4873</v>
      </c>
      <c r="B4900" s="2">
        <v>144.21824250610101</v>
      </c>
      <c r="C4900" s="2">
        <v>-22.218242506101006</v>
      </c>
    </row>
    <row r="4901" spans="1:3" x14ac:dyDescent="0.25">
      <c r="A4901" s="2">
        <v>4874</v>
      </c>
      <c r="B4901" s="2">
        <v>158.95838155512993</v>
      </c>
      <c r="C4901" s="2">
        <v>-11.958381555129932</v>
      </c>
    </row>
    <row r="4902" spans="1:3" x14ac:dyDescent="0.25">
      <c r="A4902" s="2">
        <v>4875</v>
      </c>
      <c r="B4902" s="2">
        <v>171.16691838351937</v>
      </c>
      <c r="C4902" s="2">
        <v>-70.166918383519373</v>
      </c>
    </row>
    <row r="4903" spans="1:3" x14ac:dyDescent="0.25">
      <c r="A4903" s="2">
        <v>4876</v>
      </c>
      <c r="B4903" s="2">
        <v>172.60081983410456</v>
      </c>
      <c r="C4903" s="2">
        <v>-46.600819834104556</v>
      </c>
    </row>
    <row r="4904" spans="1:3" x14ac:dyDescent="0.25">
      <c r="A4904" s="2">
        <v>4877</v>
      </c>
      <c r="B4904" s="2">
        <v>195.98696221114113</v>
      </c>
      <c r="C4904" s="2">
        <v>17.013037788858867</v>
      </c>
    </row>
    <row r="4905" spans="1:3" x14ac:dyDescent="0.25">
      <c r="A4905" s="2">
        <v>4878</v>
      </c>
      <c r="B4905" s="2">
        <v>133.86332958522746</v>
      </c>
      <c r="C4905" s="2">
        <v>-21.863329585227461</v>
      </c>
    </row>
    <row r="4906" spans="1:3" x14ac:dyDescent="0.25">
      <c r="A4906" s="2">
        <v>4879</v>
      </c>
      <c r="B4906" s="2">
        <v>209.33230147984895</v>
      </c>
      <c r="C4906" s="2">
        <v>-38.332301479848951</v>
      </c>
    </row>
    <row r="4907" spans="1:3" x14ac:dyDescent="0.25">
      <c r="A4907" s="2">
        <v>4880</v>
      </c>
      <c r="B4907" s="2">
        <v>177.15753360518391</v>
      </c>
      <c r="C4907" s="2">
        <v>-47.157533605183914</v>
      </c>
    </row>
    <row r="4908" spans="1:3" x14ac:dyDescent="0.25">
      <c r="A4908" s="2">
        <v>4881</v>
      </c>
      <c r="B4908" s="2">
        <v>166.70304231088662</v>
      </c>
      <c r="C4908" s="2">
        <v>76.296957689113384</v>
      </c>
    </row>
    <row r="4909" spans="1:3" x14ac:dyDescent="0.25">
      <c r="A4909" s="2">
        <v>4882</v>
      </c>
      <c r="B4909" s="2">
        <v>185.66649299950831</v>
      </c>
      <c r="C4909" s="2">
        <v>-12.666492999508307</v>
      </c>
    </row>
    <row r="4910" spans="1:3" x14ac:dyDescent="0.25">
      <c r="A4910" s="2">
        <v>4883</v>
      </c>
      <c r="B4910" s="2">
        <v>210.10985816639632</v>
      </c>
      <c r="C4910" s="2">
        <v>20.890141833603678</v>
      </c>
    </row>
    <row r="4911" spans="1:3" x14ac:dyDescent="0.25">
      <c r="A4911" s="2">
        <v>4884</v>
      </c>
      <c r="B4911" s="2">
        <v>132.83425771746437</v>
      </c>
      <c r="C4911" s="2">
        <v>-4.8342577174643679</v>
      </c>
    </row>
    <row r="4912" spans="1:3" x14ac:dyDescent="0.25">
      <c r="A4912" s="2">
        <v>4885</v>
      </c>
      <c r="B4912" s="2">
        <v>143.99301883499447</v>
      </c>
      <c r="C4912" s="2">
        <v>1.0069811650055271</v>
      </c>
    </row>
    <row r="4913" spans="1:3" x14ac:dyDescent="0.25">
      <c r="A4913" s="2">
        <v>4886</v>
      </c>
      <c r="B4913" s="2">
        <v>191.2394684781959</v>
      </c>
      <c r="C4913" s="2">
        <v>27.760531521804097</v>
      </c>
    </row>
    <row r="4914" spans="1:3" x14ac:dyDescent="0.25">
      <c r="A4914" s="2">
        <v>4887</v>
      </c>
      <c r="B4914" s="2">
        <v>187.6787943897933</v>
      </c>
      <c r="C4914" s="2">
        <v>19.321205610206704</v>
      </c>
    </row>
    <row r="4915" spans="1:3" x14ac:dyDescent="0.25">
      <c r="A4915" s="2">
        <v>4888</v>
      </c>
      <c r="B4915" s="2">
        <v>163.21472537980901</v>
      </c>
      <c r="C4915" s="2">
        <v>-53.214725379809011</v>
      </c>
    </row>
    <row r="4916" spans="1:3" x14ac:dyDescent="0.25">
      <c r="A4916" s="2">
        <v>4889</v>
      </c>
      <c r="B4916" s="2">
        <v>162.7442793146391</v>
      </c>
      <c r="C4916" s="2">
        <v>18.255720685360899</v>
      </c>
    </row>
    <row r="4917" spans="1:3" x14ac:dyDescent="0.25">
      <c r="A4917" s="2">
        <v>4890</v>
      </c>
      <c r="B4917" s="2">
        <v>169.90402275769341</v>
      </c>
      <c r="C4917" s="2">
        <v>22.095977242306589</v>
      </c>
    </row>
    <row r="4918" spans="1:3" x14ac:dyDescent="0.25">
      <c r="A4918" s="2">
        <v>4891</v>
      </c>
      <c r="B4918" s="2">
        <v>147.42782303986408</v>
      </c>
      <c r="C4918" s="2">
        <v>-27.42782303986408</v>
      </c>
    </row>
    <row r="4919" spans="1:3" x14ac:dyDescent="0.25">
      <c r="A4919" s="2">
        <v>4892</v>
      </c>
      <c r="B4919" s="2">
        <v>178.55840287068276</v>
      </c>
      <c r="C4919" s="2">
        <v>38.441597129317245</v>
      </c>
    </row>
    <row r="4920" spans="1:3" x14ac:dyDescent="0.25">
      <c r="A4920" s="2">
        <v>4893</v>
      </c>
      <c r="B4920" s="2">
        <v>184.43081858978107</v>
      </c>
      <c r="C4920" s="2">
        <v>52.569181410218931</v>
      </c>
    </row>
    <row r="4921" spans="1:3" x14ac:dyDescent="0.25">
      <c r="A4921" s="2">
        <v>4894</v>
      </c>
      <c r="B4921" s="2">
        <v>143.70754176270282</v>
      </c>
      <c r="C4921" s="2">
        <v>-32.707541762702817</v>
      </c>
    </row>
    <row r="4922" spans="1:3" x14ac:dyDescent="0.25">
      <c r="A4922" s="2">
        <v>4895</v>
      </c>
      <c r="B4922" s="2">
        <v>159.654980997396</v>
      </c>
      <c r="C4922" s="2">
        <v>40.345019002604005</v>
      </c>
    </row>
    <row r="4923" spans="1:3" x14ac:dyDescent="0.25">
      <c r="A4923" s="2">
        <v>4896</v>
      </c>
      <c r="B4923" s="2">
        <v>212.9390412154674</v>
      </c>
      <c r="C4923" s="2">
        <v>36.060958784532602</v>
      </c>
    </row>
    <row r="4924" spans="1:3" x14ac:dyDescent="0.25">
      <c r="A4924" s="2">
        <v>4897</v>
      </c>
      <c r="B4924" s="2">
        <v>196.00744275226273</v>
      </c>
      <c r="C4924" s="2">
        <v>-64.007442752262733</v>
      </c>
    </row>
    <row r="4925" spans="1:3" x14ac:dyDescent="0.25">
      <c r="A4925" s="2">
        <v>4898</v>
      </c>
      <c r="B4925" s="2">
        <v>199.84707653995446</v>
      </c>
      <c r="C4925" s="2">
        <v>46.152923460045542</v>
      </c>
    </row>
    <row r="4926" spans="1:3" x14ac:dyDescent="0.25">
      <c r="A4926" s="2">
        <v>4899</v>
      </c>
      <c r="B4926" s="2">
        <v>173.01287191006855</v>
      </c>
      <c r="C4926" s="2">
        <v>26.987128089931446</v>
      </c>
    </row>
    <row r="4927" spans="1:3" x14ac:dyDescent="0.25">
      <c r="A4927" s="2">
        <v>4900</v>
      </c>
      <c r="B4927" s="2">
        <v>162.53767677267498</v>
      </c>
      <c r="C4927" s="2">
        <v>19.462323227325015</v>
      </c>
    </row>
    <row r="4928" spans="1:3" x14ac:dyDescent="0.25">
      <c r="A4928" s="2">
        <v>4901</v>
      </c>
      <c r="B4928" s="2">
        <v>214.22729864541296</v>
      </c>
      <c r="C4928" s="2">
        <v>16.772701354587042</v>
      </c>
    </row>
    <row r="4929" spans="1:3" x14ac:dyDescent="0.25">
      <c r="A4929" s="2">
        <v>4902</v>
      </c>
      <c r="B4929" s="2">
        <v>178.96438546146899</v>
      </c>
      <c r="C4929" s="2">
        <v>-16.964385461468993</v>
      </c>
    </row>
    <row r="4930" spans="1:3" x14ac:dyDescent="0.25">
      <c r="A4930" s="2">
        <v>4903</v>
      </c>
      <c r="B4930" s="2">
        <v>117.51780144268939</v>
      </c>
      <c r="C4930" s="2">
        <v>-17.51780144268939</v>
      </c>
    </row>
    <row r="4931" spans="1:3" x14ac:dyDescent="0.25">
      <c r="A4931" s="2">
        <v>4904</v>
      </c>
      <c r="B4931" s="2">
        <v>133.47198135235971</v>
      </c>
      <c r="C4931" s="2">
        <v>-26.471981352359705</v>
      </c>
    </row>
    <row r="4932" spans="1:3" x14ac:dyDescent="0.25">
      <c r="A4932" s="2">
        <v>4905</v>
      </c>
      <c r="B4932" s="2">
        <v>175.31065037264517</v>
      </c>
      <c r="C4932" s="2">
        <v>48.689349627354829</v>
      </c>
    </row>
    <row r="4933" spans="1:3" x14ac:dyDescent="0.25">
      <c r="A4933" s="2">
        <v>4906</v>
      </c>
      <c r="B4933" s="2">
        <v>134.25583082605942</v>
      </c>
      <c r="C4933" s="2">
        <v>3.7441691739405769</v>
      </c>
    </row>
    <row r="4934" spans="1:3" x14ac:dyDescent="0.25">
      <c r="A4934" s="2">
        <v>4907</v>
      </c>
      <c r="B4934" s="2">
        <v>150.31632978413066</v>
      </c>
      <c r="C4934" s="2">
        <v>0.68367021586934129</v>
      </c>
    </row>
    <row r="4935" spans="1:3" x14ac:dyDescent="0.25">
      <c r="A4935" s="2">
        <v>4908</v>
      </c>
      <c r="B4935" s="2">
        <v>192.96606949421462</v>
      </c>
      <c r="C4935" s="2">
        <v>-46.966069494214622</v>
      </c>
    </row>
    <row r="4936" spans="1:3" x14ac:dyDescent="0.25">
      <c r="A4936" s="2">
        <v>4909</v>
      </c>
      <c r="B4936" s="2">
        <v>195.98208094814314</v>
      </c>
      <c r="C4936" s="2">
        <v>40.017919051856865</v>
      </c>
    </row>
    <row r="4937" spans="1:3" x14ac:dyDescent="0.25">
      <c r="A4937" s="2">
        <v>4910</v>
      </c>
      <c r="B4937" s="2">
        <v>179.02419097482931</v>
      </c>
      <c r="C4937" s="2">
        <v>21.97580902517069</v>
      </c>
    </row>
    <row r="4938" spans="1:3" x14ac:dyDescent="0.25">
      <c r="A4938" s="2">
        <v>4911</v>
      </c>
      <c r="B4938" s="2">
        <v>167.96500823072299</v>
      </c>
      <c r="C4938" s="2">
        <v>-19.965008230722987</v>
      </c>
    </row>
    <row r="4939" spans="1:3" x14ac:dyDescent="0.25">
      <c r="A4939" s="2">
        <v>4912</v>
      </c>
      <c r="B4939" s="2">
        <v>180.17354505911243</v>
      </c>
      <c r="C4939" s="2">
        <v>2.8264549408875723</v>
      </c>
    </row>
    <row r="4940" spans="1:3" x14ac:dyDescent="0.25">
      <c r="A4940" s="2">
        <v>4913</v>
      </c>
      <c r="B4940" s="2">
        <v>194.11542357849774</v>
      </c>
      <c r="C4940" s="2">
        <v>2.8845764215022598</v>
      </c>
    </row>
    <row r="4941" spans="1:3" x14ac:dyDescent="0.25">
      <c r="A4941" s="2">
        <v>4914</v>
      </c>
      <c r="B4941" s="2">
        <v>197.95412766019987</v>
      </c>
      <c r="C4941" s="2">
        <v>34.045872339800127</v>
      </c>
    </row>
    <row r="4942" spans="1:3" x14ac:dyDescent="0.25">
      <c r="A4942" s="2">
        <v>4915</v>
      </c>
      <c r="B4942" s="2">
        <v>187.26000163885215</v>
      </c>
      <c r="C4942" s="2">
        <v>-25.260001638852145</v>
      </c>
    </row>
    <row r="4943" spans="1:3" x14ac:dyDescent="0.25">
      <c r="A4943" s="2">
        <v>4916</v>
      </c>
      <c r="B4943" s="2">
        <v>156.94515045885535</v>
      </c>
      <c r="C4943" s="2">
        <v>28.054849541144648</v>
      </c>
    </row>
    <row r="4944" spans="1:3" x14ac:dyDescent="0.25">
      <c r="A4944" s="2">
        <v>4917</v>
      </c>
      <c r="B4944" s="2">
        <v>194.95207937439045</v>
      </c>
      <c r="C4944" s="2">
        <v>-16.952079374390451</v>
      </c>
    </row>
    <row r="4945" spans="1:3" x14ac:dyDescent="0.25">
      <c r="A4945" s="2">
        <v>4918</v>
      </c>
      <c r="B4945" s="2">
        <v>169.85795711047757</v>
      </c>
      <c r="C4945" s="2">
        <v>-28.857957110477571</v>
      </c>
    </row>
    <row r="4946" spans="1:3" x14ac:dyDescent="0.25">
      <c r="A4946" s="2">
        <v>4919</v>
      </c>
      <c r="B4946" s="2">
        <v>202.81609264067757</v>
      </c>
      <c r="C4946" s="2">
        <v>-16.816092640677567</v>
      </c>
    </row>
    <row r="4947" spans="1:3" x14ac:dyDescent="0.25">
      <c r="A4947" s="2">
        <v>4920</v>
      </c>
      <c r="B4947" s="2">
        <v>181.39525630072055</v>
      </c>
      <c r="C4947" s="2">
        <v>-22.395256300720547</v>
      </c>
    </row>
    <row r="4948" spans="1:3" x14ac:dyDescent="0.25">
      <c r="A4948" s="2">
        <v>4921</v>
      </c>
      <c r="B4948" s="2">
        <v>158.35369010532094</v>
      </c>
      <c r="C4948" s="2">
        <v>76.646309894679064</v>
      </c>
    </row>
    <row r="4949" spans="1:3" x14ac:dyDescent="0.25">
      <c r="A4949" s="2">
        <v>4922</v>
      </c>
      <c r="B4949" s="2">
        <v>207.77182502559143</v>
      </c>
      <c r="C4949" s="2">
        <v>-72.771825025591426</v>
      </c>
    </row>
    <row r="4950" spans="1:3" x14ac:dyDescent="0.25">
      <c r="A4950" s="2">
        <v>4923</v>
      </c>
      <c r="B4950" s="2">
        <v>159.58843480905855</v>
      </c>
      <c r="C4950" s="2">
        <v>36.411565190941445</v>
      </c>
    </row>
    <row r="4951" spans="1:3" x14ac:dyDescent="0.25">
      <c r="A4951" s="2">
        <v>4924</v>
      </c>
      <c r="B4951" s="2">
        <v>158.560292647285</v>
      </c>
      <c r="C4951" s="2">
        <v>10.439707352715004</v>
      </c>
    </row>
    <row r="4952" spans="1:3" x14ac:dyDescent="0.25">
      <c r="A4952" s="2">
        <v>4925</v>
      </c>
      <c r="B4952" s="2">
        <v>156.69270557165007</v>
      </c>
      <c r="C4952" s="2">
        <v>46.307294428349934</v>
      </c>
    </row>
    <row r="4953" spans="1:3" x14ac:dyDescent="0.25">
      <c r="A4953" s="2">
        <v>4926</v>
      </c>
      <c r="B4953" s="2">
        <v>167.70489296255096</v>
      </c>
      <c r="C4953" s="2">
        <v>44.295107037449043</v>
      </c>
    </row>
    <row r="4954" spans="1:3" x14ac:dyDescent="0.25">
      <c r="A4954" s="2">
        <v>4927</v>
      </c>
      <c r="B4954" s="2">
        <v>186.54176864750028</v>
      </c>
      <c r="C4954" s="2">
        <v>5.4582313524997232</v>
      </c>
    </row>
    <row r="4955" spans="1:3" x14ac:dyDescent="0.25">
      <c r="A4955" s="2">
        <v>4928</v>
      </c>
      <c r="B4955" s="2">
        <v>170.36865785387576</v>
      </c>
      <c r="C4955" s="2">
        <v>3.6313421461242399</v>
      </c>
    </row>
    <row r="4956" spans="1:3" x14ac:dyDescent="0.25">
      <c r="A4956" s="2">
        <v>4929</v>
      </c>
      <c r="B4956" s="2">
        <v>154.02894068032523</v>
      </c>
      <c r="C4956" s="2">
        <v>-52.028940680325235</v>
      </c>
    </row>
    <row r="4957" spans="1:3" x14ac:dyDescent="0.25">
      <c r="A4957" s="2">
        <v>4930</v>
      </c>
      <c r="B4957" s="2">
        <v>187.70508589990246</v>
      </c>
      <c r="C4957" s="2">
        <v>12.294914100097543</v>
      </c>
    </row>
    <row r="4958" spans="1:3" x14ac:dyDescent="0.25">
      <c r="A4958" s="2">
        <v>4931</v>
      </c>
      <c r="B4958" s="2">
        <v>189.20668654678926</v>
      </c>
      <c r="C4958" s="2">
        <v>35.793313453210743</v>
      </c>
    </row>
    <row r="4959" spans="1:3" x14ac:dyDescent="0.25">
      <c r="A4959" s="2">
        <v>4932</v>
      </c>
      <c r="B4959" s="2">
        <v>145.99857955030231</v>
      </c>
      <c r="C4959" s="2">
        <v>-32.99857955030231</v>
      </c>
    </row>
    <row r="4960" spans="1:3" x14ac:dyDescent="0.25">
      <c r="A4960" s="2">
        <v>4933</v>
      </c>
      <c r="B4960" s="2">
        <v>192.33508653429644</v>
      </c>
      <c r="C4960" s="2">
        <v>-25.335086534296437</v>
      </c>
    </row>
    <row r="4961" spans="1:3" x14ac:dyDescent="0.25">
      <c r="A4961" s="2">
        <v>4934</v>
      </c>
      <c r="B4961" s="2">
        <v>136.95262790247057</v>
      </c>
      <c r="C4961" s="2">
        <v>-27.952627902470567</v>
      </c>
    </row>
    <row r="4962" spans="1:3" x14ac:dyDescent="0.25">
      <c r="A4962" s="2">
        <v>4935</v>
      </c>
      <c r="B4962" s="2">
        <v>197.20379218975125</v>
      </c>
      <c r="C4962" s="2">
        <v>37.796207810248745</v>
      </c>
    </row>
    <row r="4963" spans="1:3" x14ac:dyDescent="0.25">
      <c r="A4963" s="2">
        <v>4936</v>
      </c>
      <c r="B4963" s="2">
        <v>127.97229273698669</v>
      </c>
      <c r="C4963" s="2">
        <v>21.027707263013312</v>
      </c>
    </row>
    <row r="4964" spans="1:3" x14ac:dyDescent="0.25">
      <c r="A4964" s="2">
        <v>4937</v>
      </c>
      <c r="B4964" s="2">
        <v>119.96844641904757</v>
      </c>
      <c r="C4964" s="2">
        <v>-4.9684464190475666</v>
      </c>
    </row>
    <row r="4965" spans="1:3" x14ac:dyDescent="0.25">
      <c r="A4965" s="2">
        <v>4938</v>
      </c>
      <c r="B4965" s="2">
        <v>158.20711637869175</v>
      </c>
      <c r="C4965" s="2">
        <v>-17.207116378691751</v>
      </c>
    </row>
    <row r="4966" spans="1:3" x14ac:dyDescent="0.25">
      <c r="A4966" s="2">
        <v>4939</v>
      </c>
      <c r="B4966" s="2">
        <v>154.1678440259877</v>
      </c>
      <c r="C4966" s="2">
        <v>-33.167844025987705</v>
      </c>
    </row>
    <row r="4967" spans="1:3" x14ac:dyDescent="0.25">
      <c r="A4967" s="2">
        <v>4940</v>
      </c>
      <c r="B4967" s="2">
        <v>177.90786907563253</v>
      </c>
      <c r="C4967" s="2">
        <v>-12.907869075632533</v>
      </c>
    </row>
    <row r="4968" spans="1:3" x14ac:dyDescent="0.25">
      <c r="A4968" s="2">
        <v>4941</v>
      </c>
      <c r="B4968" s="2">
        <v>177.32388146891978</v>
      </c>
      <c r="C4968" s="2">
        <v>-59.32388146891978</v>
      </c>
    </row>
    <row r="4969" spans="1:3" x14ac:dyDescent="0.25">
      <c r="A4969" s="2">
        <v>4942</v>
      </c>
      <c r="B4969" s="2">
        <v>138.02869512343909</v>
      </c>
      <c r="C4969" s="2">
        <v>85.971304876560907</v>
      </c>
    </row>
    <row r="4970" spans="1:3" x14ac:dyDescent="0.25">
      <c r="A4970" s="2">
        <v>4943</v>
      </c>
      <c r="B4970" s="2">
        <v>152.06363464324565</v>
      </c>
      <c r="C4970" s="2">
        <v>-30.063634643245649</v>
      </c>
    </row>
    <row r="4971" spans="1:3" x14ac:dyDescent="0.25">
      <c r="A4971" s="2">
        <v>4944</v>
      </c>
      <c r="B4971" s="2">
        <v>102.45286034913013</v>
      </c>
      <c r="C4971" s="2">
        <v>7.547139650869866</v>
      </c>
    </row>
    <row r="4972" spans="1:3" x14ac:dyDescent="0.25">
      <c r="A4972" s="2">
        <v>4945</v>
      </c>
      <c r="B4972" s="2">
        <v>172.22228176139166</v>
      </c>
      <c r="C4972" s="2">
        <v>-5.2222817613916561</v>
      </c>
    </row>
    <row r="4973" spans="1:3" x14ac:dyDescent="0.25">
      <c r="A4973" s="2">
        <v>4946</v>
      </c>
      <c r="B4973" s="2">
        <v>186.19067509286077</v>
      </c>
      <c r="C4973" s="2">
        <v>44.809324907139228</v>
      </c>
    </row>
    <row r="4974" spans="1:3" x14ac:dyDescent="0.25">
      <c r="A4974" s="2">
        <v>4947</v>
      </c>
      <c r="B4974" s="2">
        <v>195.27688141892077</v>
      </c>
      <c r="C4974" s="2">
        <v>29.723118581079234</v>
      </c>
    </row>
    <row r="4975" spans="1:3" x14ac:dyDescent="0.25">
      <c r="A4975" s="2">
        <v>4948</v>
      </c>
      <c r="B4975" s="2">
        <v>199.09000039452869</v>
      </c>
      <c r="C4975" s="2">
        <v>-9.0000394528686911E-2</v>
      </c>
    </row>
    <row r="4976" spans="1:3" x14ac:dyDescent="0.25">
      <c r="A4976" s="2">
        <v>4949</v>
      </c>
      <c r="B4976" s="2">
        <v>185.11460787189228</v>
      </c>
      <c r="C4976" s="2">
        <v>22.885392128107725</v>
      </c>
    </row>
    <row r="4977" spans="1:3" x14ac:dyDescent="0.25">
      <c r="A4977" s="2">
        <v>4950</v>
      </c>
      <c r="B4977" s="2">
        <v>111.28662178798483</v>
      </c>
      <c r="C4977" s="2">
        <v>-7.2866217879848278</v>
      </c>
    </row>
    <row r="4978" spans="1:3" x14ac:dyDescent="0.25">
      <c r="A4978" s="2">
        <v>4951</v>
      </c>
      <c r="B4978" s="2">
        <v>166.4505974236813</v>
      </c>
      <c r="C4978" s="2">
        <v>-15.450597423681302</v>
      </c>
    </row>
    <row r="4979" spans="1:3" x14ac:dyDescent="0.25">
      <c r="A4979" s="2">
        <v>4952</v>
      </c>
      <c r="B4979" s="2">
        <v>147.64001324884117</v>
      </c>
      <c r="C4979" s="2">
        <v>-43.640013248841171</v>
      </c>
    </row>
    <row r="4980" spans="1:3" x14ac:dyDescent="0.25">
      <c r="A4980" s="2">
        <v>4953</v>
      </c>
      <c r="B4980" s="2">
        <v>191.77646073170328</v>
      </c>
      <c r="C4980" s="2">
        <v>-83.776460731703281</v>
      </c>
    </row>
    <row r="4981" spans="1:3" x14ac:dyDescent="0.25">
      <c r="A4981" s="2">
        <v>4954</v>
      </c>
      <c r="B4981" s="2">
        <v>154.00242586824146</v>
      </c>
      <c r="C4981" s="2">
        <v>-28.00242586824146</v>
      </c>
    </row>
    <row r="4982" spans="1:3" x14ac:dyDescent="0.25">
      <c r="A4982" s="2">
        <v>4955</v>
      </c>
      <c r="B4982" s="2">
        <v>167.55924894191133</v>
      </c>
      <c r="C4982" s="2">
        <v>-7.5592489419113349</v>
      </c>
    </row>
    <row r="4983" spans="1:3" x14ac:dyDescent="0.25">
      <c r="A4983" s="2">
        <v>4956</v>
      </c>
      <c r="B4983" s="2">
        <v>163.02975638693073</v>
      </c>
      <c r="C4983" s="2">
        <v>-58.029756386930728</v>
      </c>
    </row>
    <row r="4984" spans="1:3" x14ac:dyDescent="0.25">
      <c r="A4984" s="2">
        <v>4957</v>
      </c>
      <c r="B4984" s="2">
        <v>165.22795647608362</v>
      </c>
      <c r="C4984" s="2">
        <v>-61.227956476083619</v>
      </c>
    </row>
    <row r="4985" spans="1:3" x14ac:dyDescent="0.25">
      <c r="A4985" s="2">
        <v>4958</v>
      </c>
      <c r="B4985" s="2">
        <v>234.11302033523202</v>
      </c>
      <c r="C4985" s="2">
        <v>61.886979664767978</v>
      </c>
    </row>
    <row r="4986" spans="1:3" x14ac:dyDescent="0.25">
      <c r="A4986" s="2">
        <v>4959</v>
      </c>
      <c r="B4986" s="2">
        <v>179.80174766137668</v>
      </c>
      <c r="C4986" s="2">
        <v>69.19825233862332</v>
      </c>
    </row>
    <row r="4987" spans="1:3" x14ac:dyDescent="0.25">
      <c r="A4987" s="2">
        <v>4960</v>
      </c>
      <c r="B4987" s="2">
        <v>148.76307582301504</v>
      </c>
      <c r="C4987" s="2">
        <v>-1.7630758230150434</v>
      </c>
    </row>
    <row r="4988" spans="1:3" x14ac:dyDescent="0.25">
      <c r="A4988" s="2">
        <v>4961</v>
      </c>
      <c r="B4988" s="2">
        <v>204.05828442340729</v>
      </c>
      <c r="C4988" s="2">
        <v>29.941715576592713</v>
      </c>
    </row>
    <row r="4989" spans="1:3" x14ac:dyDescent="0.25">
      <c r="A4989" s="2">
        <v>4962</v>
      </c>
      <c r="B4989" s="2">
        <v>143.8071201361266</v>
      </c>
      <c r="C4989" s="2">
        <v>-8.8071201361265992</v>
      </c>
    </row>
    <row r="4990" spans="1:3" x14ac:dyDescent="0.25">
      <c r="A4990" s="2">
        <v>4963</v>
      </c>
      <c r="B4990" s="2">
        <v>170.04385580934542</v>
      </c>
      <c r="C4990" s="2">
        <v>74.956144190654584</v>
      </c>
    </row>
    <row r="4991" spans="1:3" x14ac:dyDescent="0.25">
      <c r="A4991" s="2">
        <v>4964</v>
      </c>
      <c r="B4991" s="2">
        <v>202.6292642358201</v>
      </c>
      <c r="C4991" s="2">
        <v>-50.629264235820102</v>
      </c>
    </row>
    <row r="4992" spans="1:3" x14ac:dyDescent="0.25">
      <c r="A4992" s="2">
        <v>4965</v>
      </c>
      <c r="B4992" s="2">
        <v>172.99332107493646</v>
      </c>
      <c r="C4992" s="2">
        <v>15.00667892506354</v>
      </c>
    </row>
    <row r="4993" spans="1:3" x14ac:dyDescent="0.25">
      <c r="A4993" s="2">
        <v>4966</v>
      </c>
      <c r="B4993" s="2">
        <v>192.69314406588771</v>
      </c>
      <c r="C4993" s="2">
        <v>-52.693144065887708</v>
      </c>
    </row>
    <row r="4994" spans="1:3" x14ac:dyDescent="0.25">
      <c r="A4994" s="2">
        <v>4967</v>
      </c>
      <c r="B4994" s="2">
        <v>182.88244589166348</v>
      </c>
      <c r="C4994" s="2">
        <v>10.11755410833652</v>
      </c>
    </row>
    <row r="4995" spans="1:3" x14ac:dyDescent="0.25">
      <c r="A4995" s="2">
        <v>4968</v>
      </c>
      <c r="B4995" s="2">
        <v>151.05411361061459</v>
      </c>
      <c r="C4995" s="2">
        <v>2.9458863893854073</v>
      </c>
    </row>
    <row r="4996" spans="1:3" x14ac:dyDescent="0.25">
      <c r="A4996" s="2">
        <v>4969</v>
      </c>
      <c r="B4996" s="2">
        <v>176.50699981013369</v>
      </c>
      <c r="C4996" s="2">
        <v>-15.506999810133692</v>
      </c>
    </row>
    <row r="4997" spans="1:3" x14ac:dyDescent="0.25">
      <c r="A4997" s="2">
        <v>4970</v>
      </c>
      <c r="B4997" s="2">
        <v>171.09363152020475</v>
      </c>
      <c r="C4997" s="2">
        <v>-13.093631520204752</v>
      </c>
    </row>
    <row r="4998" spans="1:3" x14ac:dyDescent="0.25">
      <c r="A4998" s="2">
        <v>4971</v>
      </c>
      <c r="B4998" s="2">
        <v>173.95003578537458</v>
      </c>
      <c r="C4998" s="2">
        <v>-46.950035785374581</v>
      </c>
    </row>
    <row r="4999" spans="1:3" x14ac:dyDescent="0.25">
      <c r="A4999" s="2">
        <v>4972</v>
      </c>
      <c r="B4999" s="2">
        <v>139.96863935639905</v>
      </c>
      <c r="C4999" s="2">
        <v>-21.968639356399052</v>
      </c>
    </row>
    <row r="5000" spans="1:3" x14ac:dyDescent="0.25">
      <c r="A5000" s="2">
        <v>4973</v>
      </c>
      <c r="B5000" s="2">
        <v>137.25880881785844</v>
      </c>
      <c r="C5000" s="2">
        <v>18.741191182141563</v>
      </c>
    </row>
    <row r="5001" spans="1:3" x14ac:dyDescent="0.25">
      <c r="A5001" s="2">
        <v>4974</v>
      </c>
      <c r="B5001" s="2">
        <v>188.72182942567545</v>
      </c>
      <c r="C5001" s="2">
        <v>-81.721829425675452</v>
      </c>
    </row>
    <row r="5002" spans="1:3" x14ac:dyDescent="0.25">
      <c r="A5002" s="2">
        <v>4975</v>
      </c>
      <c r="B5002" s="2">
        <v>194.1547485507364</v>
      </c>
      <c r="C5002" s="2">
        <v>47.8452514492636</v>
      </c>
    </row>
    <row r="5003" spans="1:3" x14ac:dyDescent="0.25">
      <c r="A5003" s="2">
        <v>4976</v>
      </c>
      <c r="B5003" s="2">
        <v>184.96896385125265</v>
      </c>
      <c r="C5003" s="2">
        <v>89.031036148747347</v>
      </c>
    </row>
    <row r="5004" spans="1:3" x14ac:dyDescent="0.25">
      <c r="A5004" s="2">
        <v>4977</v>
      </c>
      <c r="B5004" s="2">
        <v>152.76023408551171</v>
      </c>
      <c r="C5004" s="2">
        <v>10.239765914488288</v>
      </c>
    </row>
    <row r="5005" spans="1:3" x14ac:dyDescent="0.25">
      <c r="A5005" s="2">
        <v>4978</v>
      </c>
      <c r="B5005" s="2">
        <v>180.73124115571602</v>
      </c>
      <c r="C5005" s="2">
        <v>37.26875884428398</v>
      </c>
    </row>
    <row r="5006" spans="1:3" x14ac:dyDescent="0.25">
      <c r="A5006" s="2">
        <v>4979</v>
      </c>
      <c r="B5006" s="2">
        <v>179.7021692879529</v>
      </c>
      <c r="C5006" s="2">
        <v>29.297830712047102</v>
      </c>
    </row>
    <row r="5007" spans="1:3" x14ac:dyDescent="0.25">
      <c r="A5007" s="2">
        <v>4980</v>
      </c>
      <c r="B5007" s="2">
        <v>221.75976919219258</v>
      </c>
      <c r="C5007" s="2">
        <v>-89.759769192192579</v>
      </c>
    </row>
    <row r="5008" spans="1:3" x14ac:dyDescent="0.25">
      <c r="A5008" s="2">
        <v>4981</v>
      </c>
      <c r="B5008" s="2">
        <v>157.25133137424322</v>
      </c>
      <c r="C5008" s="2">
        <v>-41.251331374243222</v>
      </c>
    </row>
    <row r="5009" spans="1:3" x14ac:dyDescent="0.25">
      <c r="A5009" s="2">
        <v>4982</v>
      </c>
      <c r="B5009" s="2">
        <v>142.33296400731317</v>
      </c>
      <c r="C5009" s="2">
        <v>-33.332964007313166</v>
      </c>
    </row>
    <row r="5010" spans="1:3" x14ac:dyDescent="0.25">
      <c r="A5010" s="2">
        <v>4983</v>
      </c>
      <c r="B5010" s="2">
        <v>208.99934723618713</v>
      </c>
      <c r="C5010" s="2">
        <v>46.000652763812866</v>
      </c>
    </row>
    <row r="5011" spans="1:3" x14ac:dyDescent="0.25">
      <c r="A5011" s="2">
        <v>4984</v>
      </c>
      <c r="B5011" s="2">
        <v>131.87754300702625</v>
      </c>
      <c r="C5011" s="2">
        <v>4.1224569929737527</v>
      </c>
    </row>
    <row r="5012" spans="1:3" x14ac:dyDescent="0.25">
      <c r="A5012" s="2">
        <v>4985</v>
      </c>
      <c r="B5012" s="2">
        <v>223.1343469475822</v>
      </c>
      <c r="C5012" s="2">
        <v>1.8656530524177981</v>
      </c>
    </row>
    <row r="5013" spans="1:3" x14ac:dyDescent="0.25">
      <c r="A5013" s="2">
        <v>4986</v>
      </c>
      <c r="B5013" s="2">
        <v>203.4882599848136</v>
      </c>
      <c r="C5013" s="2">
        <v>-24.488259984813595</v>
      </c>
    </row>
    <row r="5014" spans="1:3" x14ac:dyDescent="0.25">
      <c r="A5014" s="2">
        <v>4987</v>
      </c>
      <c r="B5014" s="2">
        <v>169.2006826404502</v>
      </c>
      <c r="C5014" s="2">
        <v>6.7993173595498035</v>
      </c>
    </row>
    <row r="5015" spans="1:3" x14ac:dyDescent="0.25">
      <c r="A5015" s="2">
        <v>4988</v>
      </c>
      <c r="B5015" s="2">
        <v>173.15944563669771</v>
      </c>
      <c r="C5015" s="2">
        <v>13.840554363302289</v>
      </c>
    </row>
    <row r="5016" spans="1:3" x14ac:dyDescent="0.25">
      <c r="A5016" s="2">
        <v>4989</v>
      </c>
      <c r="B5016" s="2">
        <v>185.32098711188175</v>
      </c>
      <c r="C5016" s="2">
        <v>9.6790128881182511</v>
      </c>
    </row>
    <row r="5017" spans="1:3" x14ac:dyDescent="0.25">
      <c r="A5017" s="2">
        <v>4990</v>
      </c>
      <c r="B5017" s="2">
        <v>165.26821115431184</v>
      </c>
      <c r="C5017" s="2">
        <v>68.731788845688158</v>
      </c>
    </row>
    <row r="5018" spans="1:3" x14ac:dyDescent="0.25">
      <c r="A5018" s="2">
        <v>4991</v>
      </c>
      <c r="B5018" s="2">
        <v>168.27025944012129</v>
      </c>
      <c r="C5018" s="2">
        <v>-32.270259440121293</v>
      </c>
    </row>
    <row r="5019" spans="1:3" x14ac:dyDescent="0.25">
      <c r="A5019" s="2">
        <v>4992</v>
      </c>
      <c r="B5019" s="2">
        <v>190.06941055081657</v>
      </c>
      <c r="C5019" s="2">
        <v>-1.0694105508165705</v>
      </c>
    </row>
    <row r="5020" spans="1:3" x14ac:dyDescent="0.25">
      <c r="A5020" s="2">
        <v>4993</v>
      </c>
      <c r="B5020" s="2">
        <v>179.28337653701178</v>
      </c>
      <c r="C5020" s="2">
        <v>20.716623462988224</v>
      </c>
    </row>
    <row r="5021" spans="1:3" x14ac:dyDescent="0.25">
      <c r="A5021" s="2">
        <v>4994</v>
      </c>
      <c r="B5021" s="2">
        <v>174.08893913103705</v>
      </c>
      <c r="C5021" s="2">
        <v>58.911060868962949</v>
      </c>
    </row>
    <row r="5022" spans="1:3" x14ac:dyDescent="0.25">
      <c r="A5022" s="2">
        <v>4995</v>
      </c>
      <c r="B5022" s="2">
        <v>158.14057019035431</v>
      </c>
      <c r="C5022" s="2">
        <v>24.85942980964569</v>
      </c>
    </row>
    <row r="5023" spans="1:3" x14ac:dyDescent="0.25">
      <c r="A5023" s="2">
        <v>4996</v>
      </c>
      <c r="B5023" s="2">
        <v>129.0483599579552</v>
      </c>
      <c r="C5023" s="2">
        <v>49.951640042044801</v>
      </c>
    </row>
    <row r="5024" spans="1:3" x14ac:dyDescent="0.25">
      <c r="A5024" s="2">
        <v>4997</v>
      </c>
      <c r="B5024" s="2">
        <v>182.09859641796376</v>
      </c>
      <c r="C5024" s="2">
        <v>78.901403582036238</v>
      </c>
    </row>
    <row r="5025" spans="1:3" x14ac:dyDescent="0.25">
      <c r="A5025" s="2">
        <v>4998</v>
      </c>
      <c r="B5025" s="2">
        <v>171.87118820675215</v>
      </c>
      <c r="C5025" s="2">
        <v>11.128811793247849</v>
      </c>
    </row>
    <row r="5026" spans="1:3" ht="15.75" thickBot="1" x14ac:dyDescent="0.3">
      <c r="A5026" s="3">
        <v>4999</v>
      </c>
      <c r="B5026" s="3">
        <v>198.48646195268387</v>
      </c>
      <c r="C5026" s="3">
        <v>19.51353804731613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027"/>
  <sheetViews>
    <sheetView workbookViewId="0">
      <selection activeCell="A21" sqref="A21"/>
    </sheetView>
  </sheetViews>
  <sheetFormatPr defaultRowHeight="15" x14ac:dyDescent="0.25"/>
  <cols>
    <col min="1" max="1" width="22.140625" customWidth="1"/>
  </cols>
  <sheetData>
    <row r="1" spans="1:9" x14ac:dyDescent="0.25">
      <c r="A1" t="s">
        <v>19</v>
      </c>
    </row>
    <row r="2" spans="1:9" ht="15.75" thickBot="1" x14ac:dyDescent="0.3"/>
    <row r="3" spans="1:9" x14ac:dyDescent="0.25">
      <c r="A3" s="5" t="s">
        <v>20</v>
      </c>
      <c r="B3" s="5"/>
    </row>
    <row r="4" spans="1:9" x14ac:dyDescent="0.25">
      <c r="A4" s="2" t="s">
        <v>21</v>
      </c>
      <c r="B4" s="2">
        <v>0.53404763101793651</v>
      </c>
    </row>
    <row r="5" spans="1:9" x14ac:dyDescent="0.25">
      <c r="A5" s="2" t="s">
        <v>22</v>
      </c>
      <c r="B5" s="2">
        <v>0.28520687219587004</v>
      </c>
    </row>
    <row r="6" spans="1:9" x14ac:dyDescent="0.25">
      <c r="A6" s="2" t="s">
        <v>23</v>
      </c>
      <c r="B6" s="2">
        <v>0.28449107695472831</v>
      </c>
    </row>
    <row r="7" spans="1:9" x14ac:dyDescent="0.25">
      <c r="A7" s="2" t="s">
        <v>6</v>
      </c>
      <c r="B7" s="2">
        <v>40.281169787598778</v>
      </c>
    </row>
    <row r="8" spans="1:9" ht="15.75" thickBot="1" x14ac:dyDescent="0.3">
      <c r="A8" s="3" t="s">
        <v>24</v>
      </c>
      <c r="B8" s="3">
        <v>4999</v>
      </c>
    </row>
    <row r="10" spans="1:9" ht="15.75" thickBot="1" x14ac:dyDescent="0.3">
      <c r="A10" t="s">
        <v>25</v>
      </c>
    </row>
    <row r="11" spans="1:9" x14ac:dyDescent="0.25">
      <c r="A11" s="4"/>
      <c r="B11" s="4" t="s">
        <v>30</v>
      </c>
      <c r="C11" s="4" t="s">
        <v>31</v>
      </c>
      <c r="D11" s="4" t="s">
        <v>32</v>
      </c>
      <c r="E11" s="4" t="s">
        <v>33</v>
      </c>
      <c r="F11" s="4" t="s">
        <v>34</v>
      </c>
    </row>
    <row r="12" spans="1:9" x14ac:dyDescent="0.25">
      <c r="A12" s="2" t="s">
        <v>26</v>
      </c>
      <c r="B12" s="2">
        <v>5</v>
      </c>
      <c r="C12" s="2">
        <v>3232550.6011474179</v>
      </c>
      <c r="D12" s="2">
        <v>646510.12022948358</v>
      </c>
      <c r="E12" s="2">
        <v>398.44756685019468</v>
      </c>
      <c r="F12" s="2">
        <v>0</v>
      </c>
    </row>
    <row r="13" spans="1:9" x14ac:dyDescent="0.25">
      <c r="A13" s="2" t="s">
        <v>27</v>
      </c>
      <c r="B13" s="2">
        <v>4993</v>
      </c>
      <c r="C13" s="2">
        <v>8101505.1888106028</v>
      </c>
      <c r="D13" s="2">
        <v>1622.5726394573608</v>
      </c>
      <c r="E13" s="2"/>
      <c r="F13" s="2"/>
    </row>
    <row r="14" spans="1:9" ht="15.75" thickBot="1" x14ac:dyDescent="0.3">
      <c r="A14" s="3" t="s">
        <v>28</v>
      </c>
      <c r="B14" s="3">
        <v>4998</v>
      </c>
      <c r="C14" s="3">
        <v>11334055.789958021</v>
      </c>
      <c r="D14" s="3"/>
      <c r="E14" s="3"/>
      <c r="F14" s="3"/>
    </row>
    <row r="15" spans="1:9" ht="15.75" thickBot="1" x14ac:dyDescent="0.3"/>
    <row r="16" spans="1:9" x14ac:dyDescent="0.25">
      <c r="A16" s="4"/>
      <c r="B16" s="4" t="s">
        <v>35</v>
      </c>
      <c r="C16" s="4" t="s">
        <v>6</v>
      </c>
      <c r="D16" s="4" t="s">
        <v>36</v>
      </c>
      <c r="E16" s="4" t="s">
        <v>37</v>
      </c>
      <c r="F16" s="4" t="s">
        <v>38</v>
      </c>
      <c r="G16" s="4" t="s">
        <v>39</v>
      </c>
      <c r="H16" s="4" t="s">
        <v>40</v>
      </c>
      <c r="I16" s="4" t="s">
        <v>41</v>
      </c>
    </row>
    <row r="17" spans="1:9" x14ac:dyDescent="0.25">
      <c r="A17" s="2" t="s">
        <v>29</v>
      </c>
      <c r="B17" s="2">
        <v>24.776972595681521</v>
      </c>
      <c r="C17" s="2">
        <v>6.932511714502021</v>
      </c>
      <c r="D17" s="2">
        <v>3.5740253483958679</v>
      </c>
      <c r="E17" s="2">
        <v>3.5485601492836634E-4</v>
      </c>
      <c r="F17" s="2">
        <v>11.186204756938466</v>
      </c>
      <c r="G17" s="2">
        <v>38.367740434424576</v>
      </c>
      <c r="H17" s="2">
        <v>11.186204756938466</v>
      </c>
      <c r="I17" s="2">
        <v>38.367740434424576</v>
      </c>
    </row>
    <row r="18" spans="1:9" x14ac:dyDescent="0.25">
      <c r="A18" s="2">
        <v>22</v>
      </c>
      <c r="B18" s="2">
        <v>1.7039566824395029</v>
      </c>
      <c r="C18" s="2">
        <v>7.5964683025170732E-2</v>
      </c>
      <c r="D18" s="2">
        <v>22.430906239349419</v>
      </c>
      <c r="E18" s="2">
        <v>2.9877935229299583E-106</v>
      </c>
      <c r="F18" s="2">
        <v>1.5550325387155046</v>
      </c>
      <c r="G18" s="2">
        <v>1.8528808261635012</v>
      </c>
      <c r="H18" s="2">
        <v>1.5550325387155046</v>
      </c>
      <c r="I18" s="2">
        <v>1.8528808261635012</v>
      </c>
    </row>
    <row r="19" spans="1:9" x14ac:dyDescent="0.25">
      <c r="A19" s="2">
        <v>78</v>
      </c>
      <c r="B19" s="2">
        <v>1.0771291867319641</v>
      </c>
      <c r="C19" s="2">
        <v>6.0716685265160206E-2</v>
      </c>
      <c r="D19" s="2">
        <v>17.740250180456258</v>
      </c>
      <c r="E19" s="2">
        <v>2.4683099114741776E-68</v>
      </c>
      <c r="F19" s="2">
        <v>0.95809781580032494</v>
      </c>
      <c r="G19" s="2">
        <v>1.1961605576636032</v>
      </c>
      <c r="H19" s="2">
        <v>0.95809781580032494</v>
      </c>
      <c r="I19" s="2">
        <v>1.1961605576636032</v>
      </c>
    </row>
    <row r="20" spans="1:9" x14ac:dyDescent="0.25">
      <c r="A20" s="2">
        <v>4</v>
      </c>
      <c r="B20" s="2">
        <v>11.514187015246728</v>
      </c>
      <c r="C20" s="2">
        <v>0.58383939991530109</v>
      </c>
      <c r="D20" s="2">
        <v>19.721497070799124</v>
      </c>
      <c r="E20" s="2">
        <v>1.9655245592396112E-83</v>
      </c>
      <c r="F20" s="2">
        <v>10.369605359111741</v>
      </c>
      <c r="G20" s="2">
        <v>12.658768671381715</v>
      </c>
      <c r="H20" s="2">
        <v>10.369605359111741</v>
      </c>
      <c r="I20" s="2">
        <v>12.658768671381715</v>
      </c>
    </row>
    <row r="21" spans="1:9" x14ac:dyDescent="0.25">
      <c r="A21" s="2">
        <v>2</v>
      </c>
      <c r="B21" s="2">
        <v>1.4263351848872037</v>
      </c>
      <c r="C21" s="2">
        <v>0.73097781643487436</v>
      </c>
      <c r="D21" s="2">
        <v>1.9512701381879507</v>
      </c>
      <c r="E21" s="2">
        <v>5.108076697273671E-2</v>
      </c>
      <c r="F21" s="2">
        <v>-6.7023933480807596E-3</v>
      </c>
      <c r="G21" s="2">
        <v>2.8593727631224883</v>
      </c>
      <c r="H21" s="2">
        <v>-6.7023933480807596E-3</v>
      </c>
      <c r="I21" s="2">
        <v>2.8593727631224883</v>
      </c>
    </row>
    <row r="22" spans="1:9" ht="15.75" thickBot="1" x14ac:dyDescent="0.3">
      <c r="A22" s="3">
        <v>17</v>
      </c>
      <c r="B22" s="3">
        <v>-0.34176907382408939</v>
      </c>
      <c r="C22" s="3">
        <v>0.24773461437935329</v>
      </c>
      <c r="D22" s="3">
        <v>-1.3795773944643124</v>
      </c>
      <c r="E22" s="3">
        <v>0.16777858089694195</v>
      </c>
      <c r="F22" s="3">
        <v>-0.8274377273089657</v>
      </c>
      <c r="G22" s="3">
        <v>0.14389957966078687</v>
      </c>
      <c r="H22" s="3">
        <v>-0.8274377273089657</v>
      </c>
      <c r="I22" s="3">
        <v>0.14389957966078687</v>
      </c>
    </row>
    <row r="26" spans="1:9" x14ac:dyDescent="0.25">
      <c r="A26" t="s">
        <v>42</v>
      </c>
    </row>
    <row r="27" spans="1:9" ht="15.75" thickBot="1" x14ac:dyDescent="0.3"/>
    <row r="28" spans="1:9" x14ac:dyDescent="0.25">
      <c r="A28" s="4" t="s">
        <v>43</v>
      </c>
      <c r="B28" s="4" t="s">
        <v>44</v>
      </c>
      <c r="C28" s="4" t="s">
        <v>45</v>
      </c>
    </row>
    <row r="29" spans="1:9" x14ac:dyDescent="0.25">
      <c r="A29" s="2">
        <v>1</v>
      </c>
      <c r="B29" s="2">
        <v>185.77628172076015</v>
      </c>
      <c r="C29" s="2">
        <v>21.223718279239847</v>
      </c>
    </row>
    <row r="30" spans="1:9" x14ac:dyDescent="0.25">
      <c r="A30" s="2">
        <v>2</v>
      </c>
      <c r="B30" s="2">
        <v>186.94761855589408</v>
      </c>
      <c r="C30" s="2">
        <v>-4.9476185558940813</v>
      </c>
    </row>
    <row r="31" spans="1:9" x14ac:dyDescent="0.25">
      <c r="A31" s="2">
        <v>3</v>
      </c>
      <c r="B31" s="2">
        <v>197.76329546414223</v>
      </c>
      <c r="C31" s="2">
        <v>12.236704535857768</v>
      </c>
    </row>
    <row r="32" spans="1:9" x14ac:dyDescent="0.25">
      <c r="A32" s="2">
        <v>4</v>
      </c>
      <c r="B32" s="2">
        <v>179.23308969118546</v>
      </c>
      <c r="C32" s="2">
        <v>19.766910308814545</v>
      </c>
    </row>
    <row r="33" spans="1:3" x14ac:dyDescent="0.25">
      <c r="A33" s="2">
        <v>5</v>
      </c>
      <c r="B33" s="2">
        <v>178.26004363690538</v>
      </c>
      <c r="C33" s="2">
        <v>23.73995636309462</v>
      </c>
    </row>
    <row r="34" spans="1:3" x14ac:dyDescent="0.25">
      <c r="A34" s="2">
        <v>6</v>
      </c>
      <c r="B34" s="2">
        <v>222.26522097263137</v>
      </c>
      <c r="C34" s="2">
        <v>28.734779027368631</v>
      </c>
    </row>
    <row r="35" spans="1:3" x14ac:dyDescent="0.25">
      <c r="A35" s="2">
        <v>7</v>
      </c>
      <c r="B35" s="2">
        <v>183.8964462241895</v>
      </c>
      <c r="C35" s="2">
        <v>-54.896446224189503</v>
      </c>
    </row>
    <row r="36" spans="1:3" x14ac:dyDescent="0.25">
      <c r="A36" s="2">
        <v>8</v>
      </c>
      <c r="B36" s="2">
        <v>184.99924099197673</v>
      </c>
      <c r="C36" s="2">
        <v>35.000759008023266</v>
      </c>
    </row>
    <row r="37" spans="1:3" x14ac:dyDescent="0.25">
      <c r="A37" s="2">
        <v>9</v>
      </c>
      <c r="B37" s="2">
        <v>164.5630433382448</v>
      </c>
      <c r="C37" s="2">
        <v>-7.5630433382447961</v>
      </c>
    </row>
    <row r="38" spans="1:3" x14ac:dyDescent="0.25">
      <c r="A38" s="2">
        <v>10</v>
      </c>
      <c r="B38" s="2">
        <v>196.03367320064748</v>
      </c>
      <c r="C38" s="2">
        <v>-8.0336732006474847</v>
      </c>
    </row>
    <row r="39" spans="1:3" x14ac:dyDescent="0.25">
      <c r="A39" s="2">
        <v>11</v>
      </c>
      <c r="B39" s="2">
        <v>159.54842337258449</v>
      </c>
      <c r="C39" s="2">
        <v>-1.5484233725844945</v>
      </c>
    </row>
    <row r="40" spans="1:3" x14ac:dyDescent="0.25">
      <c r="A40" s="2">
        <v>12</v>
      </c>
      <c r="B40" s="2">
        <v>184.78207764688801</v>
      </c>
      <c r="C40" s="2">
        <v>6.2179223531119874</v>
      </c>
    </row>
    <row r="41" spans="1:3" x14ac:dyDescent="0.25">
      <c r="A41" s="2">
        <v>13</v>
      </c>
      <c r="B41" s="2">
        <v>133.72768093737744</v>
      </c>
      <c r="C41" s="2">
        <v>-19.727680937377443</v>
      </c>
    </row>
    <row r="42" spans="1:3" x14ac:dyDescent="0.25">
      <c r="A42" s="2">
        <v>14</v>
      </c>
      <c r="B42" s="2">
        <v>209.74010978142547</v>
      </c>
      <c r="C42" s="2">
        <v>-63.740109781425474</v>
      </c>
    </row>
    <row r="43" spans="1:3" x14ac:dyDescent="0.25">
      <c r="A43" s="2">
        <v>15</v>
      </c>
      <c r="B43" s="2">
        <v>184.87567833871131</v>
      </c>
      <c r="C43" s="2">
        <v>-30.87567833871131</v>
      </c>
    </row>
    <row r="44" spans="1:3" x14ac:dyDescent="0.25">
      <c r="A44" s="2">
        <v>16</v>
      </c>
      <c r="B44" s="2">
        <v>196.58621177069912</v>
      </c>
      <c r="C44" s="2">
        <v>-94.586211770699123</v>
      </c>
    </row>
    <row r="45" spans="1:3" x14ac:dyDescent="0.25">
      <c r="A45" s="2">
        <v>17</v>
      </c>
      <c r="B45" s="2">
        <v>155.32292984920448</v>
      </c>
      <c r="C45" s="2">
        <v>-49.322929849204485</v>
      </c>
    </row>
    <row r="46" spans="1:3" x14ac:dyDescent="0.25">
      <c r="A46" s="2">
        <v>18</v>
      </c>
      <c r="B46" s="2">
        <v>185.47879957717655</v>
      </c>
      <c r="C46" s="2">
        <v>52.521200422823455</v>
      </c>
    </row>
    <row r="47" spans="1:3" x14ac:dyDescent="0.25">
      <c r="A47" s="2">
        <v>19</v>
      </c>
      <c r="B47" s="2">
        <v>233.71890980144116</v>
      </c>
      <c r="C47" s="2">
        <v>40.281090198558843</v>
      </c>
    </row>
    <row r="48" spans="1:3" x14ac:dyDescent="0.25">
      <c r="A48" s="2">
        <v>20</v>
      </c>
      <c r="B48" s="2">
        <v>176.96086241840371</v>
      </c>
      <c r="C48" s="2">
        <v>-68.960862418403707</v>
      </c>
    </row>
    <row r="49" spans="1:3" x14ac:dyDescent="0.25">
      <c r="A49" s="2">
        <v>21</v>
      </c>
      <c r="B49" s="2">
        <v>202.636026009125</v>
      </c>
      <c r="C49" s="2">
        <v>48.363973990874996</v>
      </c>
    </row>
    <row r="50" spans="1:3" x14ac:dyDescent="0.25">
      <c r="A50" s="2">
        <v>22</v>
      </c>
      <c r="B50" s="2">
        <v>144.07877121977614</v>
      </c>
      <c r="C50" s="2">
        <v>14.921228780223856</v>
      </c>
    </row>
    <row r="51" spans="1:3" x14ac:dyDescent="0.25">
      <c r="A51" s="2">
        <v>23</v>
      </c>
      <c r="B51" s="2">
        <v>165.93651348240235</v>
      </c>
      <c r="C51" s="2">
        <v>41.063486517597653</v>
      </c>
    </row>
    <row r="52" spans="1:3" x14ac:dyDescent="0.25">
      <c r="A52" s="2">
        <v>24</v>
      </c>
      <c r="B52" s="2">
        <v>201.02198059470055</v>
      </c>
      <c r="C52" s="2">
        <v>61.978019405299449</v>
      </c>
    </row>
    <row r="53" spans="1:3" x14ac:dyDescent="0.25">
      <c r="A53" s="2">
        <v>25</v>
      </c>
      <c r="B53" s="2">
        <v>176.45200382201398</v>
      </c>
      <c r="C53" s="2">
        <v>-27.452003822013978</v>
      </c>
    </row>
    <row r="54" spans="1:3" x14ac:dyDescent="0.25">
      <c r="A54" s="2">
        <v>26</v>
      </c>
      <c r="B54" s="2">
        <v>177.26089279963753</v>
      </c>
      <c r="C54" s="2">
        <v>-76.260892799637531</v>
      </c>
    </row>
    <row r="55" spans="1:3" x14ac:dyDescent="0.25">
      <c r="A55" s="2">
        <v>27</v>
      </c>
      <c r="B55" s="2">
        <v>186.020702602238</v>
      </c>
      <c r="C55" s="2">
        <v>-33.020702602238003</v>
      </c>
    </row>
    <row r="56" spans="1:3" x14ac:dyDescent="0.25">
      <c r="A56" s="2">
        <v>28</v>
      </c>
      <c r="B56" s="2">
        <v>139.73151817954093</v>
      </c>
      <c r="C56" s="2">
        <v>13.268481820459073</v>
      </c>
    </row>
    <row r="57" spans="1:3" x14ac:dyDescent="0.25">
      <c r="A57" s="2">
        <v>29</v>
      </c>
      <c r="B57" s="2">
        <v>224.21944350554602</v>
      </c>
      <c r="C57" s="2">
        <v>42.780556494453975</v>
      </c>
    </row>
    <row r="58" spans="1:3" x14ac:dyDescent="0.25">
      <c r="A58" s="2">
        <v>30</v>
      </c>
      <c r="B58" s="2">
        <v>165.11434261145035</v>
      </c>
      <c r="C58" s="2">
        <v>-32.114342611450354</v>
      </c>
    </row>
    <row r="59" spans="1:3" x14ac:dyDescent="0.25">
      <c r="A59" s="2">
        <v>31</v>
      </c>
      <c r="B59" s="2">
        <v>178.38988398560255</v>
      </c>
      <c r="C59" s="2">
        <v>20.610116014397448</v>
      </c>
    </row>
    <row r="60" spans="1:3" x14ac:dyDescent="0.25">
      <c r="A60" s="2">
        <v>32</v>
      </c>
      <c r="B60" s="2">
        <v>156.0101574206609</v>
      </c>
      <c r="C60" s="2">
        <v>-9.010157420660903</v>
      </c>
    </row>
    <row r="61" spans="1:3" x14ac:dyDescent="0.25">
      <c r="A61" s="2">
        <v>33</v>
      </c>
      <c r="B61" s="2">
        <v>170.94848709972442</v>
      </c>
      <c r="C61" s="2">
        <v>6.0515129002755828</v>
      </c>
    </row>
    <row r="62" spans="1:3" x14ac:dyDescent="0.25">
      <c r="A62" s="2">
        <v>34</v>
      </c>
      <c r="B62" s="2">
        <v>190.36681445631524</v>
      </c>
      <c r="C62" s="2">
        <v>48.63318554368476</v>
      </c>
    </row>
    <row r="63" spans="1:3" x14ac:dyDescent="0.25">
      <c r="A63" s="2">
        <v>35</v>
      </c>
      <c r="B63" s="2">
        <v>168.05492489145357</v>
      </c>
      <c r="C63" s="2">
        <v>12.945075108546433</v>
      </c>
    </row>
    <row r="64" spans="1:3" x14ac:dyDescent="0.25">
      <c r="A64" s="2">
        <v>36</v>
      </c>
      <c r="B64" s="2">
        <v>142.55124223133171</v>
      </c>
      <c r="C64" s="2">
        <v>-19.551242231331713</v>
      </c>
    </row>
    <row r="65" spans="1:3" x14ac:dyDescent="0.25">
      <c r="A65" s="2">
        <v>37</v>
      </c>
      <c r="B65" s="2">
        <v>167.4612980118205</v>
      </c>
      <c r="C65" s="2">
        <v>-8.461298011820503</v>
      </c>
    </row>
    <row r="66" spans="1:3" x14ac:dyDescent="0.25">
      <c r="A66" s="2">
        <v>38</v>
      </c>
      <c r="B66" s="2">
        <v>178.6904266051838</v>
      </c>
      <c r="C66" s="2">
        <v>-38.690426605183802</v>
      </c>
    </row>
    <row r="67" spans="1:3" x14ac:dyDescent="0.25">
      <c r="A67" s="2">
        <v>39</v>
      </c>
      <c r="B67" s="2">
        <v>137.72452871658473</v>
      </c>
      <c r="C67" s="2">
        <v>6.2754712834152713</v>
      </c>
    </row>
    <row r="68" spans="1:3" x14ac:dyDescent="0.25">
      <c r="A68" s="2">
        <v>40</v>
      </c>
      <c r="B68" s="2">
        <v>185.26352251948586</v>
      </c>
      <c r="C68" s="2">
        <v>20.736477480514139</v>
      </c>
    </row>
    <row r="69" spans="1:3" x14ac:dyDescent="0.25">
      <c r="A69" s="2">
        <v>41</v>
      </c>
      <c r="B69" s="2">
        <v>173.29989198484299</v>
      </c>
      <c r="C69" s="2">
        <v>-73.299891984842986</v>
      </c>
    </row>
    <row r="70" spans="1:3" x14ac:dyDescent="0.25">
      <c r="A70" s="2">
        <v>42</v>
      </c>
      <c r="B70" s="2">
        <v>207.67640966652863</v>
      </c>
      <c r="C70" s="2">
        <v>15.323590333471373</v>
      </c>
    </row>
    <row r="71" spans="1:3" x14ac:dyDescent="0.25">
      <c r="A71" s="2">
        <v>43</v>
      </c>
      <c r="B71" s="2">
        <v>228.39760766542926</v>
      </c>
      <c r="C71" s="2">
        <v>37.602392334570737</v>
      </c>
    </row>
    <row r="72" spans="1:3" x14ac:dyDescent="0.25">
      <c r="A72" s="2">
        <v>44</v>
      </c>
      <c r="B72" s="2">
        <v>146.6239742839856</v>
      </c>
      <c r="C72" s="2">
        <v>-12.623974283985604</v>
      </c>
    </row>
    <row r="73" spans="1:3" x14ac:dyDescent="0.25">
      <c r="A73" s="2">
        <v>45</v>
      </c>
      <c r="B73" s="2">
        <v>179.43697114294577</v>
      </c>
      <c r="C73" s="2">
        <v>-75.436971142945765</v>
      </c>
    </row>
    <row r="74" spans="1:3" x14ac:dyDescent="0.25">
      <c r="A74" s="2">
        <v>46</v>
      </c>
      <c r="B74" s="2">
        <v>160.50948490709695</v>
      </c>
      <c r="C74" s="2">
        <v>-20.509484907096947</v>
      </c>
    </row>
    <row r="75" spans="1:3" x14ac:dyDescent="0.25">
      <c r="A75" s="2">
        <v>47</v>
      </c>
      <c r="B75" s="2">
        <v>196.15078392833701</v>
      </c>
      <c r="C75" s="2">
        <v>-24.150783928337006</v>
      </c>
    </row>
    <row r="76" spans="1:3" x14ac:dyDescent="0.25">
      <c r="A76" s="2">
        <v>48</v>
      </c>
      <c r="B76" s="2">
        <v>144.07123618475697</v>
      </c>
      <c r="C76" s="2">
        <v>-11.07123618475697</v>
      </c>
    </row>
    <row r="77" spans="1:3" x14ac:dyDescent="0.25">
      <c r="A77" s="2">
        <v>49</v>
      </c>
      <c r="B77" s="2">
        <v>163.81750184197946</v>
      </c>
      <c r="C77" s="2">
        <v>58.182498158020536</v>
      </c>
    </row>
    <row r="78" spans="1:3" x14ac:dyDescent="0.25">
      <c r="A78" s="2">
        <v>50</v>
      </c>
      <c r="B78" s="2">
        <v>158.34214086168066</v>
      </c>
      <c r="C78" s="2">
        <v>-22.342140861680662</v>
      </c>
    </row>
    <row r="79" spans="1:3" x14ac:dyDescent="0.25">
      <c r="A79" s="2">
        <v>51</v>
      </c>
      <c r="B79" s="2">
        <v>170.19615258663873</v>
      </c>
      <c r="C79" s="2">
        <v>14.803847413361268</v>
      </c>
    </row>
    <row r="80" spans="1:3" x14ac:dyDescent="0.25">
      <c r="A80" s="2">
        <v>52</v>
      </c>
      <c r="B80" s="2">
        <v>152.33900560374272</v>
      </c>
      <c r="C80" s="2">
        <v>11.66099439625728</v>
      </c>
    </row>
    <row r="81" spans="1:3" x14ac:dyDescent="0.25">
      <c r="A81" s="2">
        <v>53</v>
      </c>
      <c r="B81" s="2">
        <v>156.50594530479853</v>
      </c>
      <c r="C81" s="2">
        <v>-10.50594530479853</v>
      </c>
    </row>
    <row r="82" spans="1:3" x14ac:dyDescent="0.25">
      <c r="A82" s="2">
        <v>54</v>
      </c>
      <c r="B82" s="2">
        <v>146.54648673767065</v>
      </c>
      <c r="C82" s="2">
        <v>-46.546486737670648</v>
      </c>
    </row>
    <row r="83" spans="1:3" x14ac:dyDescent="0.25">
      <c r="A83" s="2">
        <v>55</v>
      </c>
      <c r="B83" s="2">
        <v>185.08400927522007</v>
      </c>
      <c r="C83" s="2">
        <v>-72.084009275220069</v>
      </c>
    </row>
    <row r="84" spans="1:3" x14ac:dyDescent="0.25">
      <c r="A84" s="2">
        <v>56</v>
      </c>
      <c r="B84" s="2">
        <v>119.8902447790029</v>
      </c>
      <c r="C84" s="2">
        <v>-11.890244779002899</v>
      </c>
    </row>
    <row r="85" spans="1:3" x14ac:dyDescent="0.25">
      <c r="A85" s="2">
        <v>57</v>
      </c>
      <c r="B85" s="2">
        <v>142.04921668573564</v>
      </c>
      <c r="C85" s="2">
        <v>46.950783314264356</v>
      </c>
    </row>
    <row r="86" spans="1:3" x14ac:dyDescent="0.25">
      <c r="A86" s="2">
        <v>58</v>
      </c>
      <c r="B86" s="2">
        <v>228.47604017652611</v>
      </c>
      <c r="C86" s="2">
        <v>33.523959823473888</v>
      </c>
    </row>
    <row r="87" spans="1:3" x14ac:dyDescent="0.25">
      <c r="A87" s="2">
        <v>59</v>
      </c>
      <c r="B87" s="2">
        <v>205.23204799709751</v>
      </c>
      <c r="C87" s="2">
        <v>25.76795200290249</v>
      </c>
    </row>
    <row r="88" spans="1:3" x14ac:dyDescent="0.25">
      <c r="A88" s="2">
        <v>60</v>
      </c>
      <c r="B88" s="2">
        <v>199.79024368381783</v>
      </c>
      <c r="C88" s="2">
        <v>-48.790243683817835</v>
      </c>
    </row>
    <row r="89" spans="1:3" x14ac:dyDescent="0.25">
      <c r="A89" s="2">
        <v>61</v>
      </c>
      <c r="B89" s="2">
        <v>158.57912481882735</v>
      </c>
      <c r="C89" s="2">
        <v>-55.579124818827353</v>
      </c>
    </row>
    <row r="90" spans="1:3" x14ac:dyDescent="0.25">
      <c r="A90" s="2">
        <v>62</v>
      </c>
      <c r="B90" s="2">
        <v>161.66963731737673</v>
      </c>
      <c r="C90" s="2">
        <v>-39.669637317376726</v>
      </c>
    </row>
    <row r="91" spans="1:3" x14ac:dyDescent="0.25">
      <c r="A91" s="2">
        <v>63</v>
      </c>
      <c r="B91" s="2">
        <v>155.75555515582559</v>
      </c>
      <c r="C91" s="2">
        <v>-41.75555515582559</v>
      </c>
    </row>
    <row r="92" spans="1:3" x14ac:dyDescent="0.25">
      <c r="A92" s="2">
        <v>64</v>
      </c>
      <c r="B92" s="2">
        <v>172.85063336928854</v>
      </c>
      <c r="C92" s="2">
        <v>-37.850633369288545</v>
      </c>
    </row>
    <row r="93" spans="1:3" x14ac:dyDescent="0.25">
      <c r="A93" s="2">
        <v>65</v>
      </c>
      <c r="B93" s="2">
        <v>162.72798896752073</v>
      </c>
      <c r="C93" s="2">
        <v>7.2720110324792699</v>
      </c>
    </row>
    <row r="94" spans="1:3" x14ac:dyDescent="0.25">
      <c r="A94" s="2">
        <v>66</v>
      </c>
      <c r="B94" s="2">
        <v>196.11110267024773</v>
      </c>
      <c r="C94" s="2">
        <v>-11.111102670247732</v>
      </c>
    </row>
    <row r="95" spans="1:3" x14ac:dyDescent="0.25">
      <c r="A95" s="2">
        <v>67</v>
      </c>
      <c r="B95" s="2">
        <v>145.490879546553</v>
      </c>
      <c r="C95" s="2">
        <v>-4.4908795465530034</v>
      </c>
    </row>
    <row r="96" spans="1:3" x14ac:dyDescent="0.25">
      <c r="A96" s="2">
        <v>68</v>
      </c>
      <c r="B96" s="2">
        <v>184.60076126621198</v>
      </c>
      <c r="C96" s="2">
        <v>-28.600761266211975</v>
      </c>
    </row>
    <row r="97" spans="1:3" x14ac:dyDescent="0.25">
      <c r="A97" s="2">
        <v>69</v>
      </c>
      <c r="B97" s="2">
        <v>194.36949588698528</v>
      </c>
      <c r="C97" s="2">
        <v>32.630504113014723</v>
      </c>
    </row>
    <row r="98" spans="1:3" x14ac:dyDescent="0.25">
      <c r="A98" s="2">
        <v>70</v>
      </c>
      <c r="B98" s="2">
        <v>167.56119444181695</v>
      </c>
      <c r="C98" s="2">
        <v>-24.561194441816951</v>
      </c>
    </row>
    <row r="99" spans="1:3" x14ac:dyDescent="0.25">
      <c r="A99" s="2">
        <v>71</v>
      </c>
      <c r="B99" s="2">
        <v>177.78662460247591</v>
      </c>
      <c r="C99" s="2">
        <v>-16.786624602475911</v>
      </c>
    </row>
    <row r="100" spans="1:3" x14ac:dyDescent="0.25">
      <c r="A100" s="2">
        <v>72</v>
      </c>
      <c r="B100" s="2">
        <v>156.5889104516317</v>
      </c>
      <c r="C100" s="2">
        <v>34.411089548368295</v>
      </c>
    </row>
    <row r="101" spans="1:3" x14ac:dyDescent="0.25">
      <c r="A101" s="2">
        <v>73</v>
      </c>
      <c r="B101" s="2">
        <v>205.66857699164433</v>
      </c>
      <c r="C101" s="2">
        <v>-44.668576991644329</v>
      </c>
    </row>
    <row r="102" spans="1:3" x14ac:dyDescent="0.25">
      <c r="A102" s="2">
        <v>74</v>
      </c>
      <c r="B102" s="2">
        <v>183.32358492139628</v>
      </c>
      <c r="C102" s="2">
        <v>42.676415078603725</v>
      </c>
    </row>
    <row r="103" spans="1:3" x14ac:dyDescent="0.25">
      <c r="A103" s="2">
        <v>75</v>
      </c>
      <c r="B103" s="2">
        <v>194.33829462869713</v>
      </c>
      <c r="C103" s="2">
        <v>-18.338294628697128</v>
      </c>
    </row>
    <row r="104" spans="1:3" x14ac:dyDescent="0.25">
      <c r="A104" s="2">
        <v>76</v>
      </c>
      <c r="B104" s="2">
        <v>190.91821184020884</v>
      </c>
      <c r="C104" s="2">
        <v>-21.918211840208841</v>
      </c>
    </row>
    <row r="105" spans="1:3" x14ac:dyDescent="0.25">
      <c r="A105" s="2">
        <v>77</v>
      </c>
      <c r="B105" s="2">
        <v>158.37404410419433</v>
      </c>
      <c r="C105" s="2">
        <v>-50.374044104194326</v>
      </c>
    </row>
    <row r="106" spans="1:3" x14ac:dyDescent="0.25">
      <c r="A106" s="2">
        <v>78</v>
      </c>
      <c r="B106" s="2">
        <v>191.4620161123685</v>
      </c>
      <c r="C106" s="2">
        <v>4.5379838876314977</v>
      </c>
    </row>
    <row r="107" spans="1:3" x14ac:dyDescent="0.25">
      <c r="A107" s="2">
        <v>79</v>
      </c>
      <c r="B107" s="2">
        <v>229.05264897984225</v>
      </c>
      <c r="C107" s="2">
        <v>13.947351020157754</v>
      </c>
    </row>
    <row r="108" spans="1:3" x14ac:dyDescent="0.25">
      <c r="A108" s="2">
        <v>80</v>
      </c>
      <c r="B108" s="2">
        <v>199.75215438106241</v>
      </c>
      <c r="C108" s="2">
        <v>31.247845618937589</v>
      </c>
    </row>
    <row r="109" spans="1:3" x14ac:dyDescent="0.25">
      <c r="A109" s="2">
        <v>81</v>
      </c>
      <c r="B109" s="2">
        <v>151.32986960449352</v>
      </c>
      <c r="C109" s="2">
        <v>-0.32986960449352409</v>
      </c>
    </row>
    <row r="110" spans="1:3" x14ac:dyDescent="0.25">
      <c r="A110" s="2">
        <v>82</v>
      </c>
      <c r="B110" s="2">
        <v>218.8044425670227</v>
      </c>
      <c r="C110" s="2">
        <v>-61.804442567022704</v>
      </c>
    </row>
    <row r="111" spans="1:3" x14ac:dyDescent="0.25">
      <c r="A111" s="2">
        <v>83</v>
      </c>
      <c r="B111" s="2">
        <v>151.51014290969957</v>
      </c>
      <c r="C111" s="2">
        <v>-13.510142909699567</v>
      </c>
    </row>
    <row r="112" spans="1:3" x14ac:dyDescent="0.25">
      <c r="A112" s="2">
        <v>84</v>
      </c>
      <c r="B112" s="2">
        <v>147.5633139593418</v>
      </c>
      <c r="C112" s="2">
        <v>7.436686040658202</v>
      </c>
    </row>
    <row r="113" spans="1:3" x14ac:dyDescent="0.25">
      <c r="A113" s="2">
        <v>85</v>
      </c>
      <c r="B113" s="2">
        <v>229.7003401630777</v>
      </c>
      <c r="C113" s="2">
        <v>68.299659836922302</v>
      </c>
    </row>
    <row r="114" spans="1:3" x14ac:dyDescent="0.25">
      <c r="A114" s="2">
        <v>86</v>
      </c>
      <c r="B114" s="2">
        <v>146.14800701190592</v>
      </c>
      <c r="C114" s="2">
        <v>44.851992988094082</v>
      </c>
    </row>
    <row r="115" spans="1:3" x14ac:dyDescent="0.25">
      <c r="A115" s="2">
        <v>87</v>
      </c>
      <c r="B115" s="2">
        <v>205.05872081307345</v>
      </c>
      <c r="C115" s="2">
        <v>30.94127918692655</v>
      </c>
    </row>
    <row r="116" spans="1:3" x14ac:dyDescent="0.25">
      <c r="A116" s="2">
        <v>88</v>
      </c>
      <c r="B116" s="2">
        <v>181.98596174165149</v>
      </c>
      <c r="C116" s="2">
        <v>-81.985961741651494</v>
      </c>
    </row>
    <row r="117" spans="1:3" x14ac:dyDescent="0.25">
      <c r="A117" s="2">
        <v>89</v>
      </c>
      <c r="B117" s="2">
        <v>173.62288352207912</v>
      </c>
      <c r="C117" s="2">
        <v>27.377116477920879</v>
      </c>
    </row>
    <row r="118" spans="1:3" x14ac:dyDescent="0.25">
      <c r="A118" s="2">
        <v>90</v>
      </c>
      <c r="B118" s="2">
        <v>177.17043265175852</v>
      </c>
      <c r="C118" s="2">
        <v>11.829567348241483</v>
      </c>
    </row>
    <row r="119" spans="1:3" x14ac:dyDescent="0.25">
      <c r="A119" s="2">
        <v>91</v>
      </c>
      <c r="B119" s="2">
        <v>180.75102621010967</v>
      </c>
      <c r="C119" s="2">
        <v>-49.751026210109671</v>
      </c>
    </row>
    <row r="120" spans="1:3" x14ac:dyDescent="0.25">
      <c r="A120" s="2">
        <v>92</v>
      </c>
      <c r="B120" s="2">
        <v>153.39062539682217</v>
      </c>
      <c r="C120" s="2">
        <v>0.60937460317782666</v>
      </c>
    </row>
    <row r="121" spans="1:3" x14ac:dyDescent="0.25">
      <c r="A121" s="2">
        <v>93</v>
      </c>
      <c r="B121" s="2">
        <v>148.53750119977991</v>
      </c>
      <c r="C121" s="2">
        <v>-32.537501199779911</v>
      </c>
    </row>
    <row r="122" spans="1:3" x14ac:dyDescent="0.25">
      <c r="A122" s="2">
        <v>94</v>
      </c>
      <c r="B122" s="2">
        <v>180.3392645910165</v>
      </c>
      <c r="C122" s="2">
        <v>-57.339264591016502</v>
      </c>
    </row>
    <row r="123" spans="1:3" x14ac:dyDescent="0.25">
      <c r="A123" s="2">
        <v>95</v>
      </c>
      <c r="B123" s="2">
        <v>174.56697373945485</v>
      </c>
      <c r="C123" s="2">
        <v>22.433026260545148</v>
      </c>
    </row>
    <row r="124" spans="1:3" x14ac:dyDescent="0.25">
      <c r="A124" s="2">
        <v>96</v>
      </c>
      <c r="B124" s="2">
        <v>158.01540182392162</v>
      </c>
      <c r="C124" s="2">
        <v>-48.015401823921621</v>
      </c>
    </row>
    <row r="125" spans="1:3" x14ac:dyDescent="0.25">
      <c r="A125" s="2">
        <v>97</v>
      </c>
      <c r="B125" s="2">
        <v>130.24997124860548</v>
      </c>
      <c r="C125" s="2">
        <v>-15.249971248605476</v>
      </c>
    </row>
    <row r="126" spans="1:3" x14ac:dyDescent="0.25">
      <c r="A126" s="2">
        <v>98</v>
      </c>
      <c r="B126" s="2">
        <v>170.34342149714644</v>
      </c>
      <c r="C126" s="2">
        <v>-12.343421497146437</v>
      </c>
    </row>
    <row r="127" spans="1:3" x14ac:dyDescent="0.25">
      <c r="A127" s="2">
        <v>99</v>
      </c>
      <c r="B127" s="2">
        <v>204.91604261501678</v>
      </c>
      <c r="C127" s="2">
        <v>23.083957384983222</v>
      </c>
    </row>
    <row r="128" spans="1:3" x14ac:dyDescent="0.25">
      <c r="A128" s="2">
        <v>100</v>
      </c>
      <c r="B128" s="2">
        <v>155.03522507898279</v>
      </c>
      <c r="C128" s="2">
        <v>2.9647749210172094</v>
      </c>
    </row>
    <row r="129" spans="1:3" x14ac:dyDescent="0.25">
      <c r="A129" s="2">
        <v>101</v>
      </c>
      <c r="B129" s="2">
        <v>172.57310998242428</v>
      </c>
      <c r="C129" s="2">
        <v>52.426890017575715</v>
      </c>
    </row>
    <row r="130" spans="1:3" x14ac:dyDescent="0.25">
      <c r="A130" s="2">
        <v>102</v>
      </c>
      <c r="B130" s="2">
        <v>211.84509442727995</v>
      </c>
      <c r="C130" s="2">
        <v>-93.845094427279946</v>
      </c>
    </row>
    <row r="131" spans="1:3" x14ac:dyDescent="0.25">
      <c r="A131" s="2">
        <v>103</v>
      </c>
      <c r="B131" s="2">
        <v>159.56824398464246</v>
      </c>
      <c r="C131" s="2">
        <v>10.431756015357536</v>
      </c>
    </row>
    <row r="132" spans="1:3" x14ac:dyDescent="0.25">
      <c r="A132" s="2">
        <v>104</v>
      </c>
      <c r="B132" s="2">
        <v>152.18239852180562</v>
      </c>
      <c r="C132" s="2">
        <v>79.817601478194376</v>
      </c>
    </row>
    <row r="133" spans="1:3" x14ac:dyDescent="0.25">
      <c r="A133" s="2">
        <v>105</v>
      </c>
      <c r="B133" s="2">
        <v>189.09444000502683</v>
      </c>
      <c r="C133" s="2">
        <v>-51.094440005026826</v>
      </c>
    </row>
    <row r="134" spans="1:3" x14ac:dyDescent="0.25">
      <c r="A134" s="2">
        <v>106</v>
      </c>
      <c r="B134" s="2">
        <v>138.86590359027653</v>
      </c>
      <c r="C134" s="2">
        <v>-38.865903590276531</v>
      </c>
    </row>
    <row r="135" spans="1:3" x14ac:dyDescent="0.25">
      <c r="A135" s="2">
        <v>107</v>
      </c>
      <c r="B135" s="2">
        <v>163.53988034442719</v>
      </c>
      <c r="C135" s="2">
        <v>-7.5398803444271891</v>
      </c>
    </row>
    <row r="136" spans="1:3" x14ac:dyDescent="0.25">
      <c r="A136" s="2">
        <v>108</v>
      </c>
      <c r="B136" s="2">
        <v>156.55027226901237</v>
      </c>
      <c r="C136" s="2">
        <v>65.449727730987632</v>
      </c>
    </row>
    <row r="137" spans="1:3" x14ac:dyDescent="0.25">
      <c r="A137" s="2">
        <v>109</v>
      </c>
      <c r="B137" s="2">
        <v>189.46980238738652</v>
      </c>
      <c r="C137" s="2">
        <v>-48.469802387386522</v>
      </c>
    </row>
    <row r="138" spans="1:3" x14ac:dyDescent="0.25">
      <c r="A138" s="2">
        <v>110</v>
      </c>
      <c r="B138" s="2">
        <v>146.29238659351898</v>
      </c>
      <c r="C138" s="2">
        <v>68.707613406481016</v>
      </c>
    </row>
    <row r="139" spans="1:3" x14ac:dyDescent="0.25">
      <c r="A139" s="2">
        <v>111</v>
      </c>
      <c r="B139" s="2">
        <v>170.58415295481609</v>
      </c>
      <c r="C139" s="2">
        <v>-11.584152954816091</v>
      </c>
    </row>
    <row r="140" spans="1:3" x14ac:dyDescent="0.25">
      <c r="A140" s="2">
        <v>112</v>
      </c>
      <c r="B140" s="2">
        <v>178.23692629350032</v>
      </c>
      <c r="C140" s="2">
        <v>21.763073706499682</v>
      </c>
    </row>
    <row r="141" spans="1:3" x14ac:dyDescent="0.25">
      <c r="A141" s="2">
        <v>113</v>
      </c>
      <c r="B141" s="2">
        <v>197.56224526456188</v>
      </c>
      <c r="C141" s="2">
        <v>13.437754735438119</v>
      </c>
    </row>
    <row r="142" spans="1:3" x14ac:dyDescent="0.25">
      <c r="A142" s="2">
        <v>114</v>
      </c>
      <c r="B142" s="2">
        <v>173.87115001476792</v>
      </c>
      <c r="C142" s="2">
        <v>-42.87115001476792</v>
      </c>
    </row>
    <row r="143" spans="1:3" x14ac:dyDescent="0.25">
      <c r="A143" s="2">
        <v>115</v>
      </c>
      <c r="B143" s="2">
        <v>117.1118052581697</v>
      </c>
      <c r="C143" s="2">
        <v>-9.1118052581696958</v>
      </c>
    </row>
    <row r="144" spans="1:3" x14ac:dyDescent="0.25">
      <c r="A144" s="2">
        <v>116</v>
      </c>
      <c r="B144" s="2">
        <v>155.43635115308578</v>
      </c>
      <c r="C144" s="2">
        <v>62.563648846914219</v>
      </c>
    </row>
    <row r="145" spans="1:3" x14ac:dyDescent="0.25">
      <c r="A145" s="2">
        <v>117</v>
      </c>
      <c r="B145" s="2">
        <v>167.45266182461663</v>
      </c>
      <c r="C145" s="2">
        <v>-65.452661824616627</v>
      </c>
    </row>
    <row r="146" spans="1:3" x14ac:dyDescent="0.25">
      <c r="A146" s="2">
        <v>118</v>
      </c>
      <c r="B146" s="2">
        <v>138.64130332085665</v>
      </c>
      <c r="C146" s="2">
        <v>14.35869667914335</v>
      </c>
    </row>
    <row r="147" spans="1:3" x14ac:dyDescent="0.25">
      <c r="A147" s="2">
        <v>119</v>
      </c>
      <c r="B147" s="2">
        <v>140.24047488661873</v>
      </c>
      <c r="C147" s="2">
        <v>-17.240474886618728</v>
      </c>
    </row>
    <row r="148" spans="1:3" x14ac:dyDescent="0.25">
      <c r="A148" s="2">
        <v>120</v>
      </c>
      <c r="B148" s="2">
        <v>219.89220729874484</v>
      </c>
      <c r="C148" s="2">
        <v>-48.892207298744836</v>
      </c>
    </row>
    <row r="149" spans="1:3" x14ac:dyDescent="0.25">
      <c r="A149" s="2">
        <v>121</v>
      </c>
      <c r="B149" s="2">
        <v>200.20750094617054</v>
      </c>
      <c r="C149" s="2">
        <v>-17.207500946170541</v>
      </c>
    </row>
    <row r="150" spans="1:3" x14ac:dyDescent="0.25">
      <c r="A150" s="2">
        <v>122</v>
      </c>
      <c r="B150" s="2">
        <v>159.51267451885985</v>
      </c>
      <c r="C150" s="2">
        <v>28.487325481140147</v>
      </c>
    </row>
    <row r="151" spans="1:3" x14ac:dyDescent="0.25">
      <c r="A151" s="2">
        <v>123</v>
      </c>
      <c r="B151" s="2">
        <v>210.65378387572642</v>
      </c>
      <c r="C151" s="2">
        <v>-18.653783875726418</v>
      </c>
    </row>
    <row r="152" spans="1:3" x14ac:dyDescent="0.25">
      <c r="A152" s="2">
        <v>124</v>
      </c>
      <c r="B152" s="2">
        <v>227.98399979291139</v>
      </c>
      <c r="C152" s="2">
        <v>17.016000207088609</v>
      </c>
    </row>
    <row r="153" spans="1:3" x14ac:dyDescent="0.25">
      <c r="A153" s="2">
        <v>125</v>
      </c>
      <c r="B153" s="2">
        <v>151.98036332347002</v>
      </c>
      <c r="C153" s="2">
        <v>1.0196366765299842</v>
      </c>
    </row>
    <row r="154" spans="1:3" x14ac:dyDescent="0.25">
      <c r="A154" s="2">
        <v>126</v>
      </c>
      <c r="B154" s="2">
        <v>187.44984032286621</v>
      </c>
      <c r="C154" s="2">
        <v>-27.449840322866208</v>
      </c>
    </row>
    <row r="155" spans="1:3" x14ac:dyDescent="0.25">
      <c r="A155" s="2">
        <v>127</v>
      </c>
      <c r="B155" s="2">
        <v>250.67066282629548</v>
      </c>
      <c r="C155" s="2">
        <v>-18.670662826295484</v>
      </c>
    </row>
    <row r="156" spans="1:3" x14ac:dyDescent="0.25">
      <c r="A156" s="2">
        <v>128</v>
      </c>
      <c r="B156" s="2">
        <v>178.62987034203218</v>
      </c>
      <c r="C156" s="2">
        <v>84.370129657967823</v>
      </c>
    </row>
    <row r="157" spans="1:3" x14ac:dyDescent="0.25">
      <c r="A157" s="2">
        <v>129</v>
      </c>
      <c r="B157" s="2">
        <v>149.92335503166427</v>
      </c>
      <c r="C157" s="2">
        <v>-30.923355031664272</v>
      </c>
    </row>
    <row r="158" spans="1:3" x14ac:dyDescent="0.25">
      <c r="A158" s="2">
        <v>130</v>
      </c>
      <c r="B158" s="2">
        <v>113.8210606976949</v>
      </c>
      <c r="C158" s="2">
        <v>-6.8210606976949038</v>
      </c>
    </row>
    <row r="159" spans="1:3" x14ac:dyDescent="0.25">
      <c r="A159" s="2">
        <v>131</v>
      </c>
      <c r="B159" s="2">
        <v>171.19480922830053</v>
      </c>
      <c r="C159" s="2">
        <v>-55.194809228300528</v>
      </c>
    </row>
    <row r="160" spans="1:3" x14ac:dyDescent="0.25">
      <c r="A160" s="2">
        <v>132</v>
      </c>
      <c r="B160" s="2">
        <v>190.2233330803038</v>
      </c>
      <c r="C160" s="2">
        <v>-43.223333080303803</v>
      </c>
    </row>
    <row r="161" spans="1:3" x14ac:dyDescent="0.25">
      <c r="A161" s="2">
        <v>133</v>
      </c>
      <c r="B161" s="2">
        <v>166.3461776330212</v>
      </c>
      <c r="C161" s="2">
        <v>54.653822366978801</v>
      </c>
    </row>
    <row r="162" spans="1:3" x14ac:dyDescent="0.25">
      <c r="A162" s="2">
        <v>134</v>
      </c>
      <c r="B162" s="2">
        <v>211.09470427830701</v>
      </c>
      <c r="C162" s="2">
        <v>33.905295721692994</v>
      </c>
    </row>
    <row r="163" spans="1:3" x14ac:dyDescent="0.25">
      <c r="A163" s="2">
        <v>135</v>
      </c>
      <c r="B163" s="2">
        <v>100.21197230926316</v>
      </c>
      <c r="C163" s="2">
        <v>49.78802769073684</v>
      </c>
    </row>
    <row r="164" spans="1:3" x14ac:dyDescent="0.25">
      <c r="A164" s="2">
        <v>136</v>
      </c>
      <c r="B164" s="2">
        <v>143.64838825149775</v>
      </c>
      <c r="C164" s="2">
        <v>-17.648388251497749</v>
      </c>
    </row>
    <row r="165" spans="1:3" x14ac:dyDescent="0.25">
      <c r="A165" s="2">
        <v>137</v>
      </c>
      <c r="B165" s="2">
        <v>172.25885274308013</v>
      </c>
      <c r="C165" s="2">
        <v>-52.258852743080126</v>
      </c>
    </row>
    <row r="166" spans="1:3" x14ac:dyDescent="0.25">
      <c r="A166" s="2">
        <v>138</v>
      </c>
      <c r="B166" s="2">
        <v>190.17715986266529</v>
      </c>
      <c r="C166" s="2">
        <v>-63.177159862665292</v>
      </c>
    </row>
    <row r="167" spans="1:3" x14ac:dyDescent="0.25">
      <c r="A167" s="2">
        <v>139</v>
      </c>
      <c r="B167" s="2">
        <v>204.90586123165926</v>
      </c>
      <c r="C167" s="2">
        <v>-8.9058612316592587</v>
      </c>
    </row>
    <row r="168" spans="1:3" x14ac:dyDescent="0.25">
      <c r="A168" s="2">
        <v>140</v>
      </c>
      <c r="B168" s="2">
        <v>183.50211008386569</v>
      </c>
      <c r="C168" s="2">
        <v>63.497889916134312</v>
      </c>
    </row>
    <row r="169" spans="1:3" x14ac:dyDescent="0.25">
      <c r="A169" s="2">
        <v>141</v>
      </c>
      <c r="B169" s="2">
        <v>197.67462349297321</v>
      </c>
      <c r="C169" s="2">
        <v>36.325376507026789</v>
      </c>
    </row>
    <row r="170" spans="1:3" x14ac:dyDescent="0.25">
      <c r="A170" s="2">
        <v>142</v>
      </c>
      <c r="B170" s="2">
        <v>180.02516045603394</v>
      </c>
      <c r="C170" s="2">
        <v>-64.025160456033944</v>
      </c>
    </row>
    <row r="171" spans="1:3" x14ac:dyDescent="0.25">
      <c r="A171" s="2">
        <v>143</v>
      </c>
      <c r="B171" s="2">
        <v>149.28789134875288</v>
      </c>
      <c r="C171" s="2">
        <v>-20.287891348752879</v>
      </c>
    </row>
    <row r="172" spans="1:3" x14ac:dyDescent="0.25">
      <c r="A172" s="2">
        <v>144</v>
      </c>
      <c r="B172" s="2">
        <v>162.38621989369662</v>
      </c>
      <c r="C172" s="2">
        <v>-57.386219893696619</v>
      </c>
    </row>
    <row r="173" spans="1:3" x14ac:dyDescent="0.25">
      <c r="A173" s="2">
        <v>145</v>
      </c>
      <c r="B173" s="2">
        <v>144.87947817182854</v>
      </c>
      <c r="C173" s="2">
        <v>-8.8794781718285378</v>
      </c>
    </row>
    <row r="174" spans="1:3" x14ac:dyDescent="0.25">
      <c r="A174" s="2">
        <v>146</v>
      </c>
      <c r="B174" s="2">
        <v>192.66753856233211</v>
      </c>
      <c r="C174" s="2">
        <v>-47.667538562332112</v>
      </c>
    </row>
    <row r="175" spans="1:3" x14ac:dyDescent="0.25">
      <c r="A175" s="2">
        <v>147</v>
      </c>
      <c r="B175" s="2">
        <v>148.83758965772844</v>
      </c>
      <c r="C175" s="2">
        <v>49.162410342271556</v>
      </c>
    </row>
    <row r="176" spans="1:3" x14ac:dyDescent="0.25">
      <c r="A176" s="2">
        <v>148</v>
      </c>
      <c r="B176" s="2">
        <v>156.62201295701809</v>
      </c>
      <c r="C176" s="2">
        <v>5.3779870429819141</v>
      </c>
    </row>
    <row r="177" spans="1:3" x14ac:dyDescent="0.25">
      <c r="A177" s="2">
        <v>149</v>
      </c>
      <c r="B177" s="2">
        <v>174.54226444071597</v>
      </c>
      <c r="C177" s="2">
        <v>-43.542264440715968</v>
      </c>
    </row>
    <row r="178" spans="1:3" x14ac:dyDescent="0.25">
      <c r="A178" s="2">
        <v>150</v>
      </c>
      <c r="B178" s="2">
        <v>162.95633673746354</v>
      </c>
      <c r="C178" s="2">
        <v>3.0436632625364552</v>
      </c>
    </row>
    <row r="179" spans="1:3" x14ac:dyDescent="0.25">
      <c r="A179" s="2">
        <v>151</v>
      </c>
      <c r="B179" s="2">
        <v>218.28989518903842</v>
      </c>
      <c r="C179" s="2">
        <v>5.7101048109615817</v>
      </c>
    </row>
    <row r="180" spans="1:3" x14ac:dyDescent="0.25">
      <c r="A180" s="2">
        <v>152</v>
      </c>
      <c r="B180" s="2">
        <v>174.74804713957445</v>
      </c>
      <c r="C180" s="2">
        <v>-21.748047139574453</v>
      </c>
    </row>
    <row r="181" spans="1:3" x14ac:dyDescent="0.25">
      <c r="A181" s="2">
        <v>153</v>
      </c>
      <c r="B181" s="2">
        <v>107.44884383587018</v>
      </c>
      <c r="C181" s="2">
        <v>37.551156164129821</v>
      </c>
    </row>
    <row r="182" spans="1:3" x14ac:dyDescent="0.25">
      <c r="A182" s="2">
        <v>154</v>
      </c>
      <c r="B182" s="2">
        <v>193.95045044792261</v>
      </c>
      <c r="C182" s="2">
        <v>37.049549552077394</v>
      </c>
    </row>
    <row r="183" spans="1:3" x14ac:dyDescent="0.25">
      <c r="A183" s="2">
        <v>155</v>
      </c>
      <c r="B183" s="2">
        <v>207.44421628537484</v>
      </c>
      <c r="C183" s="2">
        <v>-85.444216285374836</v>
      </c>
    </row>
    <row r="184" spans="1:3" x14ac:dyDescent="0.25">
      <c r="A184" s="2">
        <v>156</v>
      </c>
      <c r="B184" s="2">
        <v>226.38592937933396</v>
      </c>
      <c r="C184" s="2">
        <v>-0.38592937933395888</v>
      </c>
    </row>
    <row r="185" spans="1:3" x14ac:dyDescent="0.25">
      <c r="A185" s="2">
        <v>157</v>
      </c>
      <c r="B185" s="2">
        <v>155.82609658095862</v>
      </c>
      <c r="C185" s="2">
        <v>33.17390341904138</v>
      </c>
    </row>
    <row r="186" spans="1:3" x14ac:dyDescent="0.25">
      <c r="A186" s="2">
        <v>158</v>
      </c>
      <c r="B186" s="2">
        <v>189.37575092638733</v>
      </c>
      <c r="C186" s="2">
        <v>-57.375750926387326</v>
      </c>
    </row>
    <row r="187" spans="1:3" x14ac:dyDescent="0.25">
      <c r="A187" s="2">
        <v>159</v>
      </c>
      <c r="B187" s="2">
        <v>205.81774714925027</v>
      </c>
      <c r="C187" s="2">
        <v>41.182252850749734</v>
      </c>
    </row>
    <row r="188" spans="1:3" x14ac:dyDescent="0.25">
      <c r="A188" s="2">
        <v>160</v>
      </c>
      <c r="B188" s="2">
        <v>191.05714253774255</v>
      </c>
      <c r="C188" s="2">
        <v>-50.05714253774255</v>
      </c>
    </row>
    <row r="189" spans="1:3" x14ac:dyDescent="0.25">
      <c r="A189" s="2">
        <v>161</v>
      </c>
      <c r="B189" s="2">
        <v>188.29102862792149</v>
      </c>
      <c r="C189" s="2">
        <v>9.7089713720785085</v>
      </c>
    </row>
    <row r="190" spans="1:3" x14ac:dyDescent="0.25">
      <c r="A190" s="2">
        <v>162</v>
      </c>
      <c r="B190" s="2">
        <v>181.18645405247179</v>
      </c>
      <c r="C190" s="2">
        <v>41.813545947528212</v>
      </c>
    </row>
    <row r="191" spans="1:3" x14ac:dyDescent="0.25">
      <c r="A191" s="2">
        <v>163</v>
      </c>
      <c r="B191" s="2">
        <v>164.62085514237012</v>
      </c>
      <c r="C191" s="2">
        <v>-58.620855142370118</v>
      </c>
    </row>
    <row r="192" spans="1:3" x14ac:dyDescent="0.25">
      <c r="A192" s="2">
        <v>164</v>
      </c>
      <c r="B192" s="2">
        <v>151.97062598408147</v>
      </c>
      <c r="C192" s="2">
        <v>-7.9706259840814653</v>
      </c>
    </row>
    <row r="193" spans="1:3" x14ac:dyDescent="0.25">
      <c r="A193" s="2">
        <v>165</v>
      </c>
      <c r="B193" s="2">
        <v>207.96146808841206</v>
      </c>
      <c r="C193" s="2">
        <v>-0.96146808841206166</v>
      </c>
    </row>
    <row r="194" spans="1:3" x14ac:dyDescent="0.25">
      <c r="A194" s="2">
        <v>166</v>
      </c>
      <c r="B194" s="2">
        <v>150.46715930382396</v>
      </c>
      <c r="C194" s="2">
        <v>-35.467159303823962</v>
      </c>
    </row>
    <row r="195" spans="1:3" x14ac:dyDescent="0.25">
      <c r="A195" s="2">
        <v>167</v>
      </c>
      <c r="B195" s="2">
        <v>228.16162674977917</v>
      </c>
      <c r="C195" s="2">
        <v>-6.1616267497791739</v>
      </c>
    </row>
    <row r="196" spans="1:3" x14ac:dyDescent="0.25">
      <c r="A196" s="2">
        <v>168</v>
      </c>
      <c r="B196" s="2">
        <v>196.70592881275351</v>
      </c>
      <c r="C196" s="2">
        <v>86.294071187246487</v>
      </c>
    </row>
    <row r="197" spans="1:3" x14ac:dyDescent="0.25">
      <c r="A197" s="2">
        <v>169</v>
      </c>
      <c r="B197" s="2">
        <v>200.83811597637438</v>
      </c>
      <c r="C197" s="2">
        <v>21.161884023625618</v>
      </c>
    </row>
    <row r="198" spans="1:3" x14ac:dyDescent="0.25">
      <c r="A198" s="2">
        <v>170</v>
      </c>
      <c r="B198" s="2">
        <v>154.61492538337382</v>
      </c>
      <c r="C198" s="2">
        <v>-4.6149253833738157</v>
      </c>
    </row>
    <row r="199" spans="1:3" x14ac:dyDescent="0.25">
      <c r="A199" s="2">
        <v>171</v>
      </c>
      <c r="B199" s="2">
        <v>147.88027562373895</v>
      </c>
      <c r="C199" s="2">
        <v>14.119724376261047</v>
      </c>
    </row>
    <row r="200" spans="1:3" x14ac:dyDescent="0.25">
      <c r="A200" s="2">
        <v>172</v>
      </c>
      <c r="B200" s="2">
        <v>190.63778780691547</v>
      </c>
      <c r="C200" s="2">
        <v>-69.637787806915469</v>
      </c>
    </row>
    <row r="201" spans="1:3" x14ac:dyDescent="0.25">
      <c r="A201" s="2">
        <v>173</v>
      </c>
      <c r="B201" s="2">
        <v>150.51788011689899</v>
      </c>
      <c r="C201" s="2">
        <v>34.482119883101007</v>
      </c>
    </row>
    <row r="202" spans="1:3" x14ac:dyDescent="0.25">
      <c r="A202" s="2">
        <v>174</v>
      </c>
      <c r="B202" s="2">
        <v>182.49193100914655</v>
      </c>
      <c r="C202" s="2">
        <v>58.508068990853445</v>
      </c>
    </row>
    <row r="203" spans="1:3" x14ac:dyDescent="0.25">
      <c r="A203" s="2">
        <v>175</v>
      </c>
      <c r="B203" s="2">
        <v>152.13322290488418</v>
      </c>
      <c r="C203" s="2">
        <v>0.86677709511582179</v>
      </c>
    </row>
    <row r="204" spans="1:3" x14ac:dyDescent="0.25">
      <c r="A204" s="2">
        <v>176</v>
      </c>
      <c r="B204" s="2">
        <v>173.22550494849906</v>
      </c>
      <c r="C204" s="2">
        <v>22.774495051500935</v>
      </c>
    </row>
    <row r="205" spans="1:3" x14ac:dyDescent="0.25">
      <c r="A205" s="2">
        <v>177</v>
      </c>
      <c r="B205" s="2">
        <v>154.41848085594467</v>
      </c>
      <c r="C205" s="2">
        <v>4.5815191440553349</v>
      </c>
    </row>
    <row r="206" spans="1:3" x14ac:dyDescent="0.25">
      <c r="A206" s="2">
        <v>178</v>
      </c>
      <c r="B206" s="2">
        <v>191.53744622418242</v>
      </c>
      <c r="C206" s="2">
        <v>12.462553775817582</v>
      </c>
    </row>
    <row r="207" spans="1:3" x14ac:dyDescent="0.25">
      <c r="A207" s="2">
        <v>179</v>
      </c>
      <c r="B207" s="2">
        <v>146.15449897145518</v>
      </c>
      <c r="C207" s="2">
        <v>-41.154498971455183</v>
      </c>
    </row>
    <row r="208" spans="1:3" x14ac:dyDescent="0.25">
      <c r="A208" s="2">
        <v>180</v>
      </c>
      <c r="B208" s="2">
        <v>154.10536480275852</v>
      </c>
      <c r="C208" s="2">
        <v>74.894635197241485</v>
      </c>
    </row>
    <row r="209" spans="1:3" x14ac:dyDescent="0.25">
      <c r="A209" s="2">
        <v>181</v>
      </c>
      <c r="B209" s="2">
        <v>153.61257931790379</v>
      </c>
      <c r="C209" s="2">
        <v>0.38742068209620584</v>
      </c>
    </row>
    <row r="210" spans="1:3" x14ac:dyDescent="0.25">
      <c r="A210" s="2">
        <v>182</v>
      </c>
      <c r="B210" s="2">
        <v>180.09005313354575</v>
      </c>
      <c r="C210" s="2">
        <v>34.909946866454248</v>
      </c>
    </row>
    <row r="211" spans="1:3" x14ac:dyDescent="0.25">
      <c r="A211" s="2">
        <v>183</v>
      </c>
      <c r="B211" s="2">
        <v>180.7853279783688</v>
      </c>
      <c r="C211" s="2">
        <v>-51.785327978368798</v>
      </c>
    </row>
    <row r="212" spans="1:3" x14ac:dyDescent="0.25">
      <c r="A212" s="2">
        <v>184</v>
      </c>
      <c r="B212" s="2">
        <v>194.52251165580222</v>
      </c>
      <c r="C212" s="2">
        <v>73.477488344197781</v>
      </c>
    </row>
    <row r="213" spans="1:3" x14ac:dyDescent="0.25">
      <c r="A213" s="2">
        <v>185</v>
      </c>
      <c r="B213" s="2">
        <v>168.91508695447294</v>
      </c>
      <c r="C213" s="2">
        <v>-14.91508695447294</v>
      </c>
    </row>
    <row r="214" spans="1:3" x14ac:dyDescent="0.25">
      <c r="A214" s="2">
        <v>186</v>
      </c>
      <c r="B214" s="2">
        <v>182.2983758106121</v>
      </c>
      <c r="C214" s="2">
        <v>42.7016241893879</v>
      </c>
    </row>
    <row r="215" spans="1:3" x14ac:dyDescent="0.25">
      <c r="A215" s="2">
        <v>187</v>
      </c>
      <c r="B215" s="2">
        <v>138.34007367675011</v>
      </c>
      <c r="C215" s="2">
        <v>-16.340073676750109</v>
      </c>
    </row>
    <row r="216" spans="1:3" x14ac:dyDescent="0.25">
      <c r="A216" s="2">
        <v>188</v>
      </c>
      <c r="B216" s="2">
        <v>132.11053501298207</v>
      </c>
      <c r="C216" s="2">
        <v>-21.110535012982069</v>
      </c>
    </row>
    <row r="217" spans="1:3" x14ac:dyDescent="0.25">
      <c r="A217" s="2">
        <v>189</v>
      </c>
      <c r="B217" s="2">
        <v>146.36517035699467</v>
      </c>
      <c r="C217" s="2">
        <v>10.634829643005332</v>
      </c>
    </row>
    <row r="218" spans="1:3" x14ac:dyDescent="0.25">
      <c r="A218" s="2">
        <v>190</v>
      </c>
      <c r="B218" s="2">
        <v>153.95699474006616</v>
      </c>
      <c r="C218" s="2">
        <v>-20.956994740066165</v>
      </c>
    </row>
    <row r="219" spans="1:3" x14ac:dyDescent="0.25">
      <c r="A219" s="2">
        <v>191</v>
      </c>
      <c r="B219" s="2">
        <v>195.33895062814526</v>
      </c>
      <c r="C219" s="2">
        <v>51.661049371854745</v>
      </c>
    </row>
    <row r="220" spans="1:3" x14ac:dyDescent="0.25">
      <c r="A220" s="2">
        <v>192</v>
      </c>
      <c r="B220" s="2">
        <v>204.29406377201681</v>
      </c>
      <c r="C220" s="2">
        <v>39.705936227983187</v>
      </c>
    </row>
    <row r="221" spans="1:3" x14ac:dyDescent="0.25">
      <c r="A221" s="2">
        <v>193</v>
      </c>
      <c r="B221" s="2">
        <v>164.51871637403099</v>
      </c>
      <c r="C221" s="2">
        <v>50.481283625969013</v>
      </c>
    </row>
    <row r="222" spans="1:3" x14ac:dyDescent="0.25">
      <c r="A222" s="2">
        <v>194</v>
      </c>
      <c r="B222" s="2">
        <v>214.49398145598212</v>
      </c>
      <c r="C222" s="2">
        <v>-51.493981455982123</v>
      </c>
    </row>
    <row r="223" spans="1:3" x14ac:dyDescent="0.25">
      <c r="A223" s="2">
        <v>195</v>
      </c>
      <c r="B223" s="2">
        <v>150.43676122349055</v>
      </c>
      <c r="C223" s="2">
        <v>-29.436761223490549</v>
      </c>
    </row>
    <row r="224" spans="1:3" x14ac:dyDescent="0.25">
      <c r="A224" s="2">
        <v>196</v>
      </c>
      <c r="B224" s="2">
        <v>169.61171077407346</v>
      </c>
      <c r="C224" s="2">
        <v>-3.6117107740734582</v>
      </c>
    </row>
    <row r="225" spans="1:3" x14ac:dyDescent="0.25">
      <c r="A225" s="2">
        <v>197</v>
      </c>
      <c r="B225" s="2">
        <v>143.75581971651343</v>
      </c>
      <c r="C225" s="2">
        <v>71.244180283486571</v>
      </c>
    </row>
    <row r="226" spans="1:3" x14ac:dyDescent="0.25">
      <c r="A226" s="2">
        <v>198</v>
      </c>
      <c r="B226" s="2">
        <v>159.04629971630038</v>
      </c>
      <c r="C226" s="2">
        <v>61.953700283699618</v>
      </c>
    </row>
    <row r="227" spans="1:3" x14ac:dyDescent="0.25">
      <c r="A227" s="2">
        <v>199</v>
      </c>
      <c r="B227" s="2">
        <v>211.37232577585931</v>
      </c>
      <c r="C227" s="2">
        <v>51.627674224140691</v>
      </c>
    </row>
    <row r="228" spans="1:3" x14ac:dyDescent="0.25">
      <c r="A228" s="2">
        <v>200</v>
      </c>
      <c r="B228" s="2">
        <v>198.36814680260272</v>
      </c>
      <c r="C228" s="2">
        <v>47.631853197397277</v>
      </c>
    </row>
    <row r="229" spans="1:3" x14ac:dyDescent="0.25">
      <c r="A229" s="2">
        <v>201</v>
      </c>
      <c r="B229" s="2">
        <v>201.89897583019524</v>
      </c>
      <c r="C229" s="2">
        <v>93.101024169804759</v>
      </c>
    </row>
    <row r="230" spans="1:3" x14ac:dyDescent="0.25">
      <c r="A230" s="2">
        <v>202</v>
      </c>
      <c r="B230" s="2">
        <v>190.1452566201516</v>
      </c>
      <c r="C230" s="2">
        <v>-22.145256620151599</v>
      </c>
    </row>
    <row r="231" spans="1:3" x14ac:dyDescent="0.25">
      <c r="A231" s="2">
        <v>203</v>
      </c>
      <c r="B231" s="2">
        <v>171.55914337320888</v>
      </c>
      <c r="C231" s="2">
        <v>17.440856626791117</v>
      </c>
    </row>
    <row r="232" spans="1:3" x14ac:dyDescent="0.25">
      <c r="A232" s="2">
        <v>204</v>
      </c>
      <c r="B232" s="2">
        <v>183.7050465708441</v>
      </c>
      <c r="C232" s="2">
        <v>0.29495342915589617</v>
      </c>
    </row>
    <row r="233" spans="1:3" x14ac:dyDescent="0.25">
      <c r="A233" s="2">
        <v>205</v>
      </c>
      <c r="B233" s="2">
        <v>143.05460518446191</v>
      </c>
      <c r="C233" s="2">
        <v>-11.054605184461906</v>
      </c>
    </row>
    <row r="234" spans="1:3" x14ac:dyDescent="0.25">
      <c r="A234" s="2">
        <v>206</v>
      </c>
      <c r="B234" s="2">
        <v>167.21113027203344</v>
      </c>
      <c r="C234" s="2">
        <v>-45.211130272033444</v>
      </c>
    </row>
    <row r="235" spans="1:3" x14ac:dyDescent="0.25">
      <c r="A235" s="2">
        <v>207</v>
      </c>
      <c r="B235" s="2">
        <v>190.99733137583098</v>
      </c>
      <c r="C235" s="2">
        <v>13.002668624169019</v>
      </c>
    </row>
    <row r="236" spans="1:3" x14ac:dyDescent="0.25">
      <c r="A236" s="2">
        <v>208</v>
      </c>
      <c r="B236" s="2">
        <v>160.23196152023266</v>
      </c>
      <c r="C236" s="2">
        <v>-9.2319615202326588</v>
      </c>
    </row>
    <row r="237" spans="1:3" x14ac:dyDescent="0.25">
      <c r="A237" s="2">
        <v>209</v>
      </c>
      <c r="B237" s="2">
        <v>137.66407056412115</v>
      </c>
      <c r="C237" s="2">
        <v>-19.664070564121147</v>
      </c>
    </row>
    <row r="238" spans="1:3" x14ac:dyDescent="0.25">
      <c r="A238" s="2">
        <v>210</v>
      </c>
      <c r="B238" s="2">
        <v>198.55915376348702</v>
      </c>
      <c r="C238" s="2">
        <v>-98.559153763487018</v>
      </c>
    </row>
    <row r="239" spans="1:3" x14ac:dyDescent="0.25">
      <c r="A239" s="2">
        <v>211</v>
      </c>
      <c r="B239" s="2">
        <v>144.98801078902889</v>
      </c>
      <c r="C239" s="2">
        <v>-41.988010789028891</v>
      </c>
    </row>
    <row r="240" spans="1:3" x14ac:dyDescent="0.25">
      <c r="A240" s="2">
        <v>212</v>
      </c>
      <c r="B240" s="2">
        <v>129.2577084558049</v>
      </c>
      <c r="C240" s="2">
        <v>49.742291544195098</v>
      </c>
    </row>
    <row r="241" spans="1:3" x14ac:dyDescent="0.25">
      <c r="A241" s="2">
        <v>213</v>
      </c>
      <c r="B241" s="2">
        <v>178.04847096272314</v>
      </c>
      <c r="C241" s="2">
        <v>12.951529037276856</v>
      </c>
    </row>
    <row r="242" spans="1:3" x14ac:dyDescent="0.25">
      <c r="A242" s="2">
        <v>214</v>
      </c>
      <c r="B242" s="2">
        <v>172.39664225445588</v>
      </c>
      <c r="C242" s="2">
        <v>17.603357745544116</v>
      </c>
    </row>
    <row r="243" spans="1:3" x14ac:dyDescent="0.25">
      <c r="A243" s="2">
        <v>215</v>
      </c>
      <c r="B243" s="2">
        <v>142.58059723619519</v>
      </c>
      <c r="C243" s="2">
        <v>-31.580597236195189</v>
      </c>
    </row>
    <row r="244" spans="1:3" x14ac:dyDescent="0.25">
      <c r="A244" s="2">
        <v>216</v>
      </c>
      <c r="B244" s="2">
        <v>153.38198920961833</v>
      </c>
      <c r="C244" s="2">
        <v>-21.381989209618325</v>
      </c>
    </row>
    <row r="245" spans="1:3" x14ac:dyDescent="0.25">
      <c r="A245" s="2">
        <v>217</v>
      </c>
      <c r="B245" s="2">
        <v>171.38366064399574</v>
      </c>
      <c r="C245" s="2">
        <v>-21.383660643995739</v>
      </c>
    </row>
    <row r="246" spans="1:3" x14ac:dyDescent="0.25">
      <c r="A246" s="2">
        <v>218</v>
      </c>
      <c r="B246" s="2">
        <v>200.3235685983901</v>
      </c>
      <c r="C246" s="2">
        <v>-89.323568598390096</v>
      </c>
    </row>
    <row r="247" spans="1:3" x14ac:dyDescent="0.25">
      <c r="A247" s="2">
        <v>219</v>
      </c>
      <c r="B247" s="2">
        <v>163.99292649447793</v>
      </c>
      <c r="C247" s="2">
        <v>-31.992926494477928</v>
      </c>
    </row>
    <row r="248" spans="1:3" x14ac:dyDescent="0.25">
      <c r="A248" s="2">
        <v>220</v>
      </c>
      <c r="B248" s="2">
        <v>185.62716963986892</v>
      </c>
      <c r="C248" s="2">
        <v>-43.627169639868924</v>
      </c>
    </row>
    <row r="249" spans="1:3" x14ac:dyDescent="0.25">
      <c r="A249" s="2">
        <v>221</v>
      </c>
      <c r="B249" s="2">
        <v>212.49937568075268</v>
      </c>
      <c r="C249" s="2">
        <v>-0.49937568075267791</v>
      </c>
    </row>
    <row r="250" spans="1:3" x14ac:dyDescent="0.25">
      <c r="A250" s="2">
        <v>222</v>
      </c>
      <c r="B250" s="2">
        <v>231.67807273185852</v>
      </c>
      <c r="C250" s="2">
        <v>13.321927268141479</v>
      </c>
    </row>
    <row r="251" spans="1:3" x14ac:dyDescent="0.25">
      <c r="A251" s="2">
        <v>223</v>
      </c>
      <c r="B251" s="2">
        <v>213.55289672093045</v>
      </c>
      <c r="C251" s="2">
        <v>85.447103279069552</v>
      </c>
    </row>
    <row r="252" spans="1:3" x14ac:dyDescent="0.25">
      <c r="A252" s="2">
        <v>224</v>
      </c>
      <c r="B252" s="2">
        <v>142.40407143151208</v>
      </c>
      <c r="C252" s="2">
        <v>37.595928568487921</v>
      </c>
    </row>
    <row r="253" spans="1:3" x14ac:dyDescent="0.25">
      <c r="A253" s="2">
        <v>225</v>
      </c>
      <c r="B253" s="2">
        <v>163.58869991040396</v>
      </c>
      <c r="C253" s="2">
        <v>28.41130008959604</v>
      </c>
    </row>
    <row r="254" spans="1:3" x14ac:dyDescent="0.25">
      <c r="A254" s="2">
        <v>226</v>
      </c>
      <c r="B254" s="2">
        <v>204.77166303340371</v>
      </c>
      <c r="C254" s="2">
        <v>-15.771663033403712</v>
      </c>
    </row>
    <row r="255" spans="1:3" x14ac:dyDescent="0.25">
      <c r="A255" s="2">
        <v>227</v>
      </c>
      <c r="B255" s="2">
        <v>155.3758930006222</v>
      </c>
      <c r="C255" s="2">
        <v>-49.375893000622199</v>
      </c>
    </row>
    <row r="256" spans="1:3" x14ac:dyDescent="0.25">
      <c r="A256" s="2">
        <v>228</v>
      </c>
      <c r="B256" s="2">
        <v>202.4228063859353</v>
      </c>
      <c r="C256" s="2">
        <v>46.577193614064697</v>
      </c>
    </row>
    <row r="257" spans="1:3" x14ac:dyDescent="0.25">
      <c r="A257" s="2">
        <v>229</v>
      </c>
      <c r="B257" s="2">
        <v>202.875009324058</v>
      </c>
      <c r="C257" s="2">
        <v>-74.875009324057999</v>
      </c>
    </row>
    <row r="258" spans="1:3" x14ac:dyDescent="0.25">
      <c r="A258" s="2">
        <v>230</v>
      </c>
      <c r="B258" s="2">
        <v>196.60124180676416</v>
      </c>
      <c r="C258" s="2">
        <v>77.398758193235835</v>
      </c>
    </row>
    <row r="259" spans="1:3" x14ac:dyDescent="0.25">
      <c r="A259" s="2">
        <v>231</v>
      </c>
      <c r="B259" s="2">
        <v>153.42182665511032</v>
      </c>
      <c r="C259" s="2">
        <v>-18.421826655110323</v>
      </c>
    </row>
    <row r="260" spans="1:3" x14ac:dyDescent="0.25">
      <c r="A260" s="2">
        <v>232</v>
      </c>
      <c r="B260" s="2">
        <v>176.5660721164472</v>
      </c>
      <c r="C260" s="2">
        <v>31.433927883552798</v>
      </c>
    </row>
    <row r="261" spans="1:3" x14ac:dyDescent="0.25">
      <c r="A261" s="2">
        <v>233</v>
      </c>
      <c r="B261" s="2">
        <v>144.39687407033131</v>
      </c>
      <c r="C261" s="2">
        <v>53.603125929668693</v>
      </c>
    </row>
    <row r="262" spans="1:3" x14ac:dyDescent="0.25">
      <c r="A262" s="2">
        <v>234</v>
      </c>
      <c r="B262" s="2">
        <v>176.68524027863774</v>
      </c>
      <c r="C262" s="2">
        <v>-41.685240278637735</v>
      </c>
    </row>
    <row r="263" spans="1:3" x14ac:dyDescent="0.25">
      <c r="A263" s="2">
        <v>235</v>
      </c>
      <c r="B263" s="2">
        <v>199.17638878967435</v>
      </c>
      <c r="C263" s="2">
        <v>-4.1763887896743483</v>
      </c>
    </row>
    <row r="264" spans="1:3" x14ac:dyDescent="0.25">
      <c r="A264" s="2">
        <v>236</v>
      </c>
      <c r="B264" s="2">
        <v>156.26896134765187</v>
      </c>
      <c r="C264" s="2">
        <v>4.7310386523481327</v>
      </c>
    </row>
    <row r="265" spans="1:3" x14ac:dyDescent="0.25">
      <c r="A265" s="2">
        <v>237</v>
      </c>
      <c r="B265" s="2">
        <v>164.10136100099024</v>
      </c>
      <c r="C265" s="2">
        <v>-53.101361000990238</v>
      </c>
    </row>
    <row r="266" spans="1:3" x14ac:dyDescent="0.25">
      <c r="A266" s="2">
        <v>238</v>
      </c>
      <c r="B266" s="2">
        <v>132.77790193840718</v>
      </c>
      <c r="C266" s="2">
        <v>-20.777901938407183</v>
      </c>
    </row>
    <row r="267" spans="1:3" x14ac:dyDescent="0.25">
      <c r="A267" s="2">
        <v>239</v>
      </c>
      <c r="B267" s="2">
        <v>208.01808062966467</v>
      </c>
      <c r="C267" s="2">
        <v>-10.018080629664667</v>
      </c>
    </row>
    <row r="268" spans="1:3" x14ac:dyDescent="0.25">
      <c r="A268" s="2">
        <v>240</v>
      </c>
      <c r="B268" s="2">
        <v>195.04814534795253</v>
      </c>
      <c r="C268" s="2">
        <v>20.951854652047473</v>
      </c>
    </row>
    <row r="269" spans="1:3" x14ac:dyDescent="0.25">
      <c r="A269" s="2">
        <v>241</v>
      </c>
      <c r="B269" s="2">
        <v>172.66657252958623</v>
      </c>
      <c r="C269" s="2">
        <v>10.333427470413767</v>
      </c>
    </row>
    <row r="270" spans="1:3" x14ac:dyDescent="0.25">
      <c r="A270" s="2">
        <v>242</v>
      </c>
      <c r="B270" s="2">
        <v>169.27753481198329</v>
      </c>
      <c r="C270" s="2">
        <v>15.722465188016713</v>
      </c>
    </row>
    <row r="271" spans="1:3" x14ac:dyDescent="0.25">
      <c r="A271" s="2">
        <v>243</v>
      </c>
      <c r="B271" s="2">
        <v>132.67800550841071</v>
      </c>
      <c r="C271" s="2">
        <v>-14.678005508410706</v>
      </c>
    </row>
    <row r="272" spans="1:3" x14ac:dyDescent="0.25">
      <c r="A272" s="2">
        <v>244</v>
      </c>
      <c r="B272" s="2">
        <v>154.42232646715564</v>
      </c>
      <c r="C272" s="2">
        <v>-43.422326467155642</v>
      </c>
    </row>
    <row r="273" spans="1:3" x14ac:dyDescent="0.25">
      <c r="A273" s="2">
        <v>245</v>
      </c>
      <c r="B273" s="2">
        <v>162.98753799575167</v>
      </c>
      <c r="C273" s="2">
        <v>-44.987537995751666</v>
      </c>
    </row>
    <row r="274" spans="1:3" x14ac:dyDescent="0.25">
      <c r="A274" s="2">
        <v>246</v>
      </c>
      <c r="B274" s="2">
        <v>186.79470089776518</v>
      </c>
      <c r="C274" s="2">
        <v>19.205299102234818</v>
      </c>
    </row>
    <row r="275" spans="1:3" x14ac:dyDescent="0.25">
      <c r="A275" s="2">
        <v>247</v>
      </c>
      <c r="B275" s="2">
        <v>191.74697642356389</v>
      </c>
      <c r="C275" s="2">
        <v>2.2530235764361066</v>
      </c>
    </row>
    <row r="276" spans="1:3" x14ac:dyDescent="0.25">
      <c r="A276" s="2">
        <v>248</v>
      </c>
      <c r="B276" s="2">
        <v>215.7495808115099</v>
      </c>
      <c r="C276" s="2">
        <v>-33.749580811509901</v>
      </c>
    </row>
    <row r="277" spans="1:3" x14ac:dyDescent="0.25">
      <c r="A277" s="2">
        <v>249</v>
      </c>
      <c r="B277" s="2">
        <v>127.04295189590404</v>
      </c>
      <c r="C277" s="2">
        <v>-12.042951895904039</v>
      </c>
    </row>
    <row r="278" spans="1:3" x14ac:dyDescent="0.25">
      <c r="A278" s="2">
        <v>250</v>
      </c>
      <c r="B278" s="2">
        <v>157.10910657723713</v>
      </c>
      <c r="C278" s="2">
        <v>40.890893422762872</v>
      </c>
    </row>
    <row r="279" spans="1:3" x14ac:dyDescent="0.25">
      <c r="A279" s="2">
        <v>251</v>
      </c>
      <c r="B279" s="2">
        <v>156.28513256987492</v>
      </c>
      <c r="C279" s="2">
        <v>-5.2851325698749179</v>
      </c>
    </row>
    <row r="280" spans="1:3" x14ac:dyDescent="0.25">
      <c r="A280" s="2">
        <v>252</v>
      </c>
      <c r="B280" s="2">
        <v>158.07770314676876</v>
      </c>
      <c r="C280" s="2">
        <v>40.922296853231245</v>
      </c>
    </row>
    <row r="281" spans="1:3" x14ac:dyDescent="0.25">
      <c r="A281" s="2">
        <v>253</v>
      </c>
      <c r="B281" s="2">
        <v>141.73295700556406</v>
      </c>
      <c r="C281" s="2">
        <v>-26.73295700556406</v>
      </c>
    </row>
    <row r="282" spans="1:3" x14ac:dyDescent="0.25">
      <c r="A282" s="2">
        <v>254</v>
      </c>
      <c r="B282" s="2">
        <v>144.92001760154608</v>
      </c>
      <c r="C282" s="2">
        <v>7.0799823984539216</v>
      </c>
    </row>
    <row r="283" spans="1:3" x14ac:dyDescent="0.25">
      <c r="A283" s="2">
        <v>255</v>
      </c>
      <c r="B283" s="2">
        <v>150.81532222650927</v>
      </c>
      <c r="C283" s="2">
        <v>-12.815322226509267</v>
      </c>
    </row>
    <row r="284" spans="1:3" x14ac:dyDescent="0.25">
      <c r="A284" s="2">
        <v>256</v>
      </c>
      <c r="B284" s="2">
        <v>152.22558429986142</v>
      </c>
      <c r="C284" s="2">
        <v>-48.225584299861424</v>
      </c>
    </row>
    <row r="285" spans="1:3" x14ac:dyDescent="0.25">
      <c r="A285" s="2">
        <v>257</v>
      </c>
      <c r="B285" s="2">
        <v>172.89201601093416</v>
      </c>
      <c r="C285" s="2">
        <v>19.107983989065843</v>
      </c>
    </row>
    <row r="286" spans="1:3" x14ac:dyDescent="0.25">
      <c r="A286" s="2">
        <v>258</v>
      </c>
      <c r="B286" s="2">
        <v>151.28179513975675</v>
      </c>
      <c r="C286" s="2">
        <v>-34.281795139756753</v>
      </c>
    </row>
    <row r="287" spans="1:3" x14ac:dyDescent="0.25">
      <c r="A287" s="2">
        <v>259</v>
      </c>
      <c r="B287" s="2">
        <v>133.48889384382056</v>
      </c>
      <c r="C287" s="2">
        <v>-25.488893843820563</v>
      </c>
    </row>
    <row r="288" spans="1:3" x14ac:dyDescent="0.25">
      <c r="A288" s="2">
        <v>260</v>
      </c>
      <c r="B288" s="2">
        <v>199.35122452833556</v>
      </c>
      <c r="C288" s="2">
        <v>-83.351224528335564</v>
      </c>
    </row>
    <row r="289" spans="1:3" x14ac:dyDescent="0.25">
      <c r="A289" s="2">
        <v>261</v>
      </c>
      <c r="B289" s="2">
        <v>199.78150938592594</v>
      </c>
      <c r="C289" s="2">
        <v>6.2184906140740566</v>
      </c>
    </row>
    <row r="290" spans="1:3" x14ac:dyDescent="0.25">
      <c r="A290" s="2">
        <v>262</v>
      </c>
      <c r="B290" s="2">
        <v>146.99199785270221</v>
      </c>
      <c r="C290" s="2">
        <v>-7.9919978527022124</v>
      </c>
    </row>
    <row r="291" spans="1:3" x14ac:dyDescent="0.25">
      <c r="A291" s="2">
        <v>263</v>
      </c>
      <c r="B291" s="2">
        <v>190.82559614714074</v>
      </c>
      <c r="C291" s="2">
        <v>58.174403852859257</v>
      </c>
    </row>
    <row r="292" spans="1:3" x14ac:dyDescent="0.25">
      <c r="A292" s="2">
        <v>264</v>
      </c>
      <c r="B292" s="2">
        <v>140.99759689265619</v>
      </c>
      <c r="C292" s="2">
        <v>24.00240310734381</v>
      </c>
    </row>
    <row r="293" spans="1:3" x14ac:dyDescent="0.25">
      <c r="A293" s="2">
        <v>265</v>
      </c>
      <c r="B293" s="2">
        <v>158.35626960910298</v>
      </c>
      <c r="C293" s="2">
        <v>77.643730390897019</v>
      </c>
    </row>
    <row r="294" spans="1:3" x14ac:dyDescent="0.25">
      <c r="A294" s="2">
        <v>266</v>
      </c>
      <c r="B294" s="2">
        <v>205.3292980787557</v>
      </c>
      <c r="C294" s="2">
        <v>1.6707019212443015</v>
      </c>
    </row>
    <row r="295" spans="1:3" x14ac:dyDescent="0.25">
      <c r="A295" s="2">
        <v>267</v>
      </c>
      <c r="B295" s="2">
        <v>203.2660521254916</v>
      </c>
      <c r="C295" s="2">
        <v>-39.266052125491598</v>
      </c>
    </row>
    <row r="296" spans="1:3" x14ac:dyDescent="0.25">
      <c r="A296" s="2">
        <v>268</v>
      </c>
      <c r="B296" s="2">
        <v>206.31781337103337</v>
      </c>
      <c r="C296" s="2">
        <v>-90.317813371033367</v>
      </c>
    </row>
    <row r="297" spans="1:3" x14ac:dyDescent="0.25">
      <c r="A297" s="2">
        <v>269</v>
      </c>
      <c r="B297" s="2">
        <v>176.78802603752882</v>
      </c>
      <c r="C297" s="2">
        <v>11.211973962471177</v>
      </c>
    </row>
    <row r="298" spans="1:3" x14ac:dyDescent="0.25">
      <c r="A298" s="2">
        <v>270</v>
      </c>
      <c r="B298" s="2">
        <v>175.49383161639619</v>
      </c>
      <c r="C298" s="2">
        <v>-40.493831616396193</v>
      </c>
    </row>
    <row r="299" spans="1:3" x14ac:dyDescent="0.25">
      <c r="A299" s="2">
        <v>271</v>
      </c>
      <c r="B299" s="2">
        <v>184.46102739072347</v>
      </c>
      <c r="C299" s="2">
        <v>-54.461027390723473</v>
      </c>
    </row>
    <row r="300" spans="1:3" x14ac:dyDescent="0.25">
      <c r="A300" s="2">
        <v>272</v>
      </c>
      <c r="B300" s="2">
        <v>152.055891545972</v>
      </c>
      <c r="C300" s="2">
        <v>0.94410845402799737</v>
      </c>
    </row>
    <row r="301" spans="1:3" x14ac:dyDescent="0.25">
      <c r="A301" s="2">
        <v>273</v>
      </c>
      <c r="B301" s="2">
        <v>197.12697360960254</v>
      </c>
      <c r="C301" s="2">
        <v>-24.126973609602544</v>
      </c>
    </row>
    <row r="302" spans="1:3" x14ac:dyDescent="0.25">
      <c r="A302" s="2">
        <v>274</v>
      </c>
      <c r="B302" s="2">
        <v>129.98553353369357</v>
      </c>
      <c r="C302" s="2">
        <v>8.0144664663064304</v>
      </c>
    </row>
    <row r="303" spans="1:3" x14ac:dyDescent="0.25">
      <c r="A303" s="2">
        <v>275</v>
      </c>
      <c r="B303" s="2">
        <v>176.15376161749015</v>
      </c>
      <c r="C303" s="2">
        <v>-32.153761617490147</v>
      </c>
    </row>
    <row r="304" spans="1:3" x14ac:dyDescent="0.25">
      <c r="A304" s="2">
        <v>276</v>
      </c>
      <c r="B304" s="2">
        <v>211.38160895361509</v>
      </c>
      <c r="C304" s="2">
        <v>65.618391046384914</v>
      </c>
    </row>
    <row r="305" spans="1:3" x14ac:dyDescent="0.25">
      <c r="A305" s="2">
        <v>277</v>
      </c>
      <c r="B305" s="2">
        <v>150.56900009793318</v>
      </c>
      <c r="C305" s="2">
        <v>-31.569000097933184</v>
      </c>
    </row>
    <row r="306" spans="1:3" x14ac:dyDescent="0.25">
      <c r="A306" s="2">
        <v>278</v>
      </c>
      <c r="B306" s="2">
        <v>208.53637550817186</v>
      </c>
      <c r="C306" s="2">
        <v>31.463624491828142</v>
      </c>
    </row>
    <row r="307" spans="1:3" x14ac:dyDescent="0.25">
      <c r="A307" s="2">
        <v>279</v>
      </c>
      <c r="B307" s="2">
        <v>143.96649110205288</v>
      </c>
      <c r="C307" s="2">
        <v>-41.966491102052885</v>
      </c>
    </row>
    <row r="308" spans="1:3" x14ac:dyDescent="0.25">
      <c r="A308" s="2">
        <v>280</v>
      </c>
      <c r="B308" s="2">
        <v>147.30066442113989</v>
      </c>
      <c r="C308" s="2">
        <v>13.699335578860115</v>
      </c>
    </row>
    <row r="309" spans="1:3" x14ac:dyDescent="0.25">
      <c r="A309" s="2">
        <v>281</v>
      </c>
      <c r="B309" s="2">
        <v>153.61632681842673</v>
      </c>
      <c r="C309" s="2">
        <v>-29.616326818426728</v>
      </c>
    </row>
    <row r="310" spans="1:3" x14ac:dyDescent="0.25">
      <c r="A310" s="2">
        <v>282</v>
      </c>
      <c r="B310" s="2">
        <v>126.30119793413499</v>
      </c>
      <c r="C310" s="2">
        <v>10.69880206586501</v>
      </c>
    </row>
    <row r="311" spans="1:3" x14ac:dyDescent="0.25">
      <c r="A311" s="2">
        <v>283</v>
      </c>
      <c r="B311" s="2">
        <v>138.95936613743845</v>
      </c>
      <c r="C311" s="2">
        <v>18.040633862561549</v>
      </c>
    </row>
    <row r="312" spans="1:3" x14ac:dyDescent="0.25">
      <c r="A312" s="2">
        <v>284</v>
      </c>
      <c r="B312" s="2">
        <v>206.93910518950801</v>
      </c>
      <c r="C312" s="2">
        <v>74.060894810491988</v>
      </c>
    </row>
    <row r="313" spans="1:3" x14ac:dyDescent="0.25">
      <c r="A313" s="2">
        <v>285</v>
      </c>
      <c r="B313" s="2">
        <v>168.96690891973265</v>
      </c>
      <c r="C313" s="2">
        <v>-22.966908919732646</v>
      </c>
    </row>
    <row r="314" spans="1:3" x14ac:dyDescent="0.25">
      <c r="A314" s="2">
        <v>286</v>
      </c>
      <c r="B314" s="2">
        <v>184.08529763988466</v>
      </c>
      <c r="C314" s="2">
        <v>-8.5297639884657883E-2</v>
      </c>
    </row>
    <row r="315" spans="1:3" x14ac:dyDescent="0.25">
      <c r="A315" s="2">
        <v>287</v>
      </c>
      <c r="B315" s="2">
        <v>177.41110603271343</v>
      </c>
      <c r="C315" s="2">
        <v>-42.411106032713434</v>
      </c>
    </row>
    <row r="316" spans="1:3" x14ac:dyDescent="0.25">
      <c r="A316" s="2">
        <v>288</v>
      </c>
      <c r="B316" s="2">
        <v>164.24119298716673</v>
      </c>
      <c r="C316" s="2">
        <v>-45.241192987166727</v>
      </c>
    </row>
    <row r="317" spans="1:3" x14ac:dyDescent="0.25">
      <c r="A317" s="2">
        <v>289</v>
      </c>
      <c r="B317" s="2">
        <v>182.73645000131242</v>
      </c>
      <c r="C317" s="2">
        <v>63.26354999868758</v>
      </c>
    </row>
    <row r="318" spans="1:3" x14ac:dyDescent="0.25">
      <c r="A318" s="2">
        <v>290</v>
      </c>
      <c r="B318" s="2">
        <v>184.04681564466819</v>
      </c>
      <c r="C318" s="2">
        <v>-71.046815644668186</v>
      </c>
    </row>
    <row r="319" spans="1:3" x14ac:dyDescent="0.25">
      <c r="A319" s="2">
        <v>291</v>
      </c>
      <c r="B319" s="2">
        <v>152.34813259409577</v>
      </c>
      <c r="C319" s="2">
        <v>-52.348132594095773</v>
      </c>
    </row>
    <row r="320" spans="1:3" x14ac:dyDescent="0.25">
      <c r="A320" s="2">
        <v>292</v>
      </c>
      <c r="B320" s="2">
        <v>146.25673585048236</v>
      </c>
      <c r="C320" s="2">
        <v>-44.256735850482357</v>
      </c>
    </row>
    <row r="321" spans="1:3" x14ac:dyDescent="0.25">
      <c r="A321" s="2">
        <v>293</v>
      </c>
      <c r="B321" s="2">
        <v>165.58346187303613</v>
      </c>
      <c r="C321" s="2">
        <v>-9.5834618730361285</v>
      </c>
    </row>
    <row r="322" spans="1:3" x14ac:dyDescent="0.25">
      <c r="A322" s="2">
        <v>294</v>
      </c>
      <c r="B322" s="2">
        <v>166.41417082050401</v>
      </c>
      <c r="C322" s="2">
        <v>6.5858291794959882</v>
      </c>
    </row>
    <row r="323" spans="1:3" x14ac:dyDescent="0.25">
      <c r="A323" s="2">
        <v>295</v>
      </c>
      <c r="B323" s="2">
        <v>164.0015626816818</v>
      </c>
      <c r="C323" s="2">
        <v>6.9984373183181958</v>
      </c>
    </row>
    <row r="324" spans="1:3" x14ac:dyDescent="0.25">
      <c r="A324" s="2">
        <v>296</v>
      </c>
      <c r="B324" s="2">
        <v>157.1232784416739</v>
      </c>
      <c r="C324" s="2">
        <v>-34.123278441673904</v>
      </c>
    </row>
    <row r="325" spans="1:3" x14ac:dyDescent="0.25">
      <c r="A325" s="2">
        <v>297</v>
      </c>
      <c r="B325" s="2">
        <v>159.08683914601792</v>
      </c>
      <c r="C325" s="2">
        <v>-52.086839146017923</v>
      </c>
    </row>
    <row r="326" spans="1:3" x14ac:dyDescent="0.25">
      <c r="A326" s="2">
        <v>298</v>
      </c>
      <c r="B326" s="2">
        <v>177.03564553966572</v>
      </c>
      <c r="C326" s="2">
        <v>57.964354460334278</v>
      </c>
    </row>
    <row r="327" spans="1:3" x14ac:dyDescent="0.25">
      <c r="A327" s="2">
        <v>299</v>
      </c>
      <c r="B327" s="2">
        <v>181.59996381430159</v>
      </c>
      <c r="C327" s="2">
        <v>-24.599963814301589</v>
      </c>
    </row>
    <row r="328" spans="1:3" x14ac:dyDescent="0.25">
      <c r="A328" s="2">
        <v>300</v>
      </c>
      <c r="B328" s="2">
        <v>174.86710223137672</v>
      </c>
      <c r="C328" s="2">
        <v>52.13289776862328</v>
      </c>
    </row>
    <row r="329" spans="1:3" x14ac:dyDescent="0.25">
      <c r="A329" s="2">
        <v>301</v>
      </c>
      <c r="B329" s="2">
        <v>200.19990783443669</v>
      </c>
      <c r="C329" s="2">
        <v>39.800092165563314</v>
      </c>
    </row>
    <row r="330" spans="1:3" x14ac:dyDescent="0.25">
      <c r="A330" s="2">
        <v>302</v>
      </c>
      <c r="B330" s="2">
        <v>218.94343134127118</v>
      </c>
      <c r="C330" s="2">
        <v>7.0565686587288212</v>
      </c>
    </row>
    <row r="331" spans="1:3" x14ac:dyDescent="0.25">
      <c r="A331" s="2">
        <v>303</v>
      </c>
      <c r="B331" s="2">
        <v>169.03305585379073</v>
      </c>
      <c r="C331" s="2">
        <v>-53.033055853790728</v>
      </c>
    </row>
    <row r="332" spans="1:3" x14ac:dyDescent="0.25">
      <c r="A332" s="2">
        <v>304</v>
      </c>
      <c r="B332" s="2">
        <v>211.77335373927423</v>
      </c>
      <c r="C332" s="2">
        <v>7.2266462607257722</v>
      </c>
    </row>
    <row r="333" spans="1:3" x14ac:dyDescent="0.25">
      <c r="A333" s="2">
        <v>305</v>
      </c>
      <c r="B333" s="2">
        <v>176.18865229958649</v>
      </c>
      <c r="C333" s="2">
        <v>-48.188652299586494</v>
      </c>
    </row>
    <row r="334" spans="1:3" x14ac:dyDescent="0.25">
      <c r="A334" s="2">
        <v>306</v>
      </c>
      <c r="B334" s="2">
        <v>185.67598920584572</v>
      </c>
      <c r="C334" s="2">
        <v>48.324010794154276</v>
      </c>
    </row>
    <row r="335" spans="1:3" x14ac:dyDescent="0.25">
      <c r="A335" s="2">
        <v>307</v>
      </c>
      <c r="B335" s="2">
        <v>187.48208465662438</v>
      </c>
      <c r="C335" s="2">
        <v>-6.4820846566243802</v>
      </c>
    </row>
    <row r="336" spans="1:3" x14ac:dyDescent="0.25">
      <c r="A336" s="2">
        <v>308</v>
      </c>
      <c r="B336" s="2">
        <v>192.35877388320637</v>
      </c>
      <c r="C336" s="2">
        <v>-24.358773883206368</v>
      </c>
    </row>
    <row r="337" spans="1:3" x14ac:dyDescent="0.25">
      <c r="A337" s="2">
        <v>309</v>
      </c>
      <c r="B337" s="2">
        <v>161.67886241841785</v>
      </c>
      <c r="C337" s="2">
        <v>3.3211375815821498</v>
      </c>
    </row>
    <row r="338" spans="1:3" x14ac:dyDescent="0.25">
      <c r="A338" s="2">
        <v>310</v>
      </c>
      <c r="B338" s="2">
        <v>200.01484395323774</v>
      </c>
      <c r="C338" s="2">
        <v>28.985156046762256</v>
      </c>
    </row>
    <row r="339" spans="1:3" x14ac:dyDescent="0.25">
      <c r="A339" s="2">
        <v>311</v>
      </c>
      <c r="B339" s="2">
        <v>140.1574516630709</v>
      </c>
      <c r="C339" s="2">
        <v>-36.157451663070901</v>
      </c>
    </row>
    <row r="340" spans="1:3" x14ac:dyDescent="0.25">
      <c r="A340" s="2">
        <v>312</v>
      </c>
      <c r="B340" s="2">
        <v>159.49660140732482</v>
      </c>
      <c r="C340" s="2">
        <v>122.50339859267518</v>
      </c>
    </row>
    <row r="341" spans="1:3" x14ac:dyDescent="0.25">
      <c r="A341" s="2">
        <v>313</v>
      </c>
      <c r="B341" s="2">
        <v>178.56382151866211</v>
      </c>
      <c r="C341" s="2">
        <v>-61.56382151866211</v>
      </c>
    </row>
    <row r="342" spans="1:3" x14ac:dyDescent="0.25">
      <c r="A342" s="2">
        <v>314</v>
      </c>
      <c r="B342" s="2">
        <v>162.80341907933465</v>
      </c>
      <c r="C342" s="2">
        <v>-14.803419079334645</v>
      </c>
    </row>
    <row r="343" spans="1:3" x14ac:dyDescent="0.25">
      <c r="A343" s="2">
        <v>315</v>
      </c>
      <c r="B343" s="2">
        <v>136.59932506511598</v>
      </c>
      <c r="C343" s="2">
        <v>-11.599325065115977</v>
      </c>
    </row>
    <row r="344" spans="1:3" x14ac:dyDescent="0.25">
      <c r="A344" s="2">
        <v>316</v>
      </c>
      <c r="B344" s="2">
        <v>173.52074475373999</v>
      </c>
      <c r="C344" s="2">
        <v>11.47925524626001</v>
      </c>
    </row>
    <row r="345" spans="1:3" x14ac:dyDescent="0.25">
      <c r="A345" s="2">
        <v>317</v>
      </c>
      <c r="B345" s="2">
        <v>198.90092283731113</v>
      </c>
      <c r="C345" s="2">
        <v>-50.900922837311128</v>
      </c>
    </row>
    <row r="346" spans="1:3" x14ac:dyDescent="0.25">
      <c r="A346" s="2">
        <v>318</v>
      </c>
      <c r="B346" s="2">
        <v>200.5256037967257</v>
      </c>
      <c r="C346" s="2">
        <v>-3.5256037967257043</v>
      </c>
    </row>
    <row r="347" spans="1:3" x14ac:dyDescent="0.25">
      <c r="A347" s="2">
        <v>319</v>
      </c>
      <c r="B347" s="2">
        <v>171.47602203897299</v>
      </c>
      <c r="C347" s="2">
        <v>78.523977961027015</v>
      </c>
    </row>
    <row r="348" spans="1:3" x14ac:dyDescent="0.25">
      <c r="A348" s="2">
        <v>320</v>
      </c>
      <c r="B348" s="2">
        <v>194.7208574303296</v>
      </c>
      <c r="C348" s="2">
        <v>60.279142569670398</v>
      </c>
    </row>
    <row r="349" spans="1:3" x14ac:dyDescent="0.25">
      <c r="A349" s="2">
        <v>321</v>
      </c>
      <c r="B349" s="2">
        <v>154.22702312588456</v>
      </c>
      <c r="C349" s="2">
        <v>13.772976874115443</v>
      </c>
    </row>
    <row r="350" spans="1:3" x14ac:dyDescent="0.25">
      <c r="A350" s="2">
        <v>322</v>
      </c>
      <c r="B350" s="2">
        <v>147.07317482282537</v>
      </c>
      <c r="C350" s="2">
        <v>-45.073174822825365</v>
      </c>
    </row>
    <row r="351" spans="1:3" x14ac:dyDescent="0.25">
      <c r="A351" s="2">
        <v>323</v>
      </c>
      <c r="B351" s="2">
        <v>135.75723547141794</v>
      </c>
      <c r="C351" s="2">
        <v>16.242764528582057</v>
      </c>
    </row>
    <row r="352" spans="1:3" x14ac:dyDescent="0.25">
      <c r="A352" s="2">
        <v>324</v>
      </c>
      <c r="B352" s="2">
        <v>151.60739299135776</v>
      </c>
      <c r="C352" s="2">
        <v>21.392607008642244</v>
      </c>
    </row>
    <row r="353" spans="1:3" x14ac:dyDescent="0.25">
      <c r="A353" s="2">
        <v>325</v>
      </c>
      <c r="B353" s="2">
        <v>180.3463088228865</v>
      </c>
      <c r="C353" s="2">
        <v>3.653691177113501</v>
      </c>
    </row>
    <row r="354" spans="1:3" x14ac:dyDescent="0.25">
      <c r="A354" s="2">
        <v>326</v>
      </c>
      <c r="B354" s="2">
        <v>127.37832712086694</v>
      </c>
      <c r="C354" s="2">
        <v>-27.378327120866942</v>
      </c>
    </row>
    <row r="355" spans="1:3" x14ac:dyDescent="0.25">
      <c r="A355" s="2">
        <v>327</v>
      </c>
      <c r="B355" s="2">
        <v>171.11932103977188</v>
      </c>
      <c r="C355" s="2">
        <v>4.8806789602281242</v>
      </c>
    </row>
    <row r="356" spans="1:3" x14ac:dyDescent="0.25">
      <c r="A356" s="2">
        <v>328</v>
      </c>
      <c r="B356" s="2">
        <v>164.24853180080981</v>
      </c>
      <c r="C356" s="2">
        <v>35.751468199190185</v>
      </c>
    </row>
    <row r="357" spans="1:3" x14ac:dyDescent="0.25">
      <c r="A357" s="2">
        <v>329</v>
      </c>
      <c r="B357" s="2">
        <v>169.15022465819493</v>
      </c>
      <c r="C357" s="2">
        <v>-38.150224658194929</v>
      </c>
    </row>
    <row r="358" spans="1:3" x14ac:dyDescent="0.25">
      <c r="A358" s="2">
        <v>330</v>
      </c>
      <c r="B358" s="2">
        <v>207.4074243561802</v>
      </c>
      <c r="C358" s="2">
        <v>72.592575643819799</v>
      </c>
    </row>
    <row r="359" spans="1:3" x14ac:dyDescent="0.25">
      <c r="A359" s="2">
        <v>331</v>
      </c>
      <c r="B359" s="2">
        <v>191.9709728194463</v>
      </c>
      <c r="C359" s="2">
        <v>33.029027180553697</v>
      </c>
    </row>
    <row r="360" spans="1:3" x14ac:dyDescent="0.25">
      <c r="A360" s="2">
        <v>332</v>
      </c>
      <c r="B360" s="2">
        <v>145.54684509725362</v>
      </c>
      <c r="C360" s="2">
        <v>7.4531549027463768</v>
      </c>
    </row>
    <row r="361" spans="1:3" x14ac:dyDescent="0.25">
      <c r="A361" s="2">
        <v>333</v>
      </c>
      <c r="B361" s="2">
        <v>185.00657980561982</v>
      </c>
      <c r="C361" s="2">
        <v>-36.006579805619822</v>
      </c>
    </row>
    <row r="362" spans="1:3" x14ac:dyDescent="0.25">
      <c r="A362" s="2">
        <v>334</v>
      </c>
      <c r="B362" s="2">
        <v>185.57689287076283</v>
      </c>
      <c r="C362" s="2">
        <v>-32.576892870762833</v>
      </c>
    </row>
    <row r="363" spans="1:3" x14ac:dyDescent="0.25">
      <c r="A363" s="2">
        <v>335</v>
      </c>
      <c r="B363" s="2">
        <v>184.19947900470623</v>
      </c>
      <c r="C363" s="2">
        <v>8.8005209952937662</v>
      </c>
    </row>
    <row r="364" spans="1:3" x14ac:dyDescent="0.25">
      <c r="A364" s="2">
        <v>336</v>
      </c>
      <c r="B364" s="2">
        <v>147.0629934394679</v>
      </c>
      <c r="C364" s="2">
        <v>8.9370065605320974</v>
      </c>
    </row>
    <row r="365" spans="1:3" x14ac:dyDescent="0.25">
      <c r="A365" s="2">
        <v>337</v>
      </c>
      <c r="B365" s="2">
        <v>173.98831881917209</v>
      </c>
      <c r="C365" s="2">
        <v>-27.988318819172093</v>
      </c>
    </row>
    <row r="366" spans="1:3" x14ac:dyDescent="0.25">
      <c r="A366" s="2">
        <v>338</v>
      </c>
      <c r="B366" s="2">
        <v>180.73879870978561</v>
      </c>
      <c r="C366" s="2">
        <v>3.2612012902143874</v>
      </c>
    </row>
    <row r="367" spans="1:3" x14ac:dyDescent="0.25">
      <c r="A367" s="2">
        <v>339</v>
      </c>
      <c r="B367" s="2">
        <v>174.09685143637245</v>
      </c>
      <c r="C367" s="2">
        <v>-9.6851436372446642E-2</v>
      </c>
    </row>
    <row r="368" spans="1:3" x14ac:dyDescent="0.25">
      <c r="A368" s="2">
        <v>340</v>
      </c>
      <c r="B368" s="2">
        <v>218.94976711341766</v>
      </c>
      <c r="C368" s="2">
        <v>18.050232886582336</v>
      </c>
    </row>
    <row r="369" spans="1:3" x14ac:dyDescent="0.25">
      <c r="A369" s="2">
        <v>341</v>
      </c>
      <c r="B369" s="2">
        <v>166.32371067262497</v>
      </c>
      <c r="C369" s="2">
        <v>30.676289327375031</v>
      </c>
    </row>
    <row r="370" spans="1:3" x14ac:dyDescent="0.25">
      <c r="A370" s="2">
        <v>342</v>
      </c>
      <c r="B370" s="2">
        <v>172.73081821654606</v>
      </c>
      <c r="C370" s="2">
        <v>24.269181783453945</v>
      </c>
    </row>
    <row r="371" spans="1:3" x14ac:dyDescent="0.25">
      <c r="A371" s="2">
        <v>343</v>
      </c>
      <c r="B371" s="2">
        <v>152.84307362413955</v>
      </c>
      <c r="C371" s="2">
        <v>25.156926375860451</v>
      </c>
    </row>
    <row r="372" spans="1:3" x14ac:dyDescent="0.25">
      <c r="A372" s="2">
        <v>344</v>
      </c>
      <c r="B372" s="2">
        <v>170.33278595215626</v>
      </c>
      <c r="C372" s="2">
        <v>-8.3327859521562573</v>
      </c>
    </row>
    <row r="373" spans="1:3" x14ac:dyDescent="0.25">
      <c r="A373" s="2">
        <v>345</v>
      </c>
      <c r="B373" s="2">
        <v>142.65347911035889</v>
      </c>
      <c r="C373" s="2">
        <v>-5.6534791103588873</v>
      </c>
    </row>
    <row r="374" spans="1:3" x14ac:dyDescent="0.25">
      <c r="A374" s="2">
        <v>346</v>
      </c>
      <c r="B374" s="2">
        <v>196.31987280868893</v>
      </c>
      <c r="C374" s="2">
        <v>-18.319872808688928</v>
      </c>
    </row>
    <row r="375" spans="1:3" x14ac:dyDescent="0.25">
      <c r="A375" s="2">
        <v>347</v>
      </c>
      <c r="B375" s="2">
        <v>138.77909283223241</v>
      </c>
      <c r="C375" s="2">
        <v>11.220907167767592</v>
      </c>
    </row>
    <row r="376" spans="1:3" x14ac:dyDescent="0.25">
      <c r="A376" s="2">
        <v>348</v>
      </c>
      <c r="B376" s="2">
        <v>169.20194851276659</v>
      </c>
      <c r="C376" s="2">
        <v>-41.201948512766592</v>
      </c>
    </row>
    <row r="377" spans="1:3" x14ac:dyDescent="0.25">
      <c r="A377" s="2">
        <v>349</v>
      </c>
      <c r="B377" s="2">
        <v>173.70955613546184</v>
      </c>
      <c r="C377" s="2">
        <v>42.290443864538162</v>
      </c>
    </row>
    <row r="378" spans="1:3" x14ac:dyDescent="0.25">
      <c r="A378" s="2">
        <v>350</v>
      </c>
      <c r="B378" s="2">
        <v>154.80198862235903</v>
      </c>
      <c r="C378" s="2">
        <v>28.198011377640967</v>
      </c>
    </row>
    <row r="379" spans="1:3" x14ac:dyDescent="0.25">
      <c r="A379" s="2">
        <v>351</v>
      </c>
      <c r="B379" s="2">
        <v>149.86554322753898</v>
      </c>
      <c r="C379" s="2">
        <v>-16.865543227538978</v>
      </c>
    </row>
    <row r="380" spans="1:3" x14ac:dyDescent="0.25">
      <c r="A380" s="2">
        <v>352</v>
      </c>
      <c r="B380" s="2">
        <v>191.95215524888494</v>
      </c>
      <c r="C380" s="2">
        <v>-26.952155248884935</v>
      </c>
    </row>
    <row r="381" spans="1:3" x14ac:dyDescent="0.25">
      <c r="A381" s="2">
        <v>353</v>
      </c>
      <c r="B381" s="2">
        <v>143.80603840890481</v>
      </c>
      <c r="C381" s="2">
        <v>-1.8060384089048114</v>
      </c>
    </row>
    <row r="382" spans="1:3" x14ac:dyDescent="0.25">
      <c r="A382" s="2">
        <v>354</v>
      </c>
      <c r="B382" s="2">
        <v>225.00566930139723</v>
      </c>
      <c r="C382" s="2">
        <v>20.994330698602766</v>
      </c>
    </row>
    <row r="383" spans="1:3" x14ac:dyDescent="0.25">
      <c r="A383" s="2">
        <v>355</v>
      </c>
      <c r="B383" s="2">
        <v>195.34383931482617</v>
      </c>
      <c r="C383" s="2">
        <v>19.65616068517383</v>
      </c>
    </row>
    <row r="384" spans="1:3" x14ac:dyDescent="0.25">
      <c r="A384" s="2">
        <v>356</v>
      </c>
      <c r="B384" s="2">
        <v>187.4310227523049</v>
      </c>
      <c r="C384" s="2">
        <v>27.568977247695102</v>
      </c>
    </row>
    <row r="385" spans="1:3" x14ac:dyDescent="0.25">
      <c r="A385" s="2">
        <v>357</v>
      </c>
      <c r="B385" s="2">
        <v>146.26048335100532</v>
      </c>
      <c r="C385" s="2">
        <v>-43.26048335100532</v>
      </c>
    </row>
    <row r="386" spans="1:3" x14ac:dyDescent="0.25">
      <c r="A386" s="2">
        <v>358</v>
      </c>
      <c r="B386" s="2">
        <v>193.87256681668964</v>
      </c>
      <c r="C386" s="2">
        <v>-27.872566816689641</v>
      </c>
    </row>
    <row r="387" spans="1:3" x14ac:dyDescent="0.25">
      <c r="A387" s="2">
        <v>359</v>
      </c>
      <c r="B387" s="2">
        <v>150.24785173108063</v>
      </c>
      <c r="C387" s="2">
        <v>-24.24785173108063</v>
      </c>
    </row>
    <row r="388" spans="1:3" x14ac:dyDescent="0.25">
      <c r="A388" s="2">
        <v>360</v>
      </c>
      <c r="B388" s="2">
        <v>174.19779094183889</v>
      </c>
      <c r="C388" s="2">
        <v>-25.197790941838889</v>
      </c>
    </row>
    <row r="389" spans="1:3" x14ac:dyDescent="0.25">
      <c r="A389" s="2">
        <v>361</v>
      </c>
      <c r="B389" s="2">
        <v>164.49993883744298</v>
      </c>
      <c r="C389" s="2">
        <v>-14.499938837442983</v>
      </c>
    </row>
    <row r="390" spans="1:3" x14ac:dyDescent="0.25">
      <c r="A390" s="2">
        <v>362</v>
      </c>
      <c r="B390" s="2">
        <v>209.33908181801053</v>
      </c>
      <c r="C390" s="2">
        <v>44.660918181989473</v>
      </c>
    </row>
    <row r="391" spans="1:3" x14ac:dyDescent="0.25">
      <c r="A391" s="2">
        <v>363</v>
      </c>
      <c r="B391" s="2">
        <v>126.58625635601842</v>
      </c>
      <c r="C391" s="2">
        <v>14.413743643981576</v>
      </c>
    </row>
    <row r="392" spans="1:3" x14ac:dyDescent="0.25">
      <c r="A392" s="2">
        <v>364</v>
      </c>
      <c r="B392" s="2">
        <v>186.66624955781879</v>
      </c>
      <c r="C392" s="2">
        <v>33.333750442181213</v>
      </c>
    </row>
    <row r="393" spans="1:3" x14ac:dyDescent="0.25">
      <c r="A393" s="2">
        <v>365</v>
      </c>
      <c r="B393" s="2">
        <v>168.59213545121017</v>
      </c>
      <c r="C393" s="2">
        <v>-64.592135451210169</v>
      </c>
    </row>
    <row r="394" spans="1:3" x14ac:dyDescent="0.25">
      <c r="A394" s="2">
        <v>366</v>
      </c>
      <c r="B394" s="2">
        <v>172.07848132718604</v>
      </c>
      <c r="C394" s="2">
        <v>16.92151867281396</v>
      </c>
    </row>
    <row r="395" spans="1:3" x14ac:dyDescent="0.25">
      <c r="A395" s="2">
        <v>367</v>
      </c>
      <c r="B395" s="2">
        <v>179.24926091340851</v>
      </c>
      <c r="C395" s="2">
        <v>-31.249260913408506</v>
      </c>
    </row>
    <row r="396" spans="1:3" x14ac:dyDescent="0.25">
      <c r="A396" s="2">
        <v>368</v>
      </c>
      <c r="B396" s="2">
        <v>146.91656774088827</v>
      </c>
      <c r="C396" s="2">
        <v>-2.9165677408882686</v>
      </c>
    </row>
    <row r="397" spans="1:3" x14ac:dyDescent="0.25">
      <c r="A397" s="2">
        <v>369</v>
      </c>
      <c r="B397" s="2">
        <v>183.47924703855148</v>
      </c>
      <c r="C397" s="2">
        <v>-58.479247038551478</v>
      </c>
    </row>
    <row r="398" spans="1:3" x14ac:dyDescent="0.25">
      <c r="A398" s="2">
        <v>370</v>
      </c>
      <c r="B398" s="2">
        <v>172.95172906215771</v>
      </c>
      <c r="C398" s="2">
        <v>12.04827093784229</v>
      </c>
    </row>
    <row r="399" spans="1:3" x14ac:dyDescent="0.25">
      <c r="A399" s="2">
        <v>371</v>
      </c>
      <c r="B399" s="2">
        <v>223.2451000777051</v>
      </c>
      <c r="C399" s="2">
        <v>5.7548999222948964</v>
      </c>
    </row>
    <row r="400" spans="1:3" x14ac:dyDescent="0.25">
      <c r="A400" s="2">
        <v>372</v>
      </c>
      <c r="B400" s="2">
        <v>227.93223590436639</v>
      </c>
      <c r="C400" s="2">
        <v>19.067764095633606</v>
      </c>
    </row>
    <row r="401" spans="1:3" x14ac:dyDescent="0.25">
      <c r="A401" s="2">
        <v>373</v>
      </c>
      <c r="B401" s="2">
        <v>196.86373515756338</v>
      </c>
      <c r="C401" s="2">
        <v>28.136264842436617</v>
      </c>
    </row>
    <row r="402" spans="1:3" x14ac:dyDescent="0.25">
      <c r="A402" s="2">
        <v>374</v>
      </c>
      <c r="B402" s="2">
        <v>142.6315610298266</v>
      </c>
      <c r="C402" s="2">
        <v>-35.631561029826599</v>
      </c>
    </row>
    <row r="403" spans="1:3" x14ac:dyDescent="0.25">
      <c r="A403" s="2">
        <v>375</v>
      </c>
      <c r="B403" s="2">
        <v>182.03213495928995</v>
      </c>
      <c r="C403" s="2">
        <v>-31.032134959289948</v>
      </c>
    </row>
    <row r="404" spans="1:3" x14ac:dyDescent="0.25">
      <c r="A404" s="2">
        <v>376</v>
      </c>
      <c r="B404" s="2">
        <v>227.56320929415321</v>
      </c>
      <c r="C404" s="2">
        <v>-6.5632092941532107</v>
      </c>
    </row>
    <row r="405" spans="1:3" x14ac:dyDescent="0.25">
      <c r="A405" s="2">
        <v>377</v>
      </c>
      <c r="B405" s="2">
        <v>146.72565889069205</v>
      </c>
      <c r="C405" s="2">
        <v>80.274341109307954</v>
      </c>
    </row>
    <row r="406" spans="1:3" x14ac:dyDescent="0.25">
      <c r="A406" s="2">
        <v>378</v>
      </c>
      <c r="B406" s="2">
        <v>176.64470084892017</v>
      </c>
      <c r="C406" s="2">
        <v>10.355299151079834</v>
      </c>
    </row>
    <row r="407" spans="1:3" x14ac:dyDescent="0.25">
      <c r="A407" s="2">
        <v>379</v>
      </c>
      <c r="B407" s="2">
        <v>141.50346804946324</v>
      </c>
      <c r="C407" s="2">
        <v>-16.503468049463237</v>
      </c>
    </row>
    <row r="408" spans="1:3" x14ac:dyDescent="0.25">
      <c r="A408" s="2">
        <v>380</v>
      </c>
      <c r="B408" s="2">
        <v>202.31248559202504</v>
      </c>
      <c r="C408" s="2">
        <v>53.687514407974959</v>
      </c>
    </row>
    <row r="409" spans="1:3" x14ac:dyDescent="0.25">
      <c r="A409" s="2">
        <v>381</v>
      </c>
      <c r="B409" s="2">
        <v>163.95613456528329</v>
      </c>
      <c r="C409" s="2">
        <v>-41.956134565283293</v>
      </c>
    </row>
    <row r="410" spans="1:3" x14ac:dyDescent="0.25">
      <c r="A410" s="2">
        <v>382</v>
      </c>
      <c r="B410" s="2">
        <v>128.57527146034138</v>
      </c>
      <c r="C410" s="2">
        <v>-11.575271460341384</v>
      </c>
    </row>
    <row r="411" spans="1:3" x14ac:dyDescent="0.25">
      <c r="A411" s="2">
        <v>383</v>
      </c>
      <c r="B411" s="2">
        <v>177.72447638399038</v>
      </c>
      <c r="C411" s="2">
        <v>20.275523616009622</v>
      </c>
    </row>
    <row r="412" spans="1:3" x14ac:dyDescent="0.25">
      <c r="A412" s="2">
        <v>384</v>
      </c>
      <c r="B412" s="2">
        <v>127.27618835252781</v>
      </c>
      <c r="C412" s="2">
        <v>35.723811647472189</v>
      </c>
    </row>
    <row r="413" spans="1:3" x14ac:dyDescent="0.25">
      <c r="A413" s="2">
        <v>385</v>
      </c>
      <c r="B413" s="2">
        <v>163.26884891711219</v>
      </c>
      <c r="C413" s="2">
        <v>72.731151082887806</v>
      </c>
    </row>
    <row r="414" spans="1:3" x14ac:dyDescent="0.25">
      <c r="A414" s="2">
        <v>386</v>
      </c>
      <c r="B414" s="2">
        <v>189.68431938413698</v>
      </c>
      <c r="C414" s="2">
        <v>48.315680615863016</v>
      </c>
    </row>
    <row r="415" spans="1:3" x14ac:dyDescent="0.25">
      <c r="A415" s="2">
        <v>387</v>
      </c>
      <c r="B415" s="2">
        <v>154.57628720075448</v>
      </c>
      <c r="C415" s="2">
        <v>30.423712799245521</v>
      </c>
    </row>
    <row r="416" spans="1:3" x14ac:dyDescent="0.25">
      <c r="A416" s="2">
        <v>388</v>
      </c>
      <c r="B416" s="2">
        <v>181.8613560129161</v>
      </c>
      <c r="C416" s="2">
        <v>-38.861356012916104</v>
      </c>
    </row>
    <row r="417" spans="1:3" x14ac:dyDescent="0.25">
      <c r="A417" s="2">
        <v>389</v>
      </c>
      <c r="B417" s="2">
        <v>155.81491215610453</v>
      </c>
      <c r="C417" s="2">
        <v>56.185087843895474</v>
      </c>
    </row>
    <row r="418" spans="1:3" x14ac:dyDescent="0.25">
      <c r="A418" s="2">
        <v>390</v>
      </c>
      <c r="B418" s="2">
        <v>169.39360246420281</v>
      </c>
      <c r="C418" s="2">
        <v>-2.3936024642028144</v>
      </c>
    </row>
    <row r="419" spans="1:3" x14ac:dyDescent="0.25">
      <c r="A419" s="2">
        <v>391</v>
      </c>
      <c r="B419" s="2">
        <v>151.97661582294708</v>
      </c>
      <c r="C419" s="2">
        <v>-34.976615822947082</v>
      </c>
    </row>
    <row r="420" spans="1:3" x14ac:dyDescent="0.25">
      <c r="A420" s="2">
        <v>392</v>
      </c>
      <c r="B420" s="2">
        <v>170.53976791388752</v>
      </c>
      <c r="C420" s="2">
        <v>75.460232086112484</v>
      </c>
    </row>
    <row r="421" spans="1:3" x14ac:dyDescent="0.25">
      <c r="A421" s="2">
        <v>393</v>
      </c>
      <c r="B421" s="2">
        <v>152.20111798167892</v>
      </c>
      <c r="C421" s="2">
        <v>-45.201117981678919</v>
      </c>
    </row>
    <row r="422" spans="1:3" x14ac:dyDescent="0.25">
      <c r="A422" s="2">
        <v>394</v>
      </c>
      <c r="B422" s="2">
        <v>182.26997708806493</v>
      </c>
      <c r="C422" s="2">
        <v>-0.26997708806493392</v>
      </c>
    </row>
    <row r="423" spans="1:3" x14ac:dyDescent="0.25">
      <c r="A423" s="2">
        <v>395</v>
      </c>
      <c r="B423" s="2">
        <v>170.0421918530399</v>
      </c>
      <c r="C423" s="2">
        <v>-65.042191853039895</v>
      </c>
    </row>
    <row r="424" spans="1:3" x14ac:dyDescent="0.25">
      <c r="A424" s="2">
        <v>396</v>
      </c>
      <c r="B424" s="2">
        <v>127.72649004355222</v>
      </c>
      <c r="C424" s="2">
        <v>35.273509956447782</v>
      </c>
    </row>
    <row r="425" spans="1:3" x14ac:dyDescent="0.25">
      <c r="A425" s="2">
        <v>397</v>
      </c>
      <c r="B425" s="2">
        <v>189.2945739562642</v>
      </c>
      <c r="C425" s="2">
        <v>-34.294573956264202</v>
      </c>
    </row>
    <row r="426" spans="1:3" x14ac:dyDescent="0.25">
      <c r="A426" s="2">
        <v>398</v>
      </c>
      <c r="B426" s="2">
        <v>154.64043477702629</v>
      </c>
      <c r="C426" s="2">
        <v>14.359565222973714</v>
      </c>
    </row>
    <row r="427" spans="1:3" x14ac:dyDescent="0.25">
      <c r="A427" s="2">
        <v>399</v>
      </c>
      <c r="B427" s="2">
        <v>161.62160288661329</v>
      </c>
      <c r="C427" s="2">
        <v>-29.621602886613289</v>
      </c>
    </row>
    <row r="428" spans="1:3" x14ac:dyDescent="0.25">
      <c r="A428" s="2">
        <v>400</v>
      </c>
      <c r="B428" s="2">
        <v>212.83625606789579</v>
      </c>
      <c r="C428" s="2">
        <v>57.163743932104211</v>
      </c>
    </row>
    <row r="429" spans="1:3" x14ac:dyDescent="0.25">
      <c r="A429" s="2">
        <v>401</v>
      </c>
      <c r="B429" s="2">
        <v>246.94194218580833</v>
      </c>
      <c r="C429" s="2">
        <v>5.8057814191670332E-2</v>
      </c>
    </row>
    <row r="430" spans="1:3" x14ac:dyDescent="0.25">
      <c r="A430" s="2">
        <v>402</v>
      </c>
      <c r="B430" s="2">
        <v>157.35362556940302</v>
      </c>
      <c r="C430" s="2">
        <v>52.646374430596978</v>
      </c>
    </row>
    <row r="431" spans="1:3" x14ac:dyDescent="0.25">
      <c r="A431" s="2">
        <v>403</v>
      </c>
      <c r="B431" s="2">
        <v>185.54104590635009</v>
      </c>
      <c r="C431" s="2">
        <v>43.458954093649908</v>
      </c>
    </row>
    <row r="432" spans="1:3" x14ac:dyDescent="0.25">
      <c r="A432" s="2">
        <v>404</v>
      </c>
      <c r="B432" s="2">
        <v>183.11501100433117</v>
      </c>
      <c r="C432" s="2">
        <v>24.884988995668834</v>
      </c>
    </row>
    <row r="433" spans="1:3" x14ac:dyDescent="0.25">
      <c r="A433" s="2">
        <v>405</v>
      </c>
      <c r="B433" s="2">
        <v>191.12393646235265</v>
      </c>
      <c r="C433" s="2">
        <v>38.876063537647354</v>
      </c>
    </row>
    <row r="434" spans="1:3" x14ac:dyDescent="0.25">
      <c r="A434" s="2">
        <v>406</v>
      </c>
      <c r="B434" s="2">
        <v>155.35972177839912</v>
      </c>
      <c r="C434" s="2">
        <v>-20.35972177839912</v>
      </c>
    </row>
    <row r="435" spans="1:3" x14ac:dyDescent="0.25">
      <c r="A435" s="2">
        <v>407</v>
      </c>
      <c r="B435" s="2">
        <v>151.15334379981041</v>
      </c>
      <c r="C435" s="2">
        <v>-46.153343799810415</v>
      </c>
    </row>
    <row r="436" spans="1:3" x14ac:dyDescent="0.25">
      <c r="A436" s="2">
        <v>408</v>
      </c>
      <c r="B436" s="2">
        <v>164.69902971321036</v>
      </c>
      <c r="C436" s="2">
        <v>26.300970286789635</v>
      </c>
    </row>
    <row r="437" spans="1:3" x14ac:dyDescent="0.25">
      <c r="A437" s="2">
        <v>409</v>
      </c>
      <c r="B437" s="2">
        <v>178.60251469495498</v>
      </c>
      <c r="C437" s="2">
        <v>-0.60251469495497645</v>
      </c>
    </row>
    <row r="438" spans="1:3" x14ac:dyDescent="0.25">
      <c r="A438" s="2">
        <v>410</v>
      </c>
      <c r="B438" s="2">
        <v>208.35225659175481</v>
      </c>
      <c r="C438" s="2">
        <v>-15.352256591754809</v>
      </c>
    </row>
    <row r="439" spans="1:3" x14ac:dyDescent="0.25">
      <c r="A439" s="2">
        <v>411</v>
      </c>
      <c r="B439" s="2">
        <v>162.44357753618922</v>
      </c>
      <c r="C439" s="2">
        <v>38.556422463810776</v>
      </c>
    </row>
    <row r="440" spans="1:3" x14ac:dyDescent="0.25">
      <c r="A440" s="2">
        <v>412</v>
      </c>
      <c r="B440" s="2">
        <v>138.78727485780354</v>
      </c>
      <c r="C440" s="2">
        <v>-31.787274857803538</v>
      </c>
    </row>
    <row r="441" spans="1:3" x14ac:dyDescent="0.25">
      <c r="A441" s="2">
        <v>413</v>
      </c>
      <c r="B441" s="2">
        <v>144.88701320684774</v>
      </c>
      <c r="C441" s="2">
        <v>-0.88701320684774032</v>
      </c>
    </row>
    <row r="442" spans="1:3" x14ac:dyDescent="0.25">
      <c r="A442" s="2">
        <v>414</v>
      </c>
      <c r="B442" s="2">
        <v>160.49510186158383</v>
      </c>
      <c r="C442" s="2">
        <v>8.5048981384161664</v>
      </c>
    </row>
    <row r="443" spans="1:3" x14ac:dyDescent="0.25">
      <c r="A443" s="2">
        <v>415</v>
      </c>
      <c r="B443" s="2">
        <v>210.96640912576339</v>
      </c>
      <c r="C443" s="2">
        <v>-43.966409125763391</v>
      </c>
    </row>
    <row r="444" spans="1:3" x14ac:dyDescent="0.25">
      <c r="A444" s="2">
        <v>416</v>
      </c>
      <c r="B444" s="2">
        <v>170.33099777544626</v>
      </c>
      <c r="C444" s="2">
        <v>25.669002224553736</v>
      </c>
    </row>
    <row r="445" spans="1:3" x14ac:dyDescent="0.25">
      <c r="A445" s="2">
        <v>417</v>
      </c>
      <c r="B445" s="2">
        <v>130.02426982700092</v>
      </c>
      <c r="C445" s="2">
        <v>-19.024269827000921</v>
      </c>
    </row>
    <row r="446" spans="1:3" x14ac:dyDescent="0.25">
      <c r="A446" s="2">
        <v>418</v>
      </c>
      <c r="B446" s="2">
        <v>169.44656561562056</v>
      </c>
      <c r="C446" s="2">
        <v>55.553434384379443</v>
      </c>
    </row>
    <row r="447" spans="1:3" x14ac:dyDescent="0.25">
      <c r="A447" s="2">
        <v>419</v>
      </c>
      <c r="B447" s="2">
        <v>179.52682433424613</v>
      </c>
      <c r="C447" s="2">
        <v>-42.526824334246129</v>
      </c>
    </row>
    <row r="448" spans="1:3" x14ac:dyDescent="0.25">
      <c r="A448" s="2">
        <v>420</v>
      </c>
      <c r="B448" s="2">
        <v>119.9420667442626</v>
      </c>
      <c r="C448" s="2">
        <v>-9.9420667442626041</v>
      </c>
    </row>
    <row r="449" spans="1:3" x14ac:dyDescent="0.25">
      <c r="A449" s="2">
        <v>421</v>
      </c>
      <c r="B449" s="2">
        <v>175.84329191264226</v>
      </c>
      <c r="C449" s="2">
        <v>0.15670808735774244</v>
      </c>
    </row>
    <row r="450" spans="1:3" x14ac:dyDescent="0.25">
      <c r="A450" s="2">
        <v>422</v>
      </c>
      <c r="B450" s="2">
        <v>134.77555322993399</v>
      </c>
      <c r="C450" s="2">
        <v>-2.7755532299339905</v>
      </c>
    </row>
    <row r="451" spans="1:3" x14ac:dyDescent="0.25">
      <c r="A451" s="2">
        <v>423</v>
      </c>
      <c r="B451" s="2">
        <v>168.92996080313523</v>
      </c>
      <c r="C451" s="2">
        <v>-59.929960803135231</v>
      </c>
    </row>
    <row r="452" spans="1:3" x14ac:dyDescent="0.25">
      <c r="A452" s="2">
        <v>424</v>
      </c>
      <c r="B452" s="2">
        <v>161.2012050803163</v>
      </c>
      <c r="C452" s="2">
        <v>-52.201205080316299</v>
      </c>
    </row>
    <row r="453" spans="1:3" x14ac:dyDescent="0.25">
      <c r="A453" s="2">
        <v>425</v>
      </c>
      <c r="B453" s="2">
        <v>136.90989288065191</v>
      </c>
      <c r="C453" s="2">
        <v>-24.90989288065191</v>
      </c>
    </row>
    <row r="454" spans="1:3" x14ac:dyDescent="0.25">
      <c r="A454" s="2">
        <v>426</v>
      </c>
      <c r="B454" s="2">
        <v>160.24059770743656</v>
      </c>
      <c r="C454" s="2">
        <v>22.759402292563436</v>
      </c>
    </row>
    <row r="455" spans="1:3" x14ac:dyDescent="0.25">
      <c r="A455" s="2">
        <v>427</v>
      </c>
      <c r="B455" s="2">
        <v>232.88734268234504</v>
      </c>
      <c r="C455" s="2">
        <v>3.1126573176549641</v>
      </c>
    </row>
    <row r="456" spans="1:3" x14ac:dyDescent="0.25">
      <c r="A456" s="2">
        <v>428</v>
      </c>
      <c r="B456" s="2">
        <v>228.99449124243608</v>
      </c>
      <c r="C456" s="2">
        <v>79.005508757563916</v>
      </c>
    </row>
    <row r="457" spans="1:3" x14ac:dyDescent="0.25">
      <c r="A457" s="2">
        <v>429</v>
      </c>
      <c r="B457" s="2">
        <v>150.90203487386535</v>
      </c>
      <c r="C457" s="2">
        <v>-27.902034873865347</v>
      </c>
    </row>
    <row r="458" spans="1:3" x14ac:dyDescent="0.25">
      <c r="A458" s="2">
        <v>430</v>
      </c>
      <c r="B458" s="2">
        <v>182.15016193532247</v>
      </c>
      <c r="C458" s="2">
        <v>-48.150161935322473</v>
      </c>
    </row>
    <row r="459" spans="1:3" x14ac:dyDescent="0.25">
      <c r="A459" s="2">
        <v>431</v>
      </c>
      <c r="B459" s="2">
        <v>169.84374796782447</v>
      </c>
      <c r="C459" s="2">
        <v>-21.84374796782447</v>
      </c>
    </row>
    <row r="460" spans="1:3" x14ac:dyDescent="0.25">
      <c r="A460" s="2">
        <v>432</v>
      </c>
      <c r="B460" s="2">
        <v>182.26997708806493</v>
      </c>
      <c r="C460" s="2">
        <v>-23.269977088064934</v>
      </c>
    </row>
    <row r="461" spans="1:3" x14ac:dyDescent="0.25">
      <c r="A461" s="2">
        <v>433</v>
      </c>
      <c r="B461" s="2">
        <v>173.41211402585157</v>
      </c>
      <c r="C461" s="2">
        <v>3.5878859741484348</v>
      </c>
    </row>
    <row r="462" spans="1:3" x14ac:dyDescent="0.25">
      <c r="A462" s="2">
        <v>434</v>
      </c>
      <c r="B462" s="2">
        <v>142.81008619229601</v>
      </c>
      <c r="C462" s="2">
        <v>31.189913807703988</v>
      </c>
    </row>
    <row r="463" spans="1:3" x14ac:dyDescent="0.25">
      <c r="A463" s="2">
        <v>435</v>
      </c>
      <c r="B463" s="2">
        <v>148.95101096160971</v>
      </c>
      <c r="C463" s="2">
        <v>26.048989038390289</v>
      </c>
    </row>
    <row r="464" spans="1:3" x14ac:dyDescent="0.25">
      <c r="A464" s="2">
        <v>436</v>
      </c>
      <c r="B464" s="2">
        <v>162.79219462050719</v>
      </c>
      <c r="C464" s="2">
        <v>-62.792194620507189</v>
      </c>
    </row>
    <row r="465" spans="1:3" x14ac:dyDescent="0.25">
      <c r="A465" s="2">
        <v>437</v>
      </c>
      <c r="B465" s="2">
        <v>143.10378080138332</v>
      </c>
      <c r="C465" s="2">
        <v>-22.103780801383323</v>
      </c>
    </row>
    <row r="466" spans="1:3" x14ac:dyDescent="0.25">
      <c r="A466" s="2">
        <v>438</v>
      </c>
      <c r="B466" s="2">
        <v>172.02177067524539</v>
      </c>
      <c r="C466" s="2">
        <v>55.978229324754608</v>
      </c>
    </row>
    <row r="467" spans="1:3" x14ac:dyDescent="0.25">
      <c r="A467" s="2">
        <v>439</v>
      </c>
      <c r="B467" s="2">
        <v>181.36666928096315</v>
      </c>
      <c r="C467" s="2">
        <v>58.633330719036849</v>
      </c>
    </row>
    <row r="468" spans="1:3" x14ac:dyDescent="0.25">
      <c r="A468" s="2">
        <v>440</v>
      </c>
      <c r="B468" s="2">
        <v>160.54062808867039</v>
      </c>
      <c r="C468" s="2">
        <v>-1.5406280886703883</v>
      </c>
    </row>
    <row r="469" spans="1:3" x14ac:dyDescent="0.25">
      <c r="A469" s="2">
        <v>441</v>
      </c>
      <c r="B469" s="2">
        <v>217.98227169607071</v>
      </c>
      <c r="C469" s="2">
        <v>2.0177283039292888</v>
      </c>
    </row>
    <row r="470" spans="1:3" x14ac:dyDescent="0.25">
      <c r="A470" s="2">
        <v>442</v>
      </c>
      <c r="B470" s="2">
        <v>175.13973693156001</v>
      </c>
      <c r="C470" s="2">
        <v>42.860263068439991</v>
      </c>
    </row>
    <row r="471" spans="1:3" x14ac:dyDescent="0.25">
      <c r="A471" s="2">
        <v>443</v>
      </c>
      <c r="B471" s="2">
        <v>187.58388233371906</v>
      </c>
      <c r="C471" s="2">
        <v>-62.58388233371906</v>
      </c>
    </row>
    <row r="472" spans="1:3" x14ac:dyDescent="0.25">
      <c r="A472" s="2">
        <v>444</v>
      </c>
      <c r="B472" s="2">
        <v>182.30476965947324</v>
      </c>
      <c r="C472" s="2">
        <v>5.6952303405267628</v>
      </c>
    </row>
    <row r="473" spans="1:3" x14ac:dyDescent="0.25">
      <c r="A473" s="2">
        <v>445</v>
      </c>
      <c r="B473" s="2">
        <v>181.89245916051621</v>
      </c>
      <c r="C473" s="2">
        <v>6.1075408394837893</v>
      </c>
    </row>
    <row r="474" spans="1:3" x14ac:dyDescent="0.25">
      <c r="A474" s="2">
        <v>446</v>
      </c>
      <c r="B474" s="2">
        <v>202.00665027576721</v>
      </c>
      <c r="C474" s="2">
        <v>-31.006650275767214</v>
      </c>
    </row>
    <row r="475" spans="1:3" x14ac:dyDescent="0.25">
      <c r="A475" s="2">
        <v>447</v>
      </c>
      <c r="B475" s="2">
        <v>162.56539204671799</v>
      </c>
      <c r="C475" s="2">
        <v>-49.565392046717989</v>
      </c>
    </row>
    <row r="476" spans="1:3" x14ac:dyDescent="0.25">
      <c r="A476" s="2">
        <v>448</v>
      </c>
      <c r="B476" s="2">
        <v>147.09309354557135</v>
      </c>
      <c r="C476" s="2">
        <v>-10.09309354557135</v>
      </c>
    </row>
    <row r="477" spans="1:3" x14ac:dyDescent="0.25">
      <c r="A477" s="2">
        <v>449</v>
      </c>
      <c r="B477" s="2">
        <v>160.61801752429727</v>
      </c>
      <c r="C477" s="2">
        <v>1.3819824757027277</v>
      </c>
    </row>
    <row r="478" spans="1:3" x14ac:dyDescent="0.25">
      <c r="A478" s="2">
        <v>450</v>
      </c>
      <c r="B478" s="2">
        <v>160.81071455120349</v>
      </c>
      <c r="C478" s="2">
        <v>-36.810714551203489</v>
      </c>
    </row>
    <row r="479" spans="1:3" x14ac:dyDescent="0.25">
      <c r="A479" s="2">
        <v>451</v>
      </c>
      <c r="B479" s="2">
        <v>190.29497565762142</v>
      </c>
      <c r="C479" s="2">
        <v>-25.294975657621421</v>
      </c>
    </row>
    <row r="480" spans="1:3" x14ac:dyDescent="0.25">
      <c r="A480" s="2">
        <v>452</v>
      </c>
      <c r="B480" s="2">
        <v>193.3141866700976</v>
      </c>
      <c r="C480" s="2">
        <v>-43.314186670097598</v>
      </c>
    </row>
    <row r="481" spans="1:3" x14ac:dyDescent="0.25">
      <c r="A481" s="2">
        <v>453</v>
      </c>
      <c r="B481" s="2">
        <v>202.05472474050399</v>
      </c>
      <c r="C481" s="2">
        <v>-33.054724740503985</v>
      </c>
    </row>
    <row r="482" spans="1:3" x14ac:dyDescent="0.25">
      <c r="A482" s="2">
        <v>454</v>
      </c>
      <c r="B482" s="2">
        <v>160.88804591011566</v>
      </c>
      <c r="C482" s="2">
        <v>-54.888045910115665</v>
      </c>
    </row>
    <row r="483" spans="1:3" x14ac:dyDescent="0.25">
      <c r="A483" s="2">
        <v>455</v>
      </c>
      <c r="B483" s="2">
        <v>192.11245175463026</v>
      </c>
      <c r="C483" s="2">
        <v>-51.112451754630257</v>
      </c>
    </row>
    <row r="484" spans="1:3" x14ac:dyDescent="0.25">
      <c r="A484" s="2">
        <v>456</v>
      </c>
      <c r="B484" s="2">
        <v>154.16756801491761</v>
      </c>
      <c r="C484" s="2">
        <v>59.832431985082394</v>
      </c>
    </row>
    <row r="485" spans="1:3" x14ac:dyDescent="0.25">
      <c r="A485" s="2">
        <v>457</v>
      </c>
      <c r="B485" s="2">
        <v>155.85250726325381</v>
      </c>
      <c r="C485" s="2">
        <v>-23.852507263253813</v>
      </c>
    </row>
    <row r="486" spans="1:3" x14ac:dyDescent="0.25">
      <c r="A486" s="2">
        <v>458</v>
      </c>
      <c r="B486" s="2">
        <v>141.81598022911189</v>
      </c>
      <c r="C486" s="2">
        <v>-15.815980229111887</v>
      </c>
    </row>
    <row r="487" spans="1:3" x14ac:dyDescent="0.25">
      <c r="A487" s="2">
        <v>459</v>
      </c>
      <c r="B487" s="2">
        <v>159.83158054736973</v>
      </c>
      <c r="C487" s="2">
        <v>-22.831580547369725</v>
      </c>
    </row>
    <row r="488" spans="1:3" x14ac:dyDescent="0.25">
      <c r="A488" s="2">
        <v>460</v>
      </c>
      <c r="B488" s="2">
        <v>160.8993284456578</v>
      </c>
      <c r="C488" s="2">
        <v>-34.899328445657801</v>
      </c>
    </row>
    <row r="489" spans="1:3" x14ac:dyDescent="0.25">
      <c r="A489" s="2">
        <v>461</v>
      </c>
      <c r="B489" s="2">
        <v>159.5098283069797</v>
      </c>
      <c r="C489" s="2">
        <v>7.4901716930203008</v>
      </c>
    </row>
    <row r="490" spans="1:3" x14ac:dyDescent="0.25">
      <c r="A490" s="2">
        <v>462</v>
      </c>
      <c r="B490" s="2">
        <v>125.27853706100099</v>
      </c>
      <c r="C490" s="2">
        <v>-16.278537061000989</v>
      </c>
    </row>
    <row r="491" spans="1:3" x14ac:dyDescent="0.25">
      <c r="A491" s="2">
        <v>463</v>
      </c>
      <c r="B491" s="2">
        <v>147.21180754612917</v>
      </c>
      <c r="C491" s="2">
        <v>25.788192453870835</v>
      </c>
    </row>
    <row r="492" spans="1:3" x14ac:dyDescent="0.25">
      <c r="A492" s="2">
        <v>464</v>
      </c>
      <c r="B492" s="2">
        <v>145.20397487124492</v>
      </c>
      <c r="C492" s="2">
        <v>-8.2039748712449239</v>
      </c>
    </row>
    <row r="493" spans="1:3" x14ac:dyDescent="0.25">
      <c r="A493" s="2">
        <v>465</v>
      </c>
      <c r="B493" s="2">
        <v>138.94698244971164</v>
      </c>
      <c r="C493" s="2">
        <v>7.0530175502883594</v>
      </c>
    </row>
    <row r="494" spans="1:3" x14ac:dyDescent="0.25">
      <c r="A494" s="2">
        <v>466</v>
      </c>
      <c r="B494" s="2">
        <v>210.17922704759582</v>
      </c>
      <c r="C494" s="2">
        <v>-23.179227047595816</v>
      </c>
    </row>
    <row r="495" spans="1:3" x14ac:dyDescent="0.25">
      <c r="A495" s="2">
        <v>467</v>
      </c>
      <c r="B495" s="2">
        <v>201.77351192983153</v>
      </c>
      <c r="C495" s="2">
        <v>-87.773511929831528</v>
      </c>
    </row>
    <row r="496" spans="1:3" x14ac:dyDescent="0.25">
      <c r="A496" s="2">
        <v>468</v>
      </c>
      <c r="B496" s="2">
        <v>177.8065433252219</v>
      </c>
      <c r="C496" s="2">
        <v>-73.806543325221895</v>
      </c>
    </row>
    <row r="497" spans="1:3" x14ac:dyDescent="0.25">
      <c r="A497" s="2">
        <v>469</v>
      </c>
      <c r="B497" s="2">
        <v>190.60684084671817</v>
      </c>
      <c r="C497" s="2">
        <v>-23.606840846718171</v>
      </c>
    </row>
    <row r="498" spans="1:3" x14ac:dyDescent="0.25">
      <c r="A498" s="2">
        <v>470</v>
      </c>
      <c r="B498" s="2">
        <v>160.11654085856509</v>
      </c>
      <c r="C498" s="2">
        <v>-59.116540858565088</v>
      </c>
    </row>
    <row r="499" spans="1:3" x14ac:dyDescent="0.25">
      <c r="A499" s="2">
        <v>471</v>
      </c>
      <c r="B499" s="2">
        <v>216.65967855239094</v>
      </c>
      <c r="C499" s="2">
        <v>68.340321447609057</v>
      </c>
    </row>
    <row r="500" spans="1:3" x14ac:dyDescent="0.25">
      <c r="A500" s="2">
        <v>472</v>
      </c>
      <c r="B500" s="2">
        <v>145.93478738871625</v>
      </c>
      <c r="C500" s="2">
        <v>-3.934787388716245</v>
      </c>
    </row>
    <row r="501" spans="1:3" x14ac:dyDescent="0.25">
      <c r="A501" s="2">
        <v>473</v>
      </c>
      <c r="B501" s="2">
        <v>141.02879815094431</v>
      </c>
      <c r="C501" s="2">
        <v>-22.028798150944311</v>
      </c>
    </row>
    <row r="502" spans="1:3" x14ac:dyDescent="0.25">
      <c r="A502" s="2">
        <v>474</v>
      </c>
      <c r="B502" s="2">
        <v>168.38446646495365</v>
      </c>
      <c r="C502" s="2">
        <v>40.615533535046353</v>
      </c>
    </row>
    <row r="503" spans="1:3" x14ac:dyDescent="0.25">
      <c r="A503" s="2">
        <v>475</v>
      </c>
      <c r="B503" s="2">
        <v>150.45293244571363</v>
      </c>
      <c r="C503" s="2">
        <v>-45.452932445713628</v>
      </c>
    </row>
    <row r="504" spans="1:3" x14ac:dyDescent="0.25">
      <c r="A504" s="2">
        <v>476</v>
      </c>
      <c r="B504" s="2">
        <v>158.23335394638949</v>
      </c>
      <c r="C504" s="2">
        <v>-12.233353946389485</v>
      </c>
    </row>
    <row r="505" spans="1:3" x14ac:dyDescent="0.25">
      <c r="A505" s="2">
        <v>477</v>
      </c>
      <c r="B505" s="2">
        <v>181.80199901263717</v>
      </c>
      <c r="C505" s="2">
        <v>-70.801999012637168</v>
      </c>
    </row>
    <row r="506" spans="1:3" x14ac:dyDescent="0.25">
      <c r="A506" s="2">
        <v>478</v>
      </c>
      <c r="B506" s="2">
        <v>170.65573745541903</v>
      </c>
      <c r="C506" s="2">
        <v>-9.6557374554190289</v>
      </c>
    </row>
    <row r="507" spans="1:3" x14ac:dyDescent="0.25">
      <c r="A507" s="2">
        <v>479</v>
      </c>
      <c r="B507" s="2">
        <v>176.92795613439341</v>
      </c>
      <c r="C507" s="2">
        <v>55.072043865606588</v>
      </c>
    </row>
    <row r="508" spans="1:3" x14ac:dyDescent="0.25">
      <c r="A508" s="2">
        <v>480</v>
      </c>
      <c r="B508" s="2">
        <v>179.49368179488638</v>
      </c>
      <c r="C508" s="2">
        <v>112.50631820511362</v>
      </c>
    </row>
    <row r="509" spans="1:3" x14ac:dyDescent="0.25">
      <c r="A509" s="2">
        <v>481</v>
      </c>
      <c r="B509" s="2">
        <v>157.9018243326376</v>
      </c>
      <c r="C509" s="2">
        <v>41.098175667362398</v>
      </c>
    </row>
    <row r="510" spans="1:3" x14ac:dyDescent="0.25">
      <c r="A510" s="2">
        <v>482</v>
      </c>
      <c r="B510" s="2">
        <v>174.88956919177292</v>
      </c>
      <c r="C510" s="2">
        <v>-70.889569191772921</v>
      </c>
    </row>
    <row r="511" spans="1:3" x14ac:dyDescent="0.25">
      <c r="A511" s="2">
        <v>483</v>
      </c>
      <c r="B511" s="2">
        <v>177.14492325810608</v>
      </c>
      <c r="C511" s="2">
        <v>-6.1449232581060755</v>
      </c>
    </row>
    <row r="512" spans="1:3" x14ac:dyDescent="0.25">
      <c r="A512" s="2">
        <v>484</v>
      </c>
      <c r="B512" s="2">
        <v>173.63222477654963</v>
      </c>
      <c r="C512" s="2">
        <v>17.367775223450366</v>
      </c>
    </row>
    <row r="513" spans="1:3" x14ac:dyDescent="0.25">
      <c r="A513" s="2">
        <v>485</v>
      </c>
      <c r="B513" s="2">
        <v>151.01810252608487</v>
      </c>
      <c r="C513" s="2">
        <v>-43.018102526084874</v>
      </c>
    </row>
    <row r="514" spans="1:3" x14ac:dyDescent="0.25">
      <c r="A514" s="2">
        <v>486</v>
      </c>
      <c r="B514" s="2">
        <v>176.02915588875479</v>
      </c>
      <c r="C514" s="2">
        <v>-48.029155888754786</v>
      </c>
    </row>
    <row r="515" spans="1:3" x14ac:dyDescent="0.25">
      <c r="A515" s="2">
        <v>487</v>
      </c>
      <c r="B515" s="2">
        <v>195.48237392744193</v>
      </c>
      <c r="C515" s="2">
        <v>44.517626072558073</v>
      </c>
    </row>
    <row r="516" spans="1:3" x14ac:dyDescent="0.25">
      <c r="A516" s="2">
        <v>488</v>
      </c>
      <c r="B516" s="2">
        <v>186.91067043929667</v>
      </c>
      <c r="C516" s="2">
        <v>-64.910670439296666</v>
      </c>
    </row>
    <row r="517" spans="1:3" x14ac:dyDescent="0.25">
      <c r="A517" s="2">
        <v>489</v>
      </c>
      <c r="B517" s="2">
        <v>176.34451428028362</v>
      </c>
      <c r="C517" s="2">
        <v>59.655485719716381</v>
      </c>
    </row>
    <row r="518" spans="1:3" x14ac:dyDescent="0.25">
      <c r="A518" s="2">
        <v>490</v>
      </c>
      <c r="B518" s="2">
        <v>124.90111724414027</v>
      </c>
      <c r="C518" s="2">
        <v>10.098882755859734</v>
      </c>
    </row>
    <row r="519" spans="1:3" x14ac:dyDescent="0.25">
      <c r="A519" s="2">
        <v>491</v>
      </c>
      <c r="B519" s="2">
        <v>205.12471464276993</v>
      </c>
      <c r="C519" s="2">
        <v>-5.1247146427699306</v>
      </c>
    </row>
    <row r="520" spans="1:3" x14ac:dyDescent="0.25">
      <c r="A520" s="2">
        <v>492</v>
      </c>
      <c r="B520" s="2">
        <v>121.41842075799931</v>
      </c>
      <c r="C520" s="2">
        <v>32.581579242000686</v>
      </c>
    </row>
    <row r="521" spans="1:3" x14ac:dyDescent="0.25">
      <c r="A521" s="2">
        <v>493</v>
      </c>
      <c r="B521" s="2">
        <v>163.95228895407232</v>
      </c>
      <c r="C521" s="2">
        <v>50.047711045927684</v>
      </c>
    </row>
    <row r="522" spans="1:3" x14ac:dyDescent="0.25">
      <c r="A522" s="2">
        <v>494</v>
      </c>
      <c r="B522" s="2">
        <v>153.31134967379725</v>
      </c>
      <c r="C522" s="2">
        <v>18.688650326202747</v>
      </c>
    </row>
    <row r="523" spans="1:3" x14ac:dyDescent="0.25">
      <c r="A523" s="2">
        <v>495</v>
      </c>
      <c r="B523" s="2">
        <v>176.46817504423703</v>
      </c>
      <c r="C523" s="2">
        <v>-3.4681750442370287</v>
      </c>
    </row>
    <row r="524" spans="1:3" x14ac:dyDescent="0.25">
      <c r="A524" s="2">
        <v>496</v>
      </c>
      <c r="B524" s="2">
        <v>135.14922554627177</v>
      </c>
      <c r="C524" s="2">
        <v>-10.149225546271765</v>
      </c>
    </row>
    <row r="525" spans="1:3" x14ac:dyDescent="0.25">
      <c r="A525" s="2">
        <v>497</v>
      </c>
      <c r="B525" s="2">
        <v>221.69396294270643</v>
      </c>
      <c r="C525" s="2">
        <v>-59.693962942706435</v>
      </c>
    </row>
    <row r="526" spans="1:3" x14ac:dyDescent="0.25">
      <c r="A526" s="2">
        <v>498</v>
      </c>
      <c r="B526" s="2">
        <v>198.09003450190127</v>
      </c>
      <c r="C526" s="2">
        <v>-9.0900345019012718</v>
      </c>
    </row>
    <row r="527" spans="1:3" x14ac:dyDescent="0.25">
      <c r="A527" s="2">
        <v>499</v>
      </c>
      <c r="B527" s="2">
        <v>156.09618304349166</v>
      </c>
      <c r="C527" s="2">
        <v>-55.096183043491664</v>
      </c>
    </row>
    <row r="528" spans="1:3" x14ac:dyDescent="0.25">
      <c r="A528" s="2">
        <v>500</v>
      </c>
      <c r="B528" s="2">
        <v>199.09232249065653</v>
      </c>
      <c r="C528" s="2">
        <v>-9.0923224906565281</v>
      </c>
    </row>
    <row r="529" spans="1:3" x14ac:dyDescent="0.25">
      <c r="A529" s="2">
        <v>501</v>
      </c>
      <c r="B529" s="2">
        <v>166.97799192609773</v>
      </c>
      <c r="C529" s="2">
        <v>-50.977991926097729</v>
      </c>
    </row>
    <row r="530" spans="1:3" x14ac:dyDescent="0.25">
      <c r="A530" s="2">
        <v>502</v>
      </c>
      <c r="B530" s="2">
        <v>164.4337919033849</v>
      </c>
      <c r="C530" s="2">
        <v>-6.4337919033849005</v>
      </c>
    </row>
    <row r="531" spans="1:3" x14ac:dyDescent="0.25">
      <c r="A531" s="2">
        <v>503</v>
      </c>
      <c r="B531" s="2">
        <v>182.47754796363347</v>
      </c>
      <c r="C531" s="2">
        <v>-32.477547963633469</v>
      </c>
    </row>
    <row r="532" spans="1:3" x14ac:dyDescent="0.25">
      <c r="A532" s="2">
        <v>504</v>
      </c>
      <c r="B532" s="2">
        <v>171.82163672400807</v>
      </c>
      <c r="C532" s="2">
        <v>52.178363275991927</v>
      </c>
    </row>
    <row r="533" spans="1:3" x14ac:dyDescent="0.25">
      <c r="A533" s="2">
        <v>505</v>
      </c>
      <c r="B533" s="2">
        <v>159.46245582646847</v>
      </c>
      <c r="C533" s="2">
        <v>9.5375441735315292</v>
      </c>
    </row>
    <row r="534" spans="1:3" x14ac:dyDescent="0.25">
      <c r="A534" s="2">
        <v>506</v>
      </c>
      <c r="B534" s="2">
        <v>225.81861507130807</v>
      </c>
      <c r="C534" s="2">
        <v>56.181384928691926</v>
      </c>
    </row>
    <row r="535" spans="1:3" x14ac:dyDescent="0.25">
      <c r="A535" s="2">
        <v>507</v>
      </c>
      <c r="B535" s="2">
        <v>189.00766928095604</v>
      </c>
      <c r="C535" s="2">
        <v>-27.007669280956037</v>
      </c>
    </row>
    <row r="536" spans="1:3" x14ac:dyDescent="0.25">
      <c r="A536" s="2">
        <v>508</v>
      </c>
      <c r="B536" s="2">
        <v>204.59138972819764</v>
      </c>
      <c r="C536" s="2">
        <v>20.40861027180236</v>
      </c>
    </row>
    <row r="537" spans="1:3" x14ac:dyDescent="0.25">
      <c r="A537" s="2">
        <v>509</v>
      </c>
      <c r="B537" s="2">
        <v>200.02771844411373</v>
      </c>
      <c r="C537" s="2">
        <v>69.972281555886269</v>
      </c>
    </row>
    <row r="538" spans="1:3" x14ac:dyDescent="0.25">
      <c r="A538" s="2">
        <v>510</v>
      </c>
      <c r="B538" s="2">
        <v>195.68551027796221</v>
      </c>
      <c r="C538" s="2">
        <v>-15.685510277962209</v>
      </c>
    </row>
    <row r="539" spans="1:3" x14ac:dyDescent="0.25">
      <c r="A539" s="2">
        <v>511</v>
      </c>
      <c r="B539" s="2">
        <v>113.77188508077347</v>
      </c>
      <c r="C539" s="2">
        <v>34.228114919226527</v>
      </c>
    </row>
    <row r="540" spans="1:3" x14ac:dyDescent="0.25">
      <c r="A540" s="2">
        <v>512</v>
      </c>
      <c r="B540" s="2">
        <v>200.09786717678554</v>
      </c>
      <c r="C540" s="2">
        <v>-15.097867176785542</v>
      </c>
    </row>
    <row r="541" spans="1:3" x14ac:dyDescent="0.25">
      <c r="A541" s="2">
        <v>513</v>
      </c>
      <c r="B541" s="2">
        <v>188.91416669982078</v>
      </c>
      <c r="C541" s="2">
        <v>50.085833300179218</v>
      </c>
    </row>
    <row r="542" spans="1:3" x14ac:dyDescent="0.25">
      <c r="A542" s="2">
        <v>514</v>
      </c>
      <c r="B542" s="2">
        <v>152.89968616539215</v>
      </c>
      <c r="C542" s="2">
        <v>-52.899686165392154</v>
      </c>
    </row>
    <row r="543" spans="1:3" x14ac:dyDescent="0.25">
      <c r="A543" s="2">
        <v>515</v>
      </c>
      <c r="B543" s="2">
        <v>171.61960152567244</v>
      </c>
      <c r="C543" s="2">
        <v>21.380398474327563</v>
      </c>
    </row>
    <row r="544" spans="1:3" x14ac:dyDescent="0.25">
      <c r="A544" s="2">
        <v>516</v>
      </c>
      <c r="B544" s="2">
        <v>211.02735808137612</v>
      </c>
      <c r="C544" s="2">
        <v>-56.027358081376121</v>
      </c>
    </row>
    <row r="545" spans="1:3" x14ac:dyDescent="0.25">
      <c r="A545" s="2">
        <v>517</v>
      </c>
      <c r="B545" s="2">
        <v>179.80619397453506</v>
      </c>
      <c r="C545" s="2">
        <v>-48.806193974535063</v>
      </c>
    </row>
    <row r="546" spans="1:3" x14ac:dyDescent="0.25">
      <c r="A546" s="2">
        <v>518</v>
      </c>
      <c r="B546" s="2">
        <v>184.25428840954862</v>
      </c>
      <c r="C546" s="2">
        <v>-36.254288409548622</v>
      </c>
    </row>
    <row r="547" spans="1:3" x14ac:dyDescent="0.25">
      <c r="A547" s="2">
        <v>519</v>
      </c>
      <c r="B547" s="2">
        <v>233.28103183211687</v>
      </c>
      <c r="C547" s="2">
        <v>45.718968167883133</v>
      </c>
    </row>
    <row r="548" spans="1:3" x14ac:dyDescent="0.25">
      <c r="A548" s="2">
        <v>520</v>
      </c>
      <c r="B548" s="2">
        <v>154.59500666062777</v>
      </c>
      <c r="C548" s="2">
        <v>-36.595006660627774</v>
      </c>
    </row>
    <row r="549" spans="1:3" x14ac:dyDescent="0.25">
      <c r="A549" s="2">
        <v>521</v>
      </c>
      <c r="B549" s="2">
        <v>195.77796978362755</v>
      </c>
      <c r="C549" s="2">
        <v>17.222030216372445</v>
      </c>
    </row>
    <row r="550" spans="1:3" x14ac:dyDescent="0.25">
      <c r="A550" s="2">
        <v>522</v>
      </c>
      <c r="B550" s="2">
        <v>176.01467473255357</v>
      </c>
      <c r="C550" s="2">
        <v>-11.014674732553573</v>
      </c>
    </row>
    <row r="551" spans="1:3" x14ac:dyDescent="0.25">
      <c r="A551" s="2">
        <v>523</v>
      </c>
      <c r="B551" s="2">
        <v>194.49241154969874</v>
      </c>
      <c r="C551" s="2">
        <v>-1.492411549698744</v>
      </c>
    </row>
    <row r="552" spans="1:3" x14ac:dyDescent="0.25">
      <c r="A552" s="2">
        <v>524</v>
      </c>
      <c r="B552" s="2">
        <v>173.36149132346458</v>
      </c>
      <c r="C552" s="2">
        <v>-11.361491323464577</v>
      </c>
    </row>
    <row r="553" spans="1:3" x14ac:dyDescent="0.25">
      <c r="A553" s="2">
        <v>525</v>
      </c>
      <c r="B553" s="2">
        <v>197.71780927102904</v>
      </c>
      <c r="C553" s="2">
        <v>9.28219072897096</v>
      </c>
    </row>
    <row r="554" spans="1:3" x14ac:dyDescent="0.25">
      <c r="A554" s="2">
        <v>526</v>
      </c>
      <c r="B554" s="2">
        <v>146.69196747146839</v>
      </c>
      <c r="C554" s="2">
        <v>-44.691967471468388</v>
      </c>
    </row>
    <row r="555" spans="1:3" x14ac:dyDescent="0.25">
      <c r="A555" s="2">
        <v>527</v>
      </c>
      <c r="B555" s="2">
        <v>159.00576028658281</v>
      </c>
      <c r="C555" s="2">
        <v>13.994239713417187</v>
      </c>
    </row>
    <row r="556" spans="1:3" x14ac:dyDescent="0.25">
      <c r="A556" s="2">
        <v>528</v>
      </c>
      <c r="B556" s="2">
        <v>187.68786735548289</v>
      </c>
      <c r="C556" s="2">
        <v>-54.687867355482894</v>
      </c>
    </row>
    <row r="557" spans="1:3" x14ac:dyDescent="0.25">
      <c r="A557" s="2">
        <v>529</v>
      </c>
      <c r="B557" s="2">
        <v>184.77089322203392</v>
      </c>
      <c r="C557" s="2">
        <v>1.2291067779660807</v>
      </c>
    </row>
    <row r="558" spans="1:3" x14ac:dyDescent="0.25">
      <c r="A558" s="2">
        <v>530</v>
      </c>
      <c r="B558" s="2">
        <v>195.06902035301491</v>
      </c>
      <c r="C558" s="2">
        <v>-64.069020353014906</v>
      </c>
    </row>
    <row r="559" spans="1:3" x14ac:dyDescent="0.25">
      <c r="A559" s="2">
        <v>531</v>
      </c>
      <c r="B559" s="2">
        <v>161.75939239798905</v>
      </c>
      <c r="C559" s="2">
        <v>30.240607602010954</v>
      </c>
    </row>
    <row r="560" spans="1:3" x14ac:dyDescent="0.25">
      <c r="A560" s="2">
        <v>532</v>
      </c>
      <c r="B560" s="2">
        <v>172.55813802307392</v>
      </c>
      <c r="C560" s="2">
        <v>-16.558138023073923</v>
      </c>
    </row>
    <row r="561" spans="1:3" x14ac:dyDescent="0.25">
      <c r="A561" s="2">
        <v>533</v>
      </c>
      <c r="B561" s="2">
        <v>202.13221228681897</v>
      </c>
      <c r="C561" s="2">
        <v>20.867787713181031</v>
      </c>
    </row>
    <row r="562" spans="1:3" x14ac:dyDescent="0.25">
      <c r="A562" s="2">
        <v>534</v>
      </c>
      <c r="B562" s="2">
        <v>207.3948444470773</v>
      </c>
      <c r="C562" s="2">
        <v>-0.39484444707730404</v>
      </c>
    </row>
    <row r="563" spans="1:3" x14ac:dyDescent="0.25">
      <c r="A563" s="2">
        <v>535</v>
      </c>
      <c r="B563" s="2">
        <v>206.69268495024386</v>
      </c>
      <c r="C563" s="2">
        <v>39.307315049756141</v>
      </c>
    </row>
    <row r="564" spans="1:3" x14ac:dyDescent="0.25">
      <c r="A564" s="2">
        <v>536</v>
      </c>
      <c r="B564" s="2">
        <v>155.79683968678319</v>
      </c>
      <c r="C564" s="2">
        <v>-5.7968396867831871</v>
      </c>
    </row>
    <row r="565" spans="1:3" x14ac:dyDescent="0.25">
      <c r="A565" s="2">
        <v>537</v>
      </c>
      <c r="B565" s="2">
        <v>156.92504573753482</v>
      </c>
      <c r="C565" s="2">
        <v>-49.925045737534816</v>
      </c>
    </row>
    <row r="566" spans="1:3" x14ac:dyDescent="0.25">
      <c r="A566" s="2">
        <v>538</v>
      </c>
      <c r="B566" s="2">
        <v>159.91764620417382</v>
      </c>
      <c r="C566" s="2">
        <v>71.08235379582618</v>
      </c>
    </row>
    <row r="567" spans="1:3" x14ac:dyDescent="0.25">
      <c r="A567" s="2">
        <v>539</v>
      </c>
      <c r="B567" s="2">
        <v>186.41429364132176</v>
      </c>
      <c r="C567" s="2">
        <v>-55.414293641321763</v>
      </c>
    </row>
    <row r="568" spans="1:3" x14ac:dyDescent="0.25">
      <c r="A568" s="2">
        <v>540</v>
      </c>
      <c r="B568" s="2">
        <v>137.36019457167635</v>
      </c>
      <c r="C568" s="2">
        <v>-22.360194571676345</v>
      </c>
    </row>
    <row r="569" spans="1:3" x14ac:dyDescent="0.25">
      <c r="A569" s="2">
        <v>541</v>
      </c>
      <c r="B569" s="2">
        <v>154.37034831449319</v>
      </c>
      <c r="C569" s="2">
        <v>-18.370348314493185</v>
      </c>
    </row>
    <row r="570" spans="1:3" x14ac:dyDescent="0.25">
      <c r="A570" s="2">
        <v>542</v>
      </c>
      <c r="B570" s="2">
        <v>196.77017449971336</v>
      </c>
      <c r="C570" s="2">
        <v>16.229825500286637</v>
      </c>
    </row>
    <row r="571" spans="1:3" x14ac:dyDescent="0.25">
      <c r="A571" s="2">
        <v>543</v>
      </c>
      <c r="B571" s="2">
        <v>133.5218982385189</v>
      </c>
      <c r="C571" s="2">
        <v>13.478101761481099</v>
      </c>
    </row>
    <row r="572" spans="1:3" x14ac:dyDescent="0.25">
      <c r="A572" s="2">
        <v>544</v>
      </c>
      <c r="B572" s="2">
        <v>226.78711353015166</v>
      </c>
      <c r="C572" s="2">
        <v>-17.787113530151657</v>
      </c>
    </row>
    <row r="573" spans="1:3" x14ac:dyDescent="0.25">
      <c r="A573" s="2">
        <v>545</v>
      </c>
      <c r="B573" s="2">
        <v>201.13820443432289</v>
      </c>
      <c r="C573" s="2">
        <v>20.861795565677113</v>
      </c>
    </row>
    <row r="574" spans="1:3" x14ac:dyDescent="0.25">
      <c r="A574" s="2">
        <v>546</v>
      </c>
      <c r="B574" s="2">
        <v>129.48340987740946</v>
      </c>
      <c r="C574" s="2">
        <v>-11.483409877409457</v>
      </c>
    </row>
    <row r="575" spans="1:3" x14ac:dyDescent="0.25">
      <c r="A575" s="2">
        <v>547</v>
      </c>
      <c r="B575" s="2">
        <v>125.4825166234493</v>
      </c>
      <c r="C575" s="2">
        <v>33.5174833765507</v>
      </c>
    </row>
    <row r="576" spans="1:3" x14ac:dyDescent="0.25">
      <c r="A576" s="2">
        <v>548</v>
      </c>
      <c r="B576" s="2">
        <v>133.60297709795401</v>
      </c>
      <c r="C576" s="2">
        <v>-33.60297709795401</v>
      </c>
    </row>
    <row r="577" spans="1:3" x14ac:dyDescent="0.25">
      <c r="A577" s="2">
        <v>549</v>
      </c>
      <c r="B577" s="2">
        <v>145.04362028878487</v>
      </c>
      <c r="C577" s="2">
        <v>-26.043620288784865</v>
      </c>
    </row>
    <row r="578" spans="1:3" x14ac:dyDescent="0.25">
      <c r="A578" s="2">
        <v>550</v>
      </c>
      <c r="B578" s="2">
        <v>165.53538740829939</v>
      </c>
      <c r="C578" s="2">
        <v>-64.535387408299385</v>
      </c>
    </row>
    <row r="579" spans="1:3" x14ac:dyDescent="0.25">
      <c r="A579" s="2">
        <v>551</v>
      </c>
      <c r="B579" s="2">
        <v>146.57479866706419</v>
      </c>
      <c r="C579" s="2">
        <v>-35.574798667064186</v>
      </c>
    </row>
    <row r="580" spans="1:3" x14ac:dyDescent="0.25">
      <c r="A580" s="2">
        <v>552</v>
      </c>
      <c r="B580" s="2">
        <v>168.56203534510672</v>
      </c>
      <c r="C580" s="2">
        <v>-32.562035345106722</v>
      </c>
    </row>
    <row r="581" spans="1:3" x14ac:dyDescent="0.25">
      <c r="A581" s="2">
        <v>553</v>
      </c>
      <c r="B581" s="2">
        <v>167.37827478827268</v>
      </c>
      <c r="C581" s="2">
        <v>25.621725211727323</v>
      </c>
    </row>
    <row r="582" spans="1:3" x14ac:dyDescent="0.25">
      <c r="A582" s="2">
        <v>554</v>
      </c>
      <c r="B582" s="2">
        <v>194.42441836221602</v>
      </c>
      <c r="C582" s="2">
        <v>-42.424418362216016</v>
      </c>
    </row>
    <row r="583" spans="1:3" x14ac:dyDescent="0.25">
      <c r="A583" s="2">
        <v>555</v>
      </c>
      <c r="B583" s="2">
        <v>162.34942796450198</v>
      </c>
      <c r="C583" s="2">
        <v>22.650572035498016</v>
      </c>
    </row>
    <row r="584" spans="1:3" x14ac:dyDescent="0.25">
      <c r="A584" s="2">
        <v>556</v>
      </c>
      <c r="B584" s="2">
        <v>189.54458550864848</v>
      </c>
      <c r="C584" s="2">
        <v>-9.5445855086484812</v>
      </c>
    </row>
    <row r="585" spans="1:3" x14ac:dyDescent="0.25">
      <c r="A585" s="2">
        <v>557</v>
      </c>
      <c r="B585" s="2">
        <v>165.081240106064</v>
      </c>
      <c r="C585" s="2">
        <v>-7.0812401060640013</v>
      </c>
    </row>
    <row r="586" spans="1:3" x14ac:dyDescent="0.25">
      <c r="A586" s="2">
        <v>558</v>
      </c>
      <c r="B586" s="2">
        <v>173.96086506140691</v>
      </c>
      <c r="C586" s="2">
        <v>21.039134938593094</v>
      </c>
    </row>
    <row r="587" spans="1:3" x14ac:dyDescent="0.25">
      <c r="A587" s="2">
        <v>559</v>
      </c>
      <c r="B587" s="2">
        <v>158.82923448189973</v>
      </c>
      <c r="C587" s="2">
        <v>21.170765518100268</v>
      </c>
    </row>
    <row r="588" spans="1:3" x14ac:dyDescent="0.25">
      <c r="A588" s="2">
        <v>560</v>
      </c>
      <c r="B588" s="2">
        <v>208.73472128269924</v>
      </c>
      <c r="C588" s="2">
        <v>30.26527871730076</v>
      </c>
    </row>
    <row r="589" spans="1:3" x14ac:dyDescent="0.25">
      <c r="A589" s="2">
        <v>561</v>
      </c>
      <c r="B589" s="2">
        <v>165.1465869452085</v>
      </c>
      <c r="C589" s="2">
        <v>-41.146586945208497</v>
      </c>
    </row>
    <row r="590" spans="1:3" x14ac:dyDescent="0.25">
      <c r="A590" s="2">
        <v>562</v>
      </c>
      <c r="B590" s="2">
        <v>237.99273208764876</v>
      </c>
      <c r="C590" s="2">
        <v>-16.992732087648761</v>
      </c>
    </row>
    <row r="591" spans="1:3" x14ac:dyDescent="0.25">
      <c r="A591" s="2">
        <v>563</v>
      </c>
      <c r="B591" s="2">
        <v>151.75466190186546</v>
      </c>
      <c r="C591" s="2">
        <v>-48.754661901865461</v>
      </c>
    </row>
    <row r="592" spans="1:3" x14ac:dyDescent="0.25">
      <c r="A592" s="2">
        <v>564</v>
      </c>
      <c r="B592" s="2">
        <v>188.4589763221154</v>
      </c>
      <c r="C592" s="2">
        <v>39.541023677884596</v>
      </c>
    </row>
    <row r="593" spans="1:3" x14ac:dyDescent="0.25">
      <c r="A593" s="2">
        <v>565</v>
      </c>
      <c r="B593" s="2">
        <v>188.8792179410097</v>
      </c>
      <c r="C593" s="2">
        <v>33.120782058990301</v>
      </c>
    </row>
    <row r="594" spans="1:3" x14ac:dyDescent="0.25">
      <c r="A594" s="2">
        <v>566</v>
      </c>
      <c r="B594" s="2">
        <v>161.4637965418035</v>
      </c>
      <c r="C594" s="2">
        <v>7.5362034581964963</v>
      </c>
    </row>
    <row r="595" spans="1:3" x14ac:dyDescent="0.25">
      <c r="A595" s="2">
        <v>567</v>
      </c>
      <c r="B595" s="2">
        <v>184.18835265656688</v>
      </c>
      <c r="C595" s="2">
        <v>-0.18835265656687739</v>
      </c>
    </row>
    <row r="596" spans="1:3" x14ac:dyDescent="0.25">
      <c r="A596" s="2">
        <v>568</v>
      </c>
      <c r="B596" s="2">
        <v>193.21693658843941</v>
      </c>
      <c r="C596" s="2">
        <v>-53.21693658843941</v>
      </c>
    </row>
    <row r="597" spans="1:3" x14ac:dyDescent="0.25">
      <c r="A597" s="2">
        <v>569</v>
      </c>
      <c r="B597" s="2">
        <v>190.1197472264991</v>
      </c>
      <c r="C597" s="2">
        <v>25.880252773500899</v>
      </c>
    </row>
    <row r="598" spans="1:3" x14ac:dyDescent="0.25">
      <c r="A598" s="2">
        <v>570</v>
      </c>
      <c r="B598" s="2">
        <v>200.47442882201796</v>
      </c>
      <c r="C598" s="2">
        <v>-25.474428822017956</v>
      </c>
    </row>
    <row r="599" spans="1:3" x14ac:dyDescent="0.25">
      <c r="A599" s="2">
        <v>571</v>
      </c>
      <c r="B599" s="2">
        <v>193.55750639939072</v>
      </c>
      <c r="C599" s="2">
        <v>47.442493600609282</v>
      </c>
    </row>
    <row r="600" spans="1:3" x14ac:dyDescent="0.25">
      <c r="A600" s="2">
        <v>572</v>
      </c>
      <c r="B600" s="2">
        <v>159.34638817424891</v>
      </c>
      <c r="C600" s="2">
        <v>66.653611825751085</v>
      </c>
    </row>
    <row r="601" spans="1:3" x14ac:dyDescent="0.25">
      <c r="A601" s="2">
        <v>573</v>
      </c>
      <c r="B601" s="2">
        <v>146.19239205283449</v>
      </c>
      <c r="C601" s="2">
        <v>-41.192392052834492</v>
      </c>
    </row>
    <row r="602" spans="1:3" x14ac:dyDescent="0.25">
      <c r="A602" s="2">
        <v>574</v>
      </c>
      <c r="B602" s="2">
        <v>174.40916739464501</v>
      </c>
      <c r="C602" s="2">
        <v>22.59083260535499</v>
      </c>
    </row>
    <row r="603" spans="1:3" x14ac:dyDescent="0.25">
      <c r="A603" s="2">
        <v>575</v>
      </c>
      <c r="B603" s="2">
        <v>159.38318010344355</v>
      </c>
      <c r="C603" s="2">
        <v>-7.38318010344355</v>
      </c>
    </row>
    <row r="604" spans="1:3" x14ac:dyDescent="0.25">
      <c r="A604" s="2">
        <v>576</v>
      </c>
      <c r="B604" s="2">
        <v>192.20226491195729</v>
      </c>
      <c r="C604" s="2">
        <v>51.797735088042714</v>
      </c>
    </row>
    <row r="605" spans="1:3" x14ac:dyDescent="0.25">
      <c r="A605" s="2">
        <v>577</v>
      </c>
      <c r="B605" s="2">
        <v>176.37836188691</v>
      </c>
      <c r="C605" s="2">
        <v>7.6216381130900004</v>
      </c>
    </row>
    <row r="606" spans="1:3" x14ac:dyDescent="0.25">
      <c r="A606" s="2">
        <v>578</v>
      </c>
      <c r="B606" s="2">
        <v>195.25392804681104</v>
      </c>
      <c r="C606" s="2">
        <v>-50.253928046811041</v>
      </c>
    </row>
    <row r="607" spans="1:3" x14ac:dyDescent="0.25">
      <c r="A607" s="2">
        <v>579</v>
      </c>
      <c r="B607" s="2">
        <v>170.62084677332263</v>
      </c>
      <c r="C607" s="2">
        <v>121.37915322667737</v>
      </c>
    </row>
    <row r="608" spans="1:3" x14ac:dyDescent="0.25">
      <c r="A608" s="2">
        <v>580</v>
      </c>
      <c r="B608" s="2">
        <v>232.22956822644019</v>
      </c>
      <c r="C608" s="2">
        <v>2.7704317735598067</v>
      </c>
    </row>
    <row r="609" spans="1:3" x14ac:dyDescent="0.25">
      <c r="A609" s="2">
        <v>581</v>
      </c>
      <c r="B609" s="2">
        <v>150.18849473080172</v>
      </c>
      <c r="C609" s="2">
        <v>-22.188494730801722</v>
      </c>
    </row>
    <row r="610" spans="1:3" x14ac:dyDescent="0.25">
      <c r="A610" s="2">
        <v>582</v>
      </c>
      <c r="B610" s="2">
        <v>152.62406402562615</v>
      </c>
      <c r="C610" s="2">
        <v>-13.624064025626154</v>
      </c>
    </row>
    <row r="611" spans="1:3" x14ac:dyDescent="0.25">
      <c r="A611" s="2">
        <v>583</v>
      </c>
      <c r="B611" s="2">
        <v>162.39071249545955</v>
      </c>
      <c r="C611" s="2">
        <v>-27.390712495459553</v>
      </c>
    </row>
    <row r="612" spans="1:3" x14ac:dyDescent="0.25">
      <c r="A612" s="2">
        <v>584</v>
      </c>
      <c r="B612" s="2">
        <v>158.45706732774218</v>
      </c>
      <c r="C612" s="2">
        <v>-20.45706732774218</v>
      </c>
    </row>
    <row r="613" spans="1:3" x14ac:dyDescent="0.25">
      <c r="A613" s="2">
        <v>585</v>
      </c>
      <c r="B613" s="2">
        <v>200.22990982985209</v>
      </c>
      <c r="C613" s="2">
        <v>-47.22990982985209</v>
      </c>
    </row>
    <row r="614" spans="1:3" x14ac:dyDescent="0.25">
      <c r="A614" s="2">
        <v>586</v>
      </c>
      <c r="B614" s="2">
        <v>184.91047091011964</v>
      </c>
      <c r="C614" s="2">
        <v>-61.910470910119642</v>
      </c>
    </row>
    <row r="615" spans="1:3" x14ac:dyDescent="0.25">
      <c r="A615" s="2">
        <v>587</v>
      </c>
      <c r="B615" s="2">
        <v>217.38544619577863</v>
      </c>
      <c r="C615" s="2">
        <v>-49.385446195778627</v>
      </c>
    </row>
    <row r="616" spans="1:3" x14ac:dyDescent="0.25">
      <c r="A616" s="2">
        <v>588</v>
      </c>
      <c r="B616" s="2">
        <v>186.53146244572602</v>
      </c>
      <c r="C616" s="2">
        <v>-51.531462445726021</v>
      </c>
    </row>
    <row r="617" spans="1:3" x14ac:dyDescent="0.25">
      <c r="A617" s="2">
        <v>589</v>
      </c>
      <c r="B617" s="2">
        <v>186.12434653275741</v>
      </c>
      <c r="C617" s="2">
        <v>-4.1243465327574143</v>
      </c>
    </row>
    <row r="618" spans="1:3" x14ac:dyDescent="0.25">
      <c r="A618" s="2">
        <v>590</v>
      </c>
      <c r="B618" s="2">
        <v>211.20708250671831</v>
      </c>
      <c r="C618" s="2">
        <v>-31.207082506718308</v>
      </c>
    </row>
    <row r="619" spans="1:3" x14ac:dyDescent="0.25">
      <c r="A619" s="2">
        <v>591</v>
      </c>
      <c r="B619" s="2">
        <v>207.38750563343416</v>
      </c>
      <c r="C619" s="2">
        <v>-10.387505633434159</v>
      </c>
    </row>
    <row r="620" spans="1:3" x14ac:dyDescent="0.25">
      <c r="A620" s="2">
        <v>592</v>
      </c>
      <c r="B620" s="2">
        <v>145.44839575272272</v>
      </c>
      <c r="C620" s="2">
        <v>19.551604247277282</v>
      </c>
    </row>
    <row r="621" spans="1:3" x14ac:dyDescent="0.25">
      <c r="A621" s="2">
        <v>593</v>
      </c>
      <c r="B621" s="2">
        <v>188.45627189706246</v>
      </c>
      <c r="C621" s="2">
        <v>19.543728102937536</v>
      </c>
    </row>
    <row r="622" spans="1:3" x14ac:dyDescent="0.25">
      <c r="A622" s="2">
        <v>594</v>
      </c>
      <c r="B622" s="2">
        <v>128.9470425295809</v>
      </c>
      <c r="C622" s="2">
        <v>-28.947042529580898</v>
      </c>
    </row>
    <row r="623" spans="1:3" x14ac:dyDescent="0.25">
      <c r="A623" s="2">
        <v>595</v>
      </c>
      <c r="B623" s="2">
        <v>159.81835364771484</v>
      </c>
      <c r="C623" s="2">
        <v>-17.818353647714844</v>
      </c>
    </row>
    <row r="624" spans="1:3" x14ac:dyDescent="0.25">
      <c r="A624" s="2">
        <v>596</v>
      </c>
      <c r="B624" s="2">
        <v>169.67970396155624</v>
      </c>
      <c r="C624" s="2">
        <v>-45.679703961556243</v>
      </c>
    </row>
    <row r="625" spans="1:3" x14ac:dyDescent="0.25">
      <c r="A625" s="2">
        <v>597</v>
      </c>
      <c r="B625" s="2">
        <v>137.76242179796401</v>
      </c>
      <c r="C625" s="2">
        <v>64.237578202035991</v>
      </c>
    </row>
    <row r="626" spans="1:3" x14ac:dyDescent="0.25">
      <c r="A626" s="2">
        <v>598</v>
      </c>
      <c r="B626" s="2">
        <v>216.75692863404913</v>
      </c>
      <c r="C626" s="2">
        <v>26.243071365950868</v>
      </c>
    </row>
    <row r="627" spans="1:3" x14ac:dyDescent="0.25">
      <c r="A627" s="2">
        <v>599</v>
      </c>
      <c r="B627" s="2">
        <v>152.41269065586116</v>
      </c>
      <c r="C627" s="2">
        <v>40.587309344138845</v>
      </c>
    </row>
    <row r="628" spans="1:3" x14ac:dyDescent="0.25">
      <c r="A628" s="2">
        <v>600</v>
      </c>
      <c r="B628" s="2">
        <v>171.37997122018749</v>
      </c>
      <c r="C628" s="2">
        <v>89.620028779812515</v>
      </c>
    </row>
    <row r="629" spans="1:3" x14ac:dyDescent="0.25">
      <c r="A629" s="2">
        <v>601</v>
      </c>
      <c r="B629" s="2">
        <v>186.68881462890312</v>
      </c>
      <c r="C629" s="2">
        <v>-43.688814628903117</v>
      </c>
    </row>
    <row r="630" spans="1:3" x14ac:dyDescent="0.25">
      <c r="A630" s="2">
        <v>602</v>
      </c>
      <c r="B630" s="2">
        <v>151.83688194745858</v>
      </c>
      <c r="C630" s="2">
        <v>-3.8368819474585791</v>
      </c>
    </row>
    <row r="631" spans="1:3" x14ac:dyDescent="0.25">
      <c r="A631" s="2">
        <v>603</v>
      </c>
      <c r="B631" s="2">
        <v>191.95839291034338</v>
      </c>
      <c r="C631" s="2">
        <v>17.041607089656623</v>
      </c>
    </row>
    <row r="632" spans="1:3" x14ac:dyDescent="0.25">
      <c r="A632" s="2">
        <v>604</v>
      </c>
      <c r="B632" s="2">
        <v>178.19459868707278</v>
      </c>
      <c r="C632" s="2">
        <v>-32.194598687072784</v>
      </c>
    </row>
    <row r="633" spans="1:3" x14ac:dyDescent="0.25">
      <c r="A633" s="2">
        <v>605</v>
      </c>
      <c r="B633" s="2">
        <v>139.01607678937907</v>
      </c>
      <c r="C633" s="2">
        <v>75.983923210620929</v>
      </c>
    </row>
    <row r="634" spans="1:3" x14ac:dyDescent="0.25">
      <c r="A634" s="2">
        <v>606</v>
      </c>
      <c r="B634" s="2">
        <v>227.95199843970966</v>
      </c>
      <c r="C634" s="2">
        <v>-120.95199843970966</v>
      </c>
    </row>
    <row r="635" spans="1:3" x14ac:dyDescent="0.25">
      <c r="A635" s="2">
        <v>607</v>
      </c>
      <c r="B635" s="2">
        <v>174.57330951160134</v>
      </c>
      <c r="C635" s="2">
        <v>5.4266904883986626</v>
      </c>
    </row>
    <row r="636" spans="1:3" x14ac:dyDescent="0.25">
      <c r="A636" s="2">
        <v>608</v>
      </c>
      <c r="B636" s="2">
        <v>161.20430559028725</v>
      </c>
      <c r="C636" s="2">
        <v>17.795694409712752</v>
      </c>
    </row>
    <row r="637" spans="1:3" x14ac:dyDescent="0.25">
      <c r="A637" s="2">
        <v>609</v>
      </c>
      <c r="B637" s="2">
        <v>136.90989288065191</v>
      </c>
      <c r="C637" s="2">
        <v>-12.90989288065191</v>
      </c>
    </row>
    <row r="638" spans="1:3" x14ac:dyDescent="0.25">
      <c r="A638" s="2">
        <v>610</v>
      </c>
      <c r="B638" s="2">
        <v>146.13946893539014</v>
      </c>
      <c r="C638" s="2">
        <v>-35.139468935390141</v>
      </c>
    </row>
    <row r="639" spans="1:3" x14ac:dyDescent="0.25">
      <c r="A639" s="2">
        <v>611</v>
      </c>
      <c r="B639" s="2">
        <v>179.2200040192331</v>
      </c>
      <c r="C639" s="2">
        <v>45.779995980766898</v>
      </c>
    </row>
    <row r="640" spans="1:3" x14ac:dyDescent="0.25">
      <c r="A640" s="2">
        <v>612</v>
      </c>
      <c r="B640" s="2">
        <v>167.8229858083906</v>
      </c>
      <c r="C640" s="2">
        <v>57.177014191609402</v>
      </c>
    </row>
    <row r="641" spans="1:3" x14ac:dyDescent="0.25">
      <c r="A641" s="2">
        <v>613</v>
      </c>
      <c r="B641" s="2">
        <v>226.2302785797132</v>
      </c>
      <c r="C641" s="2">
        <v>32.7697214202868</v>
      </c>
    </row>
    <row r="642" spans="1:3" x14ac:dyDescent="0.25">
      <c r="A642" s="2">
        <v>614</v>
      </c>
      <c r="B642" s="2">
        <v>180.91267816613049</v>
      </c>
      <c r="C642" s="2">
        <v>-64.91267816613049</v>
      </c>
    </row>
    <row r="643" spans="1:3" x14ac:dyDescent="0.25">
      <c r="A643" s="2">
        <v>615</v>
      </c>
      <c r="B643" s="2">
        <v>159.36255939647199</v>
      </c>
      <c r="C643" s="2">
        <v>60.637440603528006</v>
      </c>
    </row>
    <row r="644" spans="1:3" x14ac:dyDescent="0.25">
      <c r="A644" s="2">
        <v>616</v>
      </c>
      <c r="B644" s="2">
        <v>128.17304423405372</v>
      </c>
      <c r="C644" s="2">
        <v>-22.173044234053719</v>
      </c>
    </row>
    <row r="645" spans="1:3" x14ac:dyDescent="0.25">
      <c r="A645" s="2">
        <v>617</v>
      </c>
      <c r="B645" s="2">
        <v>205.93116845313153</v>
      </c>
      <c r="C645" s="2">
        <v>50.068831546868466</v>
      </c>
    </row>
    <row r="646" spans="1:3" x14ac:dyDescent="0.25">
      <c r="A646" s="2">
        <v>618</v>
      </c>
      <c r="B646" s="2">
        <v>143.70580088766388</v>
      </c>
      <c r="C646" s="2">
        <v>3.2941991123361163</v>
      </c>
    </row>
    <row r="647" spans="1:3" x14ac:dyDescent="0.25">
      <c r="A647" s="2">
        <v>619</v>
      </c>
      <c r="B647" s="2">
        <v>168.73487172598158</v>
      </c>
      <c r="C647" s="2">
        <v>53.265128274018423</v>
      </c>
    </row>
    <row r="648" spans="1:3" x14ac:dyDescent="0.25">
      <c r="A648" s="2">
        <v>620</v>
      </c>
      <c r="B648" s="2">
        <v>161.15248362502757</v>
      </c>
      <c r="C648" s="2">
        <v>32.847516374972429</v>
      </c>
    </row>
    <row r="649" spans="1:3" x14ac:dyDescent="0.25">
      <c r="A649" s="2">
        <v>621</v>
      </c>
      <c r="B649" s="2">
        <v>159.12667659150995</v>
      </c>
      <c r="C649" s="2">
        <v>-21.126676591509948</v>
      </c>
    </row>
    <row r="650" spans="1:3" x14ac:dyDescent="0.25">
      <c r="A650" s="2">
        <v>622</v>
      </c>
      <c r="B650" s="2">
        <v>182.48618415083735</v>
      </c>
      <c r="C650" s="2">
        <v>-24.486184150837346</v>
      </c>
    </row>
    <row r="651" spans="1:3" x14ac:dyDescent="0.25">
      <c r="A651" s="2">
        <v>623</v>
      </c>
      <c r="B651" s="2">
        <v>144.17602130143436</v>
      </c>
      <c r="C651" s="2">
        <v>-28.176021301434361</v>
      </c>
    </row>
    <row r="652" spans="1:3" x14ac:dyDescent="0.25">
      <c r="A652" s="2">
        <v>624</v>
      </c>
      <c r="B652" s="2">
        <v>171.86396433043558</v>
      </c>
      <c r="C652" s="2">
        <v>-48.863964330435579</v>
      </c>
    </row>
    <row r="653" spans="1:3" x14ac:dyDescent="0.25">
      <c r="A653" s="2">
        <v>625</v>
      </c>
      <c r="B653" s="2">
        <v>181.5912295164097</v>
      </c>
      <c r="C653" s="2">
        <v>62.408770483590303</v>
      </c>
    </row>
    <row r="654" spans="1:3" x14ac:dyDescent="0.25">
      <c r="A654" s="2">
        <v>626</v>
      </c>
      <c r="B654" s="2">
        <v>209.2642986967486</v>
      </c>
      <c r="C654" s="2">
        <v>26.735701303251403</v>
      </c>
    </row>
    <row r="655" spans="1:3" x14ac:dyDescent="0.25">
      <c r="A655" s="2">
        <v>627</v>
      </c>
      <c r="B655" s="2">
        <v>180.83979629196676</v>
      </c>
      <c r="C655" s="2">
        <v>8.1602037080332366</v>
      </c>
    </row>
    <row r="656" spans="1:3" x14ac:dyDescent="0.25">
      <c r="A656" s="2">
        <v>628</v>
      </c>
      <c r="B656" s="2">
        <v>150.37255557050403</v>
      </c>
      <c r="C656" s="2">
        <v>-12.372555570504034</v>
      </c>
    </row>
    <row r="657" spans="1:3" x14ac:dyDescent="0.25">
      <c r="A657" s="2">
        <v>629</v>
      </c>
      <c r="B657" s="2">
        <v>165.88469151714267</v>
      </c>
      <c r="C657" s="2">
        <v>-62.88469151714267</v>
      </c>
    </row>
    <row r="658" spans="1:3" x14ac:dyDescent="0.25">
      <c r="A658" s="2">
        <v>630</v>
      </c>
      <c r="B658" s="2">
        <v>158.82424768453072</v>
      </c>
      <c r="C658" s="2">
        <v>-34.824247684530718</v>
      </c>
    </row>
    <row r="659" spans="1:3" x14ac:dyDescent="0.25">
      <c r="A659" s="2">
        <v>631</v>
      </c>
      <c r="B659" s="2">
        <v>143.95895606703368</v>
      </c>
      <c r="C659" s="2">
        <v>-11.958956067033682</v>
      </c>
    </row>
    <row r="660" spans="1:3" x14ac:dyDescent="0.25">
      <c r="A660" s="2">
        <v>632</v>
      </c>
      <c r="B660" s="2">
        <v>157.81256344763131</v>
      </c>
      <c r="C660" s="2">
        <v>-16.812563447631305</v>
      </c>
    </row>
    <row r="661" spans="1:3" x14ac:dyDescent="0.25">
      <c r="A661" s="2">
        <v>633</v>
      </c>
      <c r="B661" s="2">
        <v>172.85447898049955</v>
      </c>
      <c r="C661" s="2">
        <v>-7.8544789804995503</v>
      </c>
    </row>
    <row r="662" spans="1:3" x14ac:dyDescent="0.25">
      <c r="A662" s="2">
        <v>634</v>
      </c>
      <c r="B662" s="2">
        <v>210.34876669712361</v>
      </c>
      <c r="C662" s="2">
        <v>80.651233302876392</v>
      </c>
    </row>
    <row r="663" spans="1:3" x14ac:dyDescent="0.25">
      <c r="A663" s="2">
        <v>635</v>
      </c>
      <c r="B663" s="2">
        <v>123.18098933947769</v>
      </c>
      <c r="C663" s="2">
        <v>-11.180989339477691</v>
      </c>
    </row>
    <row r="664" spans="1:3" x14ac:dyDescent="0.25">
      <c r="A664" s="2">
        <v>636</v>
      </c>
      <c r="B664" s="2">
        <v>169.05297457653671</v>
      </c>
      <c r="C664" s="2">
        <v>-38.052974576536712</v>
      </c>
    </row>
    <row r="665" spans="1:3" x14ac:dyDescent="0.25">
      <c r="A665" s="2">
        <v>637</v>
      </c>
      <c r="B665" s="2">
        <v>175.74784496739426</v>
      </c>
      <c r="C665" s="2">
        <v>-37.747844967394258</v>
      </c>
    </row>
    <row r="666" spans="1:3" x14ac:dyDescent="0.25">
      <c r="A666" s="2">
        <v>638</v>
      </c>
      <c r="B666" s="2">
        <v>214.10918279150496</v>
      </c>
      <c r="C666" s="2">
        <v>63.890817208495037</v>
      </c>
    </row>
    <row r="667" spans="1:3" x14ac:dyDescent="0.25">
      <c r="A667" s="2">
        <v>639</v>
      </c>
      <c r="B667" s="2">
        <v>175.39289211092978</v>
      </c>
      <c r="C667" s="2">
        <v>16.607107889070221</v>
      </c>
    </row>
    <row r="668" spans="1:3" x14ac:dyDescent="0.25">
      <c r="A668" s="2">
        <v>640</v>
      </c>
      <c r="B668" s="2">
        <v>212.06345703524136</v>
      </c>
      <c r="C668" s="2">
        <v>80.936542964758644</v>
      </c>
    </row>
    <row r="669" spans="1:3" x14ac:dyDescent="0.25">
      <c r="A669" s="2">
        <v>641</v>
      </c>
      <c r="B669" s="2">
        <v>188.11450282323838</v>
      </c>
      <c r="C669" s="2">
        <v>-33.114502823238382</v>
      </c>
    </row>
    <row r="670" spans="1:3" x14ac:dyDescent="0.25">
      <c r="A670" s="2">
        <v>642</v>
      </c>
      <c r="B670" s="2">
        <v>187.75466128009293</v>
      </c>
      <c r="C670" s="2">
        <v>21.245338719907068</v>
      </c>
    </row>
    <row r="671" spans="1:3" x14ac:dyDescent="0.25">
      <c r="A671" s="2">
        <v>643</v>
      </c>
      <c r="B671" s="2">
        <v>196.6257081249467</v>
      </c>
      <c r="C671" s="2">
        <v>41.374291875053302</v>
      </c>
    </row>
    <row r="672" spans="1:3" x14ac:dyDescent="0.25">
      <c r="A672" s="2">
        <v>644</v>
      </c>
      <c r="B672" s="2">
        <v>154.12598550973007</v>
      </c>
      <c r="C672" s="2">
        <v>9.8740144902699285</v>
      </c>
    </row>
    <row r="673" spans="1:3" x14ac:dyDescent="0.25">
      <c r="A673" s="2">
        <v>645</v>
      </c>
      <c r="B673" s="2">
        <v>198.62704884028176</v>
      </c>
      <c r="C673" s="2">
        <v>3.3729511597182409</v>
      </c>
    </row>
    <row r="674" spans="1:3" x14ac:dyDescent="0.25">
      <c r="A674" s="2">
        <v>646</v>
      </c>
      <c r="B674" s="2">
        <v>158.53928737333533</v>
      </c>
      <c r="C674" s="2">
        <v>-29.539287373335327</v>
      </c>
    </row>
    <row r="675" spans="1:3" x14ac:dyDescent="0.25">
      <c r="A675" s="2">
        <v>647</v>
      </c>
      <c r="B675" s="2">
        <v>148.11455515583268</v>
      </c>
      <c r="C675" s="2">
        <v>-31.114555155832676</v>
      </c>
    </row>
    <row r="676" spans="1:3" x14ac:dyDescent="0.25">
      <c r="A676" s="2">
        <v>648</v>
      </c>
      <c r="B676" s="2">
        <v>177.02495191796081</v>
      </c>
      <c r="C676" s="2">
        <v>46.975048082039194</v>
      </c>
    </row>
    <row r="677" spans="1:3" x14ac:dyDescent="0.25">
      <c r="A677" s="2">
        <v>649</v>
      </c>
      <c r="B677" s="2">
        <v>249.69951801911367</v>
      </c>
      <c r="C677" s="2">
        <v>-4.6995180191136683</v>
      </c>
    </row>
    <row r="678" spans="1:3" x14ac:dyDescent="0.25">
      <c r="A678" s="2">
        <v>650</v>
      </c>
      <c r="B678" s="2">
        <v>151.88495641219535</v>
      </c>
      <c r="C678" s="2">
        <v>112.11504358780465</v>
      </c>
    </row>
    <row r="679" spans="1:3" x14ac:dyDescent="0.25">
      <c r="A679" s="2">
        <v>651</v>
      </c>
      <c r="B679" s="2">
        <v>199.70307687482909</v>
      </c>
      <c r="C679" s="2">
        <v>-12.703076874829094</v>
      </c>
    </row>
    <row r="680" spans="1:3" x14ac:dyDescent="0.25">
      <c r="A680" s="2">
        <v>652</v>
      </c>
      <c r="B680" s="2">
        <v>186.54274498126816</v>
      </c>
      <c r="C680" s="2">
        <v>49.457255018731843</v>
      </c>
    </row>
    <row r="681" spans="1:3" x14ac:dyDescent="0.25">
      <c r="A681" s="2">
        <v>653</v>
      </c>
      <c r="B681" s="2">
        <v>173.99765699060151</v>
      </c>
      <c r="C681" s="2">
        <v>-31.997656990601513</v>
      </c>
    </row>
    <row r="682" spans="1:3" x14ac:dyDescent="0.25">
      <c r="A682" s="2">
        <v>654</v>
      </c>
      <c r="B682" s="2">
        <v>160.5482212004043</v>
      </c>
      <c r="C682" s="2">
        <v>-22.548221200404299</v>
      </c>
    </row>
    <row r="683" spans="1:3" x14ac:dyDescent="0.25">
      <c r="A683" s="2">
        <v>655</v>
      </c>
      <c r="B683" s="2">
        <v>186.58338252167374</v>
      </c>
      <c r="C683" s="2">
        <v>-41.583382521673741</v>
      </c>
    </row>
    <row r="684" spans="1:3" x14ac:dyDescent="0.25">
      <c r="A684" s="2">
        <v>656</v>
      </c>
      <c r="B684" s="2">
        <v>197.42266757647616</v>
      </c>
      <c r="C684" s="2">
        <v>-36.422667576476158</v>
      </c>
    </row>
    <row r="685" spans="1:3" x14ac:dyDescent="0.25">
      <c r="A685" s="2">
        <v>657</v>
      </c>
      <c r="B685" s="2">
        <v>137.91902887990111</v>
      </c>
      <c r="C685" s="2">
        <v>-13.919028879901106</v>
      </c>
    </row>
    <row r="686" spans="1:3" x14ac:dyDescent="0.25">
      <c r="A686" s="2">
        <v>658</v>
      </c>
      <c r="B686" s="2">
        <v>172.0897638627282</v>
      </c>
      <c r="C686" s="2">
        <v>-69.089763862728205</v>
      </c>
    </row>
    <row r="687" spans="1:3" x14ac:dyDescent="0.25">
      <c r="A687" s="2">
        <v>659</v>
      </c>
      <c r="B687" s="2">
        <v>181.20886293615331</v>
      </c>
      <c r="C687" s="2">
        <v>37.791137063846691</v>
      </c>
    </row>
    <row r="688" spans="1:3" x14ac:dyDescent="0.25">
      <c r="A688" s="2">
        <v>660</v>
      </c>
      <c r="B688" s="2">
        <v>151.84137454922154</v>
      </c>
      <c r="C688" s="2">
        <v>1.1586254507784588</v>
      </c>
    </row>
    <row r="689" spans="1:3" x14ac:dyDescent="0.25">
      <c r="A689" s="2">
        <v>661</v>
      </c>
      <c r="B689" s="2">
        <v>200.50378382688146</v>
      </c>
      <c r="C689" s="2">
        <v>-27.50378382688146</v>
      </c>
    </row>
    <row r="690" spans="1:3" x14ac:dyDescent="0.25">
      <c r="A690" s="2">
        <v>662</v>
      </c>
      <c r="B690" s="2">
        <v>184.53012173039096</v>
      </c>
      <c r="C690" s="2">
        <v>90.46987826960904</v>
      </c>
    </row>
    <row r="691" spans="1:3" x14ac:dyDescent="0.25">
      <c r="A691" s="2">
        <v>663</v>
      </c>
      <c r="B691" s="2">
        <v>217.64324708127296</v>
      </c>
      <c r="C691" s="2">
        <v>34.35675291872704</v>
      </c>
    </row>
    <row r="692" spans="1:3" x14ac:dyDescent="0.25">
      <c r="A692" s="2">
        <v>664</v>
      </c>
      <c r="B692" s="2">
        <v>164.66029341990301</v>
      </c>
      <c r="C692" s="2">
        <v>-60.660293419903013</v>
      </c>
    </row>
    <row r="693" spans="1:3" x14ac:dyDescent="0.25">
      <c r="A693" s="2">
        <v>665</v>
      </c>
      <c r="B693" s="2">
        <v>151.32498091781258</v>
      </c>
      <c r="C693" s="2">
        <v>94.675019082187418</v>
      </c>
    </row>
    <row r="694" spans="1:3" x14ac:dyDescent="0.25">
      <c r="A694" s="2">
        <v>666</v>
      </c>
      <c r="B694" s="2">
        <v>197.35891269266551</v>
      </c>
      <c r="C694" s="2">
        <v>10.641087307334487</v>
      </c>
    </row>
    <row r="695" spans="1:3" x14ac:dyDescent="0.25">
      <c r="A695" s="2">
        <v>667</v>
      </c>
      <c r="B695" s="2">
        <v>158.42321972111577</v>
      </c>
      <c r="C695" s="2">
        <v>1.5767802788842289</v>
      </c>
    </row>
    <row r="696" spans="1:3" x14ac:dyDescent="0.25">
      <c r="A696" s="2">
        <v>668</v>
      </c>
      <c r="B696" s="2">
        <v>172.22765148479198</v>
      </c>
      <c r="C696" s="2">
        <v>61.772348515208023</v>
      </c>
    </row>
    <row r="697" spans="1:3" x14ac:dyDescent="0.25">
      <c r="A697" s="2">
        <v>669</v>
      </c>
      <c r="B697" s="2">
        <v>162.3643018131643</v>
      </c>
      <c r="C697" s="2">
        <v>-1.3643018131643032</v>
      </c>
    </row>
    <row r="698" spans="1:3" x14ac:dyDescent="0.25">
      <c r="A698" s="2">
        <v>670</v>
      </c>
      <c r="B698" s="2">
        <v>166.17079301449607</v>
      </c>
      <c r="C698" s="2">
        <v>-64.17079301449607</v>
      </c>
    </row>
    <row r="699" spans="1:3" x14ac:dyDescent="0.25">
      <c r="A699" s="2">
        <v>671</v>
      </c>
      <c r="B699" s="2">
        <v>184.35738346020412</v>
      </c>
      <c r="C699" s="2">
        <v>-72.357383460204119</v>
      </c>
    </row>
    <row r="700" spans="1:3" x14ac:dyDescent="0.25">
      <c r="A700" s="2">
        <v>672</v>
      </c>
      <c r="B700" s="2">
        <v>208.62987808930714</v>
      </c>
      <c r="C700" s="2">
        <v>37.370121910692859</v>
      </c>
    </row>
    <row r="701" spans="1:3" x14ac:dyDescent="0.25">
      <c r="A701" s="2">
        <v>673</v>
      </c>
      <c r="B701" s="2">
        <v>163.87685884225837</v>
      </c>
      <c r="C701" s="2">
        <v>89.123141157741628</v>
      </c>
    </row>
    <row r="702" spans="1:3" x14ac:dyDescent="0.25">
      <c r="A702" s="2">
        <v>674</v>
      </c>
      <c r="B702" s="2">
        <v>178.12021165072886</v>
      </c>
      <c r="C702" s="2">
        <v>18.879788349271138</v>
      </c>
    </row>
    <row r="703" spans="1:3" x14ac:dyDescent="0.25">
      <c r="A703" s="2">
        <v>675</v>
      </c>
      <c r="B703" s="2">
        <v>171.16529803603427</v>
      </c>
      <c r="C703" s="2">
        <v>-16.165298036034272</v>
      </c>
    </row>
    <row r="704" spans="1:3" x14ac:dyDescent="0.25">
      <c r="A704" s="2">
        <v>676</v>
      </c>
      <c r="B704" s="2">
        <v>201.6800093486963</v>
      </c>
      <c r="C704" s="2">
        <v>25.319990651303698</v>
      </c>
    </row>
    <row r="705" spans="1:3" x14ac:dyDescent="0.25">
      <c r="A705" s="2">
        <v>677</v>
      </c>
      <c r="B705" s="2">
        <v>151.63859424964591</v>
      </c>
      <c r="C705" s="2">
        <v>14.361405750354095</v>
      </c>
    </row>
    <row r="706" spans="1:3" x14ac:dyDescent="0.25">
      <c r="A706" s="2">
        <v>678</v>
      </c>
      <c r="B706" s="2">
        <v>206.06106687854344</v>
      </c>
      <c r="C706" s="2">
        <v>-31.061066878543443</v>
      </c>
    </row>
    <row r="707" spans="1:3" x14ac:dyDescent="0.25">
      <c r="A707" s="2">
        <v>679</v>
      </c>
      <c r="B707" s="2">
        <v>199.70417802701371</v>
      </c>
      <c r="C707" s="2">
        <v>64.295821972986289</v>
      </c>
    </row>
    <row r="708" spans="1:3" x14ac:dyDescent="0.25">
      <c r="A708" s="2">
        <v>680</v>
      </c>
      <c r="B708" s="2">
        <v>154.27241120830968</v>
      </c>
      <c r="C708" s="2">
        <v>-50.272411208309677</v>
      </c>
    </row>
    <row r="709" spans="1:3" x14ac:dyDescent="0.25">
      <c r="A709" s="2">
        <v>681</v>
      </c>
      <c r="B709" s="2">
        <v>185.28534248933013</v>
      </c>
      <c r="C709" s="2">
        <v>11.714657510669866</v>
      </c>
    </row>
    <row r="710" spans="1:3" x14ac:dyDescent="0.25">
      <c r="A710" s="2">
        <v>682</v>
      </c>
      <c r="B710" s="2">
        <v>130.88319259317419</v>
      </c>
      <c r="C710" s="2">
        <v>47.116807406825814</v>
      </c>
    </row>
    <row r="711" spans="1:3" x14ac:dyDescent="0.25">
      <c r="A711" s="2">
        <v>683</v>
      </c>
      <c r="B711" s="2">
        <v>186.71822771048127</v>
      </c>
      <c r="C711" s="2">
        <v>67.281772289518727</v>
      </c>
    </row>
    <row r="712" spans="1:3" x14ac:dyDescent="0.25">
      <c r="A712" s="2">
        <v>684</v>
      </c>
      <c r="B712" s="2">
        <v>180.51229719326753</v>
      </c>
      <c r="C712" s="2">
        <v>36.487702806732472</v>
      </c>
    </row>
    <row r="713" spans="1:3" x14ac:dyDescent="0.25">
      <c r="A713" s="2">
        <v>685</v>
      </c>
      <c r="B713" s="2">
        <v>221.43835763637455</v>
      </c>
      <c r="C713" s="2">
        <v>25.561642363625452</v>
      </c>
    </row>
    <row r="714" spans="1:3" x14ac:dyDescent="0.25">
      <c r="A714" s="2">
        <v>686</v>
      </c>
      <c r="B714" s="2">
        <v>166.32180942552674</v>
      </c>
      <c r="C714" s="2">
        <v>1.6781905744732626</v>
      </c>
    </row>
    <row r="715" spans="1:3" x14ac:dyDescent="0.25">
      <c r="A715" s="2">
        <v>687</v>
      </c>
      <c r="B715" s="2">
        <v>124.22132659701504</v>
      </c>
      <c r="C715" s="2">
        <v>14.778673402984964</v>
      </c>
    </row>
    <row r="716" spans="1:3" x14ac:dyDescent="0.25">
      <c r="A716" s="2">
        <v>688</v>
      </c>
      <c r="B716" s="2">
        <v>167.0740427448832</v>
      </c>
      <c r="C716" s="2">
        <v>-6.0740427448832008</v>
      </c>
    </row>
    <row r="717" spans="1:3" x14ac:dyDescent="0.25">
      <c r="A717" s="2">
        <v>689</v>
      </c>
      <c r="B717" s="2">
        <v>157.57932699100758</v>
      </c>
      <c r="C717" s="2">
        <v>-0.57932699100757645</v>
      </c>
    </row>
    <row r="718" spans="1:3" x14ac:dyDescent="0.25">
      <c r="A718" s="2">
        <v>690</v>
      </c>
      <c r="B718" s="2">
        <v>152.9440712063207</v>
      </c>
      <c r="C718" s="2">
        <v>-13.9440712063207</v>
      </c>
    </row>
    <row r="719" spans="1:3" x14ac:dyDescent="0.25">
      <c r="A719" s="2">
        <v>691</v>
      </c>
      <c r="B719" s="2">
        <v>169.22196534620065</v>
      </c>
      <c r="C719" s="2">
        <v>20.778034653799352</v>
      </c>
    </row>
    <row r="720" spans="1:3" x14ac:dyDescent="0.25">
      <c r="A720" s="2">
        <v>692</v>
      </c>
      <c r="B720" s="2">
        <v>184.91047091011964</v>
      </c>
      <c r="C720" s="2">
        <v>-52.910470910119642</v>
      </c>
    </row>
    <row r="721" spans="1:3" x14ac:dyDescent="0.25">
      <c r="A721" s="2">
        <v>693</v>
      </c>
      <c r="B721" s="2">
        <v>137.0372430684136</v>
      </c>
      <c r="C721" s="2">
        <v>-19.037243068413602</v>
      </c>
    </row>
    <row r="722" spans="1:3" x14ac:dyDescent="0.25">
      <c r="A722" s="2">
        <v>694</v>
      </c>
      <c r="B722" s="2">
        <v>199.51646779747651</v>
      </c>
      <c r="C722" s="2">
        <v>-8.5164677974765084</v>
      </c>
    </row>
    <row r="723" spans="1:3" x14ac:dyDescent="0.25">
      <c r="A723" s="2">
        <v>695</v>
      </c>
      <c r="B723" s="2">
        <v>194.19861882992336</v>
      </c>
      <c r="C723" s="2">
        <v>-36.198618829923362</v>
      </c>
    </row>
    <row r="724" spans="1:3" x14ac:dyDescent="0.25">
      <c r="A724" s="2">
        <v>696</v>
      </c>
      <c r="B724" s="2">
        <v>159.08683914601792</v>
      </c>
      <c r="C724" s="2">
        <v>52.913160853982077</v>
      </c>
    </row>
    <row r="725" spans="1:3" x14ac:dyDescent="0.25">
      <c r="A725" s="2">
        <v>697</v>
      </c>
      <c r="B725" s="2">
        <v>203.78988268123166</v>
      </c>
      <c r="C725" s="2">
        <v>-15.78988268123166</v>
      </c>
    </row>
    <row r="726" spans="1:3" x14ac:dyDescent="0.25">
      <c r="A726" s="2">
        <v>698</v>
      </c>
      <c r="B726" s="2">
        <v>140.81059173038562</v>
      </c>
      <c r="C726" s="2">
        <v>58.189408269614376</v>
      </c>
    </row>
    <row r="727" spans="1:3" x14ac:dyDescent="0.25">
      <c r="A727" s="2">
        <v>699</v>
      </c>
      <c r="B727" s="2">
        <v>133.56622520273277</v>
      </c>
      <c r="C727" s="2">
        <v>3.4337747972672332</v>
      </c>
    </row>
    <row r="728" spans="1:3" x14ac:dyDescent="0.25">
      <c r="A728" s="2">
        <v>700</v>
      </c>
      <c r="B728" s="2">
        <v>194.26286451688324</v>
      </c>
      <c r="C728" s="2">
        <v>9.7371354831167594</v>
      </c>
    </row>
    <row r="729" spans="1:3" x14ac:dyDescent="0.25">
      <c r="A729" s="2">
        <v>701</v>
      </c>
      <c r="B729" s="2">
        <v>185.78002922128309</v>
      </c>
      <c r="C729" s="2">
        <v>-28.780029221283087</v>
      </c>
    </row>
    <row r="730" spans="1:3" x14ac:dyDescent="0.25">
      <c r="A730" s="2">
        <v>702</v>
      </c>
      <c r="B730" s="2">
        <v>172.40033167826411</v>
      </c>
      <c r="C730" s="2">
        <v>-42.400331678264109</v>
      </c>
    </row>
    <row r="731" spans="1:3" x14ac:dyDescent="0.25">
      <c r="A731" s="2">
        <v>703</v>
      </c>
      <c r="B731" s="2">
        <v>170.16479822398895</v>
      </c>
      <c r="C731" s="2">
        <v>-61.164798223988953</v>
      </c>
    </row>
    <row r="732" spans="1:3" x14ac:dyDescent="0.25">
      <c r="A732" s="2">
        <v>704</v>
      </c>
      <c r="B732" s="2">
        <v>172.59178940832425</v>
      </c>
      <c r="C732" s="2">
        <v>-20.591789408324246</v>
      </c>
    </row>
    <row r="733" spans="1:3" x14ac:dyDescent="0.25">
      <c r="A733" s="2">
        <v>705</v>
      </c>
      <c r="B733" s="2">
        <v>169.51446069241524</v>
      </c>
      <c r="C733" s="2">
        <v>-39.514460692415241</v>
      </c>
    </row>
    <row r="734" spans="1:3" x14ac:dyDescent="0.25">
      <c r="A734" s="2">
        <v>706</v>
      </c>
      <c r="B734" s="2">
        <v>219.58777903397927</v>
      </c>
      <c r="C734" s="2">
        <v>81.412220966020726</v>
      </c>
    </row>
    <row r="735" spans="1:3" x14ac:dyDescent="0.25">
      <c r="A735" s="2">
        <v>707</v>
      </c>
      <c r="B735" s="2">
        <v>194.92289262866521</v>
      </c>
      <c r="C735" s="2">
        <v>-2.9228926286652097</v>
      </c>
    </row>
    <row r="736" spans="1:3" x14ac:dyDescent="0.25">
      <c r="A736" s="2">
        <v>708</v>
      </c>
      <c r="B736" s="2">
        <v>207.98123062375529</v>
      </c>
      <c r="C736" s="2">
        <v>-6.9812306237552946</v>
      </c>
    </row>
    <row r="737" spans="1:3" x14ac:dyDescent="0.25">
      <c r="A737" s="2">
        <v>709</v>
      </c>
      <c r="B737" s="2">
        <v>140.32269493221185</v>
      </c>
      <c r="C737" s="2">
        <v>4.6773050677881542</v>
      </c>
    </row>
    <row r="738" spans="1:3" x14ac:dyDescent="0.25">
      <c r="A738" s="2">
        <v>710</v>
      </c>
      <c r="B738" s="2">
        <v>160.13845893909743</v>
      </c>
      <c r="C738" s="2">
        <v>-44.138458939097433</v>
      </c>
    </row>
    <row r="739" spans="1:3" x14ac:dyDescent="0.25">
      <c r="A739" s="2">
        <v>711</v>
      </c>
      <c r="B739" s="2">
        <v>208.10030067525778</v>
      </c>
      <c r="C739" s="2">
        <v>24.899699324742215</v>
      </c>
    </row>
    <row r="740" spans="1:3" x14ac:dyDescent="0.25">
      <c r="A740" s="2">
        <v>712</v>
      </c>
      <c r="B740" s="2">
        <v>170.90665029644609</v>
      </c>
      <c r="C740" s="2">
        <v>16.093349703553912</v>
      </c>
    </row>
    <row r="741" spans="1:3" x14ac:dyDescent="0.25">
      <c r="A741" s="2">
        <v>713</v>
      </c>
      <c r="B741" s="2">
        <v>160.07535443829559</v>
      </c>
      <c r="C741" s="2">
        <v>8.9246455617044091</v>
      </c>
    </row>
    <row r="742" spans="1:3" x14ac:dyDescent="0.25">
      <c r="A742" s="2">
        <v>714</v>
      </c>
      <c r="B742" s="2">
        <v>148.13523393951888</v>
      </c>
      <c r="C742" s="2">
        <v>57.864766060481116</v>
      </c>
    </row>
    <row r="743" spans="1:3" x14ac:dyDescent="0.25">
      <c r="A743" s="2">
        <v>715</v>
      </c>
      <c r="B743" s="2">
        <v>197.4942520770791</v>
      </c>
      <c r="C743" s="2">
        <v>-2.4942520770790964</v>
      </c>
    </row>
    <row r="744" spans="1:3" x14ac:dyDescent="0.25">
      <c r="A744" s="2">
        <v>716</v>
      </c>
      <c r="B744" s="2">
        <v>193.04495837919282</v>
      </c>
      <c r="C744" s="2">
        <v>-66.044958379192821</v>
      </c>
    </row>
    <row r="745" spans="1:3" x14ac:dyDescent="0.25">
      <c r="A745" s="2">
        <v>717</v>
      </c>
      <c r="B745" s="2">
        <v>215.50496370865596</v>
      </c>
      <c r="C745" s="2">
        <v>-22.504963708655964</v>
      </c>
    </row>
    <row r="746" spans="1:3" x14ac:dyDescent="0.25">
      <c r="A746" s="2">
        <v>718</v>
      </c>
      <c r="B746" s="2">
        <v>139.57979978428477</v>
      </c>
      <c r="C746" s="2">
        <v>-18.579799784284774</v>
      </c>
    </row>
    <row r="747" spans="1:3" x14ac:dyDescent="0.25">
      <c r="A747" s="2">
        <v>719</v>
      </c>
      <c r="B747" s="2">
        <v>191.39092241491474</v>
      </c>
      <c r="C747" s="2">
        <v>3.6090775850852594</v>
      </c>
    </row>
    <row r="748" spans="1:3" x14ac:dyDescent="0.25">
      <c r="A748" s="2">
        <v>720</v>
      </c>
      <c r="B748" s="2">
        <v>187.77353692736901</v>
      </c>
      <c r="C748" s="2">
        <v>-20.773536927369008</v>
      </c>
    </row>
    <row r="749" spans="1:3" x14ac:dyDescent="0.25">
      <c r="A749" s="2">
        <v>721</v>
      </c>
      <c r="B749" s="2">
        <v>150.8389303730635</v>
      </c>
      <c r="C749" s="2">
        <v>-34.838930373063505</v>
      </c>
    </row>
    <row r="750" spans="1:3" x14ac:dyDescent="0.25">
      <c r="A750" s="2">
        <v>722</v>
      </c>
      <c r="B750" s="2">
        <v>128.21162433995832</v>
      </c>
      <c r="C750" s="2">
        <v>-12.21162433995832</v>
      </c>
    </row>
    <row r="751" spans="1:3" x14ac:dyDescent="0.25">
      <c r="A751" s="2">
        <v>723</v>
      </c>
      <c r="B751" s="2">
        <v>183.50595569507669</v>
      </c>
      <c r="C751" s="2">
        <v>-19.505955695076693</v>
      </c>
    </row>
    <row r="752" spans="1:3" x14ac:dyDescent="0.25">
      <c r="A752" s="2">
        <v>724</v>
      </c>
      <c r="B752" s="2">
        <v>224.87552789542897</v>
      </c>
      <c r="C752" s="2">
        <v>-7.8755278954289736</v>
      </c>
    </row>
    <row r="753" spans="1:3" x14ac:dyDescent="0.25">
      <c r="A753" s="2">
        <v>725</v>
      </c>
      <c r="B753" s="2">
        <v>195.29081808669378</v>
      </c>
      <c r="C753" s="2">
        <v>-32.290818086693776</v>
      </c>
    </row>
    <row r="754" spans="1:3" x14ac:dyDescent="0.25">
      <c r="A754" s="2">
        <v>726</v>
      </c>
      <c r="B754" s="2">
        <v>165.6968831769174</v>
      </c>
      <c r="C754" s="2">
        <v>9.303116823082604</v>
      </c>
    </row>
    <row r="755" spans="1:3" x14ac:dyDescent="0.25">
      <c r="A755" s="2">
        <v>727</v>
      </c>
      <c r="B755" s="2">
        <v>213.53955675088724</v>
      </c>
      <c r="C755" s="2">
        <v>-15.539556750887243</v>
      </c>
    </row>
    <row r="756" spans="1:3" x14ac:dyDescent="0.25">
      <c r="A756" s="2">
        <v>728</v>
      </c>
      <c r="B756" s="2">
        <v>151.7346450684314</v>
      </c>
      <c r="C756" s="2">
        <v>23.265354931568595</v>
      </c>
    </row>
    <row r="757" spans="1:3" x14ac:dyDescent="0.25">
      <c r="A757" s="2">
        <v>729</v>
      </c>
      <c r="B757" s="2">
        <v>158.81681076019956</v>
      </c>
      <c r="C757" s="2">
        <v>101.18318923980044</v>
      </c>
    </row>
    <row r="758" spans="1:3" x14ac:dyDescent="0.25">
      <c r="A758" s="2">
        <v>730</v>
      </c>
      <c r="B758" s="2">
        <v>213.82677071795979</v>
      </c>
      <c r="C758" s="2">
        <v>-35.826770717959789</v>
      </c>
    </row>
    <row r="759" spans="1:3" x14ac:dyDescent="0.25">
      <c r="A759" s="2">
        <v>731</v>
      </c>
      <c r="B759" s="2">
        <v>143.65397892240421</v>
      </c>
      <c r="C759" s="2">
        <v>30.346021077595793</v>
      </c>
    </row>
    <row r="760" spans="1:3" x14ac:dyDescent="0.25">
      <c r="A760" s="2">
        <v>732</v>
      </c>
      <c r="B760" s="2">
        <v>163.87685884225837</v>
      </c>
      <c r="C760" s="2">
        <v>-38.876858842258372</v>
      </c>
    </row>
    <row r="761" spans="1:3" x14ac:dyDescent="0.25">
      <c r="A761" s="2">
        <v>733</v>
      </c>
      <c r="B761" s="2">
        <v>225.78541445523359</v>
      </c>
      <c r="C761" s="2">
        <v>7.2145855447664076</v>
      </c>
    </row>
    <row r="762" spans="1:3" x14ac:dyDescent="0.25">
      <c r="A762" s="2">
        <v>734</v>
      </c>
      <c r="B762" s="2">
        <v>185.28055191333723</v>
      </c>
      <c r="C762" s="2">
        <v>-5.2805519133372343</v>
      </c>
    </row>
    <row r="763" spans="1:3" x14ac:dyDescent="0.25">
      <c r="A763" s="2">
        <v>735</v>
      </c>
      <c r="B763" s="2">
        <v>199.03871234868689</v>
      </c>
      <c r="C763" s="2">
        <v>40.961287651313114</v>
      </c>
    </row>
    <row r="764" spans="1:3" x14ac:dyDescent="0.25">
      <c r="A764" s="2">
        <v>736</v>
      </c>
      <c r="B764" s="2">
        <v>156.09797122020163</v>
      </c>
      <c r="C764" s="2">
        <v>71.902028779798371</v>
      </c>
    </row>
    <row r="765" spans="1:3" x14ac:dyDescent="0.25">
      <c r="A765" s="2">
        <v>737</v>
      </c>
      <c r="B765" s="2">
        <v>158.67517563761285</v>
      </c>
      <c r="C765" s="2">
        <v>-27.675175637612853</v>
      </c>
    </row>
    <row r="766" spans="1:3" x14ac:dyDescent="0.25">
      <c r="A766" s="2">
        <v>738</v>
      </c>
      <c r="B766" s="2">
        <v>200.72075095059404</v>
      </c>
      <c r="C766" s="2">
        <v>12.279249049405962</v>
      </c>
    </row>
    <row r="767" spans="1:3" x14ac:dyDescent="0.25">
      <c r="A767" s="2">
        <v>739</v>
      </c>
      <c r="B767" s="2">
        <v>205.5712688332714</v>
      </c>
      <c r="C767" s="2">
        <v>4.4287311667285962</v>
      </c>
    </row>
    <row r="768" spans="1:3" x14ac:dyDescent="0.25">
      <c r="A768" s="2">
        <v>740</v>
      </c>
      <c r="B768" s="2">
        <v>187.30626083616679</v>
      </c>
      <c r="C768" s="2">
        <v>28.693739163833214</v>
      </c>
    </row>
    <row r="769" spans="1:3" x14ac:dyDescent="0.25">
      <c r="A769" s="2">
        <v>741</v>
      </c>
      <c r="B769" s="2">
        <v>221.00412905688512</v>
      </c>
      <c r="C769" s="2">
        <v>-66.00412905688512</v>
      </c>
    </row>
    <row r="770" spans="1:3" x14ac:dyDescent="0.25">
      <c r="A770" s="2">
        <v>742</v>
      </c>
      <c r="B770" s="2">
        <v>140.18865292135902</v>
      </c>
      <c r="C770" s="2">
        <v>-20.188652921359022</v>
      </c>
    </row>
    <row r="771" spans="1:3" x14ac:dyDescent="0.25">
      <c r="A771" s="2">
        <v>743</v>
      </c>
      <c r="B771" s="2">
        <v>175.42224711579325</v>
      </c>
      <c r="C771" s="2">
        <v>-17.422247115793255</v>
      </c>
    </row>
    <row r="772" spans="1:3" x14ac:dyDescent="0.25">
      <c r="A772" s="2">
        <v>744</v>
      </c>
      <c r="B772" s="2">
        <v>155.70637953890417</v>
      </c>
      <c r="C772" s="2">
        <v>-37.706379538904173</v>
      </c>
    </row>
    <row r="773" spans="1:3" x14ac:dyDescent="0.25">
      <c r="A773" s="2">
        <v>745</v>
      </c>
      <c r="B773" s="2">
        <v>192.54083536512238</v>
      </c>
      <c r="C773" s="2">
        <v>9.4591646348776237</v>
      </c>
    </row>
    <row r="774" spans="1:3" x14ac:dyDescent="0.25">
      <c r="A774" s="2">
        <v>746</v>
      </c>
      <c r="B774" s="2">
        <v>167.22541520685849</v>
      </c>
      <c r="C774" s="2">
        <v>-10.225415206858486</v>
      </c>
    </row>
    <row r="775" spans="1:3" x14ac:dyDescent="0.25">
      <c r="A775" s="2">
        <v>747</v>
      </c>
      <c r="B775" s="2">
        <v>163.21702695185246</v>
      </c>
      <c r="C775" s="2">
        <v>-49.217026951852461</v>
      </c>
    </row>
    <row r="776" spans="1:3" x14ac:dyDescent="0.25">
      <c r="A776" s="2">
        <v>748</v>
      </c>
      <c r="B776" s="2">
        <v>154.73024793435332</v>
      </c>
      <c r="C776" s="2">
        <v>-20.730247934353315</v>
      </c>
    </row>
    <row r="777" spans="1:3" x14ac:dyDescent="0.25">
      <c r="A777" s="2">
        <v>749</v>
      </c>
      <c r="B777" s="2">
        <v>202.34073944470381</v>
      </c>
      <c r="C777" s="2">
        <v>71.659260555296186</v>
      </c>
    </row>
    <row r="778" spans="1:3" x14ac:dyDescent="0.25">
      <c r="A778" s="2">
        <v>750</v>
      </c>
      <c r="B778" s="2">
        <v>154.26197188469561</v>
      </c>
      <c r="C778" s="2">
        <v>-37.261971884695612</v>
      </c>
    </row>
    <row r="779" spans="1:3" x14ac:dyDescent="0.25">
      <c r="A779" s="2">
        <v>751</v>
      </c>
      <c r="B779" s="2">
        <v>175.97603654993432</v>
      </c>
      <c r="C779" s="2">
        <v>3.0239634500656791</v>
      </c>
    </row>
    <row r="780" spans="1:3" x14ac:dyDescent="0.25">
      <c r="A780" s="2">
        <v>752</v>
      </c>
      <c r="B780" s="2">
        <v>159.10675786876396</v>
      </c>
      <c r="C780" s="2">
        <v>-0.10675786876396387</v>
      </c>
    </row>
    <row r="781" spans="1:3" x14ac:dyDescent="0.25">
      <c r="A781" s="2">
        <v>753</v>
      </c>
      <c r="B781" s="2">
        <v>200.58975137299751</v>
      </c>
      <c r="C781" s="2">
        <v>15.410248627002488</v>
      </c>
    </row>
    <row r="782" spans="1:3" x14ac:dyDescent="0.25">
      <c r="A782" s="2">
        <v>754</v>
      </c>
      <c r="B782" s="2">
        <v>212.4644849986563</v>
      </c>
      <c r="C782" s="2">
        <v>-5.4644849986563031</v>
      </c>
    </row>
    <row r="783" spans="1:3" x14ac:dyDescent="0.25">
      <c r="A783" s="2">
        <v>755</v>
      </c>
      <c r="B783" s="2">
        <v>168.51097344078724</v>
      </c>
      <c r="C783" s="2">
        <v>-23.510973440787239</v>
      </c>
    </row>
    <row r="784" spans="1:3" x14ac:dyDescent="0.25">
      <c r="A784" s="2">
        <v>756</v>
      </c>
      <c r="B784" s="2">
        <v>167.06770697273672</v>
      </c>
      <c r="C784" s="2">
        <v>2.9322930272632846</v>
      </c>
    </row>
    <row r="785" spans="1:3" x14ac:dyDescent="0.25">
      <c r="A785" s="2">
        <v>757</v>
      </c>
      <c r="B785" s="2">
        <v>158.05219375311626</v>
      </c>
      <c r="C785" s="2">
        <v>4.9478062468837436</v>
      </c>
    </row>
    <row r="786" spans="1:3" x14ac:dyDescent="0.25">
      <c r="A786" s="2">
        <v>758</v>
      </c>
      <c r="B786" s="2">
        <v>123.1216323391988</v>
      </c>
      <c r="C786" s="2">
        <v>-0.12163233919879701</v>
      </c>
    </row>
    <row r="787" spans="1:3" x14ac:dyDescent="0.25">
      <c r="A787" s="2">
        <v>759</v>
      </c>
      <c r="B787" s="2">
        <v>138.5582800973088</v>
      </c>
      <c r="C787" s="2">
        <v>-36.558280097308796</v>
      </c>
    </row>
    <row r="788" spans="1:3" x14ac:dyDescent="0.25">
      <c r="A788" s="2">
        <v>760</v>
      </c>
      <c r="B788" s="2">
        <v>180.35749324774059</v>
      </c>
      <c r="C788" s="2">
        <v>33.642506752259408</v>
      </c>
    </row>
    <row r="789" spans="1:3" x14ac:dyDescent="0.25">
      <c r="A789" s="2">
        <v>761</v>
      </c>
      <c r="B789" s="2">
        <v>142.10103865099535</v>
      </c>
      <c r="C789" s="2">
        <v>34.898961349004651</v>
      </c>
    </row>
    <row r="790" spans="1:3" x14ac:dyDescent="0.25">
      <c r="A790" s="2">
        <v>762</v>
      </c>
      <c r="B790" s="2">
        <v>213.82667260727175</v>
      </c>
      <c r="C790" s="2">
        <v>-30.826672607271746</v>
      </c>
    </row>
    <row r="791" spans="1:3" x14ac:dyDescent="0.25">
      <c r="A791" s="2">
        <v>763</v>
      </c>
      <c r="B791" s="2">
        <v>194.5355973277546</v>
      </c>
      <c r="C791" s="2">
        <v>-57.535597327754601</v>
      </c>
    </row>
    <row r="792" spans="1:3" x14ac:dyDescent="0.25">
      <c r="A792" s="2">
        <v>764</v>
      </c>
      <c r="B792" s="2">
        <v>173.18561250933345</v>
      </c>
      <c r="C792" s="2">
        <v>47.814387490666547</v>
      </c>
    </row>
    <row r="793" spans="1:3" x14ac:dyDescent="0.25">
      <c r="A793" s="2">
        <v>765</v>
      </c>
      <c r="B793" s="2">
        <v>185.76949178698095</v>
      </c>
      <c r="C793" s="2">
        <v>-84.76949178698095</v>
      </c>
    </row>
    <row r="794" spans="1:3" x14ac:dyDescent="0.25">
      <c r="A794" s="2">
        <v>766</v>
      </c>
      <c r="B794" s="2">
        <v>151.29297956461085</v>
      </c>
      <c r="C794" s="2">
        <v>-41.292979564610846</v>
      </c>
    </row>
    <row r="795" spans="1:3" x14ac:dyDescent="0.25">
      <c r="A795" s="2">
        <v>767</v>
      </c>
      <c r="B795" s="2">
        <v>203.72763635205814</v>
      </c>
      <c r="C795" s="2">
        <v>-23.727636352058141</v>
      </c>
    </row>
    <row r="796" spans="1:3" x14ac:dyDescent="0.25">
      <c r="A796" s="2">
        <v>768</v>
      </c>
      <c r="B796" s="2">
        <v>190.46400646125866</v>
      </c>
      <c r="C796" s="2">
        <v>76.535993538741337</v>
      </c>
    </row>
    <row r="797" spans="1:3" x14ac:dyDescent="0.25">
      <c r="A797" s="2">
        <v>769</v>
      </c>
      <c r="B797" s="2">
        <v>224.70828526850164</v>
      </c>
      <c r="C797" s="2">
        <v>-43.708285268501641</v>
      </c>
    </row>
    <row r="798" spans="1:3" x14ac:dyDescent="0.25">
      <c r="A798" s="2">
        <v>770</v>
      </c>
      <c r="B798" s="2">
        <v>185.57978219965747</v>
      </c>
      <c r="C798" s="2">
        <v>8.4202178003425274</v>
      </c>
    </row>
    <row r="799" spans="1:3" x14ac:dyDescent="0.25">
      <c r="A799" s="2">
        <v>771</v>
      </c>
      <c r="B799" s="2">
        <v>162.85908665580533</v>
      </c>
      <c r="C799" s="2">
        <v>-52.859086655805328</v>
      </c>
    </row>
    <row r="800" spans="1:3" x14ac:dyDescent="0.25">
      <c r="A800" s="2">
        <v>772</v>
      </c>
      <c r="B800" s="2">
        <v>174.88778101506296</v>
      </c>
      <c r="C800" s="2">
        <v>-42.887781015062956</v>
      </c>
    </row>
    <row r="801" spans="1:3" x14ac:dyDescent="0.25">
      <c r="A801" s="2">
        <v>773</v>
      </c>
      <c r="B801" s="2">
        <v>189.4586179625324</v>
      </c>
      <c r="C801" s="2">
        <v>-49.458617962532401</v>
      </c>
    </row>
    <row r="802" spans="1:3" x14ac:dyDescent="0.25">
      <c r="A802" s="2">
        <v>774</v>
      </c>
      <c r="B802" s="2">
        <v>204.47062961067326</v>
      </c>
      <c r="C802" s="2">
        <v>66.529370389326743</v>
      </c>
    </row>
    <row r="803" spans="1:3" x14ac:dyDescent="0.25">
      <c r="A803" s="2">
        <v>775</v>
      </c>
      <c r="B803" s="2">
        <v>163.81640068979479</v>
      </c>
      <c r="C803" s="2">
        <v>-23.81640068979479</v>
      </c>
    </row>
    <row r="804" spans="1:3" x14ac:dyDescent="0.25">
      <c r="A804" s="2">
        <v>776</v>
      </c>
      <c r="B804" s="2">
        <v>217.0448183081125</v>
      </c>
      <c r="C804" s="2">
        <v>27.955181691887503</v>
      </c>
    </row>
    <row r="805" spans="1:3" x14ac:dyDescent="0.25">
      <c r="A805" s="2">
        <v>777</v>
      </c>
      <c r="B805" s="2">
        <v>194.29492394679966</v>
      </c>
      <c r="C805" s="2">
        <v>20.705076053200344</v>
      </c>
    </row>
    <row r="806" spans="1:3" x14ac:dyDescent="0.25">
      <c r="A806" s="2">
        <v>778</v>
      </c>
      <c r="B806" s="2">
        <v>178.20957064642315</v>
      </c>
      <c r="C806" s="2">
        <v>12.790429353576855</v>
      </c>
    </row>
    <row r="807" spans="1:3" x14ac:dyDescent="0.25">
      <c r="A807" s="2">
        <v>779</v>
      </c>
      <c r="B807" s="2">
        <v>156.95514584363829</v>
      </c>
      <c r="C807" s="2">
        <v>16.044854156361708</v>
      </c>
    </row>
    <row r="808" spans="1:3" x14ac:dyDescent="0.25">
      <c r="A808" s="2">
        <v>780</v>
      </c>
      <c r="B808" s="2">
        <v>113.27350892501229</v>
      </c>
      <c r="C808" s="2">
        <v>82.726491074987706</v>
      </c>
    </row>
    <row r="809" spans="1:3" x14ac:dyDescent="0.25">
      <c r="A809" s="2">
        <v>781</v>
      </c>
      <c r="B809" s="2">
        <v>175.00873735396345</v>
      </c>
      <c r="C809" s="2">
        <v>-43.008737353963454</v>
      </c>
    </row>
    <row r="810" spans="1:3" x14ac:dyDescent="0.25">
      <c r="A810" s="2">
        <v>782</v>
      </c>
      <c r="B810" s="2">
        <v>170.54616176274874</v>
      </c>
      <c r="C810" s="2">
        <v>-41.546161762748739</v>
      </c>
    </row>
    <row r="811" spans="1:3" x14ac:dyDescent="0.25">
      <c r="A811" s="2">
        <v>783</v>
      </c>
      <c r="B811" s="2">
        <v>197.27239626668558</v>
      </c>
      <c r="C811" s="2">
        <v>77.727603733314425</v>
      </c>
    </row>
    <row r="812" spans="1:3" x14ac:dyDescent="0.25">
      <c r="A812" s="2">
        <v>784</v>
      </c>
      <c r="B812" s="2">
        <v>192.7504636751919</v>
      </c>
      <c r="C812" s="2">
        <v>-27.750463675191895</v>
      </c>
    </row>
    <row r="813" spans="1:3" x14ac:dyDescent="0.25">
      <c r="A813" s="2">
        <v>785</v>
      </c>
      <c r="B813" s="2">
        <v>168.23719755444594</v>
      </c>
      <c r="C813" s="2">
        <v>20.762802445554058</v>
      </c>
    </row>
    <row r="814" spans="1:3" x14ac:dyDescent="0.25">
      <c r="A814" s="2">
        <v>786</v>
      </c>
      <c r="B814" s="2">
        <v>147.4716545485901</v>
      </c>
      <c r="C814" s="2">
        <v>-33.471654548590095</v>
      </c>
    </row>
    <row r="815" spans="1:3" x14ac:dyDescent="0.25">
      <c r="A815" s="2">
        <v>787</v>
      </c>
      <c r="B815" s="2">
        <v>182.33043524052852</v>
      </c>
      <c r="C815" s="2">
        <v>60.669564759471484</v>
      </c>
    </row>
    <row r="816" spans="1:3" x14ac:dyDescent="0.25">
      <c r="A816" s="2">
        <v>788</v>
      </c>
      <c r="B816" s="2">
        <v>199.86078510895084</v>
      </c>
      <c r="C816" s="2">
        <v>10.139214891049164</v>
      </c>
    </row>
    <row r="817" spans="1:3" x14ac:dyDescent="0.25">
      <c r="A817" s="2">
        <v>789</v>
      </c>
      <c r="B817" s="2">
        <v>176.19120053723671</v>
      </c>
      <c r="C817" s="2">
        <v>28.80879946276329</v>
      </c>
    </row>
    <row r="818" spans="1:3" x14ac:dyDescent="0.25">
      <c r="A818" s="2">
        <v>790</v>
      </c>
      <c r="B818" s="2">
        <v>183.43796250759391</v>
      </c>
      <c r="C818" s="2">
        <v>-11.437962507593909</v>
      </c>
    </row>
    <row r="819" spans="1:3" x14ac:dyDescent="0.25">
      <c r="A819" s="2">
        <v>791</v>
      </c>
      <c r="B819" s="2">
        <v>211.38040969074234</v>
      </c>
      <c r="C819" s="2">
        <v>19.61959030925766</v>
      </c>
    </row>
    <row r="820" spans="1:3" x14ac:dyDescent="0.25">
      <c r="A820" s="2">
        <v>792</v>
      </c>
      <c r="B820" s="2">
        <v>219.59641522118312</v>
      </c>
      <c r="C820" s="2">
        <v>-44.596415221183122</v>
      </c>
    </row>
    <row r="821" spans="1:3" x14ac:dyDescent="0.25">
      <c r="A821" s="2">
        <v>793</v>
      </c>
      <c r="B821" s="2">
        <v>157.87556983774513</v>
      </c>
      <c r="C821" s="2">
        <v>-8.8755698377451324</v>
      </c>
    </row>
    <row r="822" spans="1:3" x14ac:dyDescent="0.25">
      <c r="A822" s="2">
        <v>794</v>
      </c>
      <c r="B822" s="2">
        <v>200.6840571320875</v>
      </c>
      <c r="C822" s="2">
        <v>-17.684057132087503</v>
      </c>
    </row>
    <row r="823" spans="1:3" x14ac:dyDescent="0.25">
      <c r="A823" s="2">
        <v>795</v>
      </c>
      <c r="B823" s="2">
        <v>141.84523712328732</v>
      </c>
      <c r="C823" s="2">
        <v>-35.845237123287319</v>
      </c>
    </row>
    <row r="824" spans="1:3" x14ac:dyDescent="0.25">
      <c r="A824" s="2">
        <v>796</v>
      </c>
      <c r="B824" s="2">
        <v>191.78675579234121</v>
      </c>
      <c r="C824" s="2">
        <v>-12.786755792341211</v>
      </c>
    </row>
    <row r="825" spans="1:3" x14ac:dyDescent="0.25">
      <c r="A825" s="2">
        <v>797</v>
      </c>
      <c r="B825" s="2">
        <v>167.61600384665934</v>
      </c>
      <c r="C825" s="2">
        <v>-10.616003846659339</v>
      </c>
    </row>
    <row r="826" spans="1:3" x14ac:dyDescent="0.25">
      <c r="A826" s="2">
        <v>798</v>
      </c>
      <c r="B826" s="2">
        <v>162.20290415523434</v>
      </c>
      <c r="C826" s="2">
        <v>-60.202904155234336</v>
      </c>
    </row>
    <row r="827" spans="1:3" x14ac:dyDescent="0.25">
      <c r="A827" s="2">
        <v>799</v>
      </c>
      <c r="B827" s="2">
        <v>185.18695122151391</v>
      </c>
      <c r="C827" s="2">
        <v>105.81304877848609</v>
      </c>
    </row>
    <row r="828" spans="1:3" x14ac:dyDescent="0.25">
      <c r="A828" s="2">
        <v>800</v>
      </c>
      <c r="B828" s="2">
        <v>151.93677837745506</v>
      </c>
      <c r="C828" s="2">
        <v>29.063221622544944</v>
      </c>
    </row>
    <row r="829" spans="1:3" x14ac:dyDescent="0.25">
      <c r="A829" s="2">
        <v>801</v>
      </c>
      <c r="B829" s="2">
        <v>177.62338069112121</v>
      </c>
      <c r="C829" s="2">
        <v>44.376619308878787</v>
      </c>
    </row>
    <row r="830" spans="1:3" x14ac:dyDescent="0.25">
      <c r="A830" s="2">
        <v>802</v>
      </c>
      <c r="B830" s="2">
        <v>170.38770842738691</v>
      </c>
      <c r="C830" s="2">
        <v>-46.387708427386912</v>
      </c>
    </row>
    <row r="831" spans="1:3" x14ac:dyDescent="0.25">
      <c r="A831" s="2">
        <v>803</v>
      </c>
      <c r="B831" s="2">
        <v>156.36621142931003</v>
      </c>
      <c r="C831" s="2">
        <v>-38.366211429310027</v>
      </c>
    </row>
    <row r="832" spans="1:3" x14ac:dyDescent="0.25">
      <c r="A832" s="2">
        <v>804</v>
      </c>
      <c r="B832" s="2">
        <v>185.62342213934599</v>
      </c>
      <c r="C832" s="2">
        <v>13.37657786065401</v>
      </c>
    </row>
    <row r="833" spans="1:3" x14ac:dyDescent="0.25">
      <c r="A833" s="2">
        <v>805</v>
      </c>
      <c r="B833" s="2">
        <v>187.70105113812323</v>
      </c>
      <c r="C833" s="2">
        <v>4.2989488618767666</v>
      </c>
    </row>
    <row r="834" spans="1:3" x14ac:dyDescent="0.25">
      <c r="A834" s="2">
        <v>806</v>
      </c>
      <c r="B834" s="2">
        <v>168.634576128026</v>
      </c>
      <c r="C834" s="2">
        <v>-14.634576128025998</v>
      </c>
    </row>
    <row r="835" spans="1:3" x14ac:dyDescent="0.25">
      <c r="A835" s="2">
        <v>807</v>
      </c>
      <c r="B835" s="2">
        <v>181.70729716862922</v>
      </c>
      <c r="C835" s="2">
        <v>111.29270283137078</v>
      </c>
    </row>
    <row r="836" spans="1:3" x14ac:dyDescent="0.25">
      <c r="A836" s="2">
        <v>808</v>
      </c>
      <c r="B836" s="2">
        <v>122.46065926263488</v>
      </c>
      <c r="C836" s="2">
        <v>-5.4606592626348771</v>
      </c>
    </row>
    <row r="837" spans="1:3" x14ac:dyDescent="0.25">
      <c r="A837" s="2">
        <v>809</v>
      </c>
      <c r="B837" s="2">
        <v>211.18141692566303</v>
      </c>
      <c r="C837" s="2">
        <v>-75.181416925663029</v>
      </c>
    </row>
    <row r="838" spans="1:3" x14ac:dyDescent="0.25">
      <c r="A838" s="2">
        <v>810</v>
      </c>
      <c r="B838" s="2">
        <v>143.56911252847283</v>
      </c>
      <c r="C838" s="2">
        <v>14.430887471527171</v>
      </c>
    </row>
    <row r="839" spans="1:3" x14ac:dyDescent="0.25">
      <c r="A839" s="2">
        <v>811</v>
      </c>
      <c r="B839" s="2">
        <v>157.69914214375004</v>
      </c>
      <c r="C839" s="2">
        <v>15.300857856249962</v>
      </c>
    </row>
    <row r="840" spans="1:3" x14ac:dyDescent="0.25">
      <c r="A840" s="2">
        <v>812</v>
      </c>
      <c r="B840" s="2">
        <v>171.36494118412242</v>
      </c>
      <c r="C840" s="2">
        <v>-11.364941184122415</v>
      </c>
    </row>
    <row r="841" spans="1:3" x14ac:dyDescent="0.25">
      <c r="A841" s="2">
        <v>813</v>
      </c>
      <c r="B841" s="2">
        <v>174.22905027684175</v>
      </c>
      <c r="C841" s="2">
        <v>39.770949723158253</v>
      </c>
    </row>
    <row r="842" spans="1:3" x14ac:dyDescent="0.25">
      <c r="A842" s="2">
        <v>814</v>
      </c>
      <c r="B842" s="2">
        <v>199.03561183871591</v>
      </c>
      <c r="C842" s="2">
        <v>11.964388161284091</v>
      </c>
    </row>
    <row r="843" spans="1:3" x14ac:dyDescent="0.25">
      <c r="A843" s="2">
        <v>815</v>
      </c>
      <c r="B843" s="2">
        <v>152.33036941653884</v>
      </c>
      <c r="C843" s="2">
        <v>67.669630583461156</v>
      </c>
    </row>
    <row r="844" spans="1:3" x14ac:dyDescent="0.25">
      <c r="A844" s="2">
        <v>816</v>
      </c>
      <c r="B844" s="2">
        <v>190.64418165577663</v>
      </c>
      <c r="C844" s="2">
        <v>-30.644181655776634</v>
      </c>
    </row>
    <row r="845" spans="1:3" x14ac:dyDescent="0.25">
      <c r="A845" s="2">
        <v>817</v>
      </c>
      <c r="B845" s="2">
        <v>202.07934724608933</v>
      </c>
      <c r="C845" s="2">
        <v>-66.079347246089327</v>
      </c>
    </row>
    <row r="846" spans="1:3" x14ac:dyDescent="0.25">
      <c r="A846" s="2">
        <v>818</v>
      </c>
      <c r="B846" s="2">
        <v>166.91933691004436</v>
      </c>
      <c r="C846" s="2">
        <v>-47.919336910044365</v>
      </c>
    </row>
    <row r="847" spans="1:3" x14ac:dyDescent="0.25">
      <c r="A847" s="2">
        <v>819</v>
      </c>
      <c r="B847" s="2">
        <v>165.10306007590825</v>
      </c>
      <c r="C847" s="2">
        <v>-16.103060075908246</v>
      </c>
    </row>
    <row r="848" spans="1:3" x14ac:dyDescent="0.25">
      <c r="A848" s="2">
        <v>820</v>
      </c>
      <c r="B848" s="2">
        <v>180.50281779413558</v>
      </c>
      <c r="C848" s="2">
        <v>14.497182205864419</v>
      </c>
    </row>
    <row r="849" spans="1:3" x14ac:dyDescent="0.25">
      <c r="A849" s="2">
        <v>821</v>
      </c>
      <c r="B849" s="2">
        <v>201.20794268150118</v>
      </c>
      <c r="C849" s="2">
        <v>-4.20794268150118</v>
      </c>
    </row>
    <row r="850" spans="1:3" x14ac:dyDescent="0.25">
      <c r="A850" s="2">
        <v>822</v>
      </c>
      <c r="B850" s="2">
        <v>174.3488073528695</v>
      </c>
      <c r="C850" s="2">
        <v>-9.3488073528694997</v>
      </c>
    </row>
    <row r="851" spans="1:3" x14ac:dyDescent="0.25">
      <c r="A851" s="2">
        <v>823</v>
      </c>
      <c r="B851" s="2">
        <v>116.37644514526183</v>
      </c>
      <c r="C851" s="2">
        <v>18.623554854738174</v>
      </c>
    </row>
    <row r="852" spans="1:3" x14ac:dyDescent="0.25">
      <c r="A852" s="2">
        <v>824</v>
      </c>
      <c r="B852" s="2">
        <v>162.44557689397553</v>
      </c>
      <c r="C852" s="2">
        <v>-21.445576893975527</v>
      </c>
    </row>
    <row r="853" spans="1:3" x14ac:dyDescent="0.25">
      <c r="A853" s="2">
        <v>825</v>
      </c>
      <c r="B853" s="2">
        <v>208.51390854777563</v>
      </c>
      <c r="C853" s="2">
        <v>-51.513908547775628</v>
      </c>
    </row>
    <row r="854" spans="1:3" x14ac:dyDescent="0.25">
      <c r="A854" s="2">
        <v>826</v>
      </c>
      <c r="B854" s="2">
        <v>160.28857406148529</v>
      </c>
      <c r="C854" s="2">
        <v>-49.288574061485292</v>
      </c>
    </row>
    <row r="855" spans="1:3" x14ac:dyDescent="0.25">
      <c r="A855" s="2">
        <v>827</v>
      </c>
      <c r="B855" s="2">
        <v>179.96400031934485</v>
      </c>
      <c r="C855" s="2">
        <v>-62.964000319344848</v>
      </c>
    </row>
    <row r="856" spans="1:3" x14ac:dyDescent="0.25">
      <c r="A856" s="2">
        <v>828</v>
      </c>
      <c r="B856" s="2">
        <v>185.3864381821993</v>
      </c>
      <c r="C856" s="2">
        <v>-71.386438182199299</v>
      </c>
    </row>
    <row r="857" spans="1:3" x14ac:dyDescent="0.25">
      <c r="A857" s="2">
        <v>829</v>
      </c>
      <c r="B857" s="2">
        <v>134.70756004245121</v>
      </c>
      <c r="C857" s="2">
        <v>90.292439957548794</v>
      </c>
    </row>
    <row r="858" spans="1:3" x14ac:dyDescent="0.25">
      <c r="A858" s="2">
        <v>830</v>
      </c>
      <c r="B858" s="2">
        <v>187.78896304835206</v>
      </c>
      <c r="C858" s="2">
        <v>5.2110369516479409</v>
      </c>
    </row>
    <row r="859" spans="1:3" x14ac:dyDescent="0.25">
      <c r="A859" s="2">
        <v>831</v>
      </c>
      <c r="B859" s="2">
        <v>211.49214092860174</v>
      </c>
      <c r="C859" s="2">
        <v>31.507859071398258</v>
      </c>
    </row>
    <row r="860" spans="1:3" x14ac:dyDescent="0.25">
      <c r="A860" s="2">
        <v>832</v>
      </c>
      <c r="B860" s="2">
        <v>125.14563623630616</v>
      </c>
      <c r="C860" s="2">
        <v>-24.14563623630616</v>
      </c>
    </row>
    <row r="861" spans="1:3" x14ac:dyDescent="0.25">
      <c r="A861" s="2">
        <v>833</v>
      </c>
      <c r="B861" s="2">
        <v>194.98599712946702</v>
      </c>
      <c r="C861" s="2">
        <v>9.0140028705329769</v>
      </c>
    </row>
    <row r="862" spans="1:3" x14ac:dyDescent="0.25">
      <c r="A862" s="2">
        <v>834</v>
      </c>
      <c r="B862" s="2">
        <v>221.83185056477026</v>
      </c>
      <c r="C862" s="2">
        <v>18.168149435229736</v>
      </c>
    </row>
    <row r="863" spans="1:3" x14ac:dyDescent="0.25">
      <c r="A863" s="2">
        <v>835</v>
      </c>
      <c r="B863" s="2">
        <v>207.88219236538714</v>
      </c>
      <c r="C863" s="2">
        <v>38.117807634612859</v>
      </c>
    </row>
    <row r="864" spans="1:3" x14ac:dyDescent="0.25">
      <c r="A864" s="2">
        <v>836</v>
      </c>
      <c r="B864" s="2">
        <v>177.43741860432067</v>
      </c>
      <c r="C864" s="2">
        <v>10.562581395679331</v>
      </c>
    </row>
    <row r="865" spans="1:3" x14ac:dyDescent="0.25">
      <c r="A865" s="2">
        <v>837</v>
      </c>
      <c r="B865" s="2">
        <v>149.0010297904592</v>
      </c>
      <c r="C865" s="2">
        <v>19.998970209540801</v>
      </c>
    </row>
    <row r="866" spans="1:3" x14ac:dyDescent="0.25">
      <c r="A866" s="2">
        <v>838</v>
      </c>
      <c r="B866" s="2">
        <v>178.55333907803356</v>
      </c>
      <c r="C866" s="2">
        <v>9.4466609219664406</v>
      </c>
    </row>
    <row r="867" spans="1:3" x14ac:dyDescent="0.25">
      <c r="A867" s="2">
        <v>839</v>
      </c>
      <c r="B867" s="2">
        <v>181.06928524806756</v>
      </c>
      <c r="C867" s="2">
        <v>-16.069285248067558</v>
      </c>
    </row>
    <row r="868" spans="1:3" x14ac:dyDescent="0.25">
      <c r="A868" s="2">
        <v>840</v>
      </c>
      <c r="B868" s="2">
        <v>194.15497889023484</v>
      </c>
      <c r="C868" s="2">
        <v>-90.154978890234844</v>
      </c>
    </row>
    <row r="869" spans="1:3" x14ac:dyDescent="0.25">
      <c r="A869" s="2">
        <v>841</v>
      </c>
      <c r="B869" s="2">
        <v>170.6472574556179</v>
      </c>
      <c r="C869" s="2">
        <v>-31.647257455617904</v>
      </c>
    </row>
    <row r="870" spans="1:3" x14ac:dyDescent="0.25">
      <c r="A870" s="2">
        <v>842</v>
      </c>
      <c r="B870" s="2">
        <v>206.9040033263353</v>
      </c>
      <c r="C870" s="2">
        <v>-71.9040033263353</v>
      </c>
    </row>
    <row r="871" spans="1:3" x14ac:dyDescent="0.25">
      <c r="A871" s="2">
        <v>843</v>
      </c>
      <c r="B871" s="2">
        <v>201.57722358980519</v>
      </c>
      <c r="C871" s="2">
        <v>-55.577223589805186</v>
      </c>
    </row>
    <row r="872" spans="1:3" x14ac:dyDescent="0.25">
      <c r="A872" s="2">
        <v>844</v>
      </c>
      <c r="B872" s="2">
        <v>155.69958960512497</v>
      </c>
      <c r="C872" s="2">
        <v>53.30041039487503</v>
      </c>
    </row>
    <row r="873" spans="1:3" x14ac:dyDescent="0.25">
      <c r="A873" s="2">
        <v>845</v>
      </c>
      <c r="B873" s="2">
        <v>181.05610146542719</v>
      </c>
      <c r="C873" s="2">
        <v>31.94389853457281</v>
      </c>
    </row>
    <row r="874" spans="1:3" x14ac:dyDescent="0.25">
      <c r="A874" s="2">
        <v>846</v>
      </c>
      <c r="B874" s="2">
        <v>193.0611296014159</v>
      </c>
      <c r="C874" s="2">
        <v>-1.0611296014158995</v>
      </c>
    </row>
    <row r="875" spans="1:3" x14ac:dyDescent="0.25">
      <c r="A875" s="2">
        <v>847</v>
      </c>
      <c r="B875" s="2">
        <v>137.76242179796401</v>
      </c>
      <c r="C875" s="2">
        <v>55.237578202035991</v>
      </c>
    </row>
    <row r="876" spans="1:3" x14ac:dyDescent="0.25">
      <c r="A876" s="2">
        <v>848</v>
      </c>
      <c r="B876" s="2">
        <v>191.52616368864028</v>
      </c>
      <c r="C876" s="2">
        <v>12.473836311359719</v>
      </c>
    </row>
    <row r="877" spans="1:3" x14ac:dyDescent="0.25">
      <c r="A877" s="2">
        <v>849</v>
      </c>
      <c r="B877" s="2">
        <v>231.90267300127837</v>
      </c>
      <c r="C877" s="2">
        <v>10.097326998721627</v>
      </c>
    </row>
    <row r="878" spans="1:3" x14ac:dyDescent="0.25">
      <c r="A878" s="2">
        <v>850</v>
      </c>
      <c r="B878" s="2">
        <v>151.74337936632332</v>
      </c>
      <c r="C878" s="2">
        <v>4.2566206336766754</v>
      </c>
    </row>
    <row r="879" spans="1:3" x14ac:dyDescent="0.25">
      <c r="A879" s="2">
        <v>851</v>
      </c>
      <c r="B879" s="2">
        <v>206.47187221532025</v>
      </c>
      <c r="C879" s="2">
        <v>12.528127784679754</v>
      </c>
    </row>
    <row r="880" spans="1:3" x14ac:dyDescent="0.25">
      <c r="A880" s="2">
        <v>852</v>
      </c>
      <c r="B880" s="2">
        <v>166.86936119820936</v>
      </c>
      <c r="C880" s="2">
        <v>-30.869361198209361</v>
      </c>
    </row>
    <row r="881" spans="1:3" x14ac:dyDescent="0.25">
      <c r="A881" s="2">
        <v>853</v>
      </c>
      <c r="B881" s="2">
        <v>173.45874140512279</v>
      </c>
      <c r="C881" s="2">
        <v>1.5412585948772062</v>
      </c>
    </row>
    <row r="882" spans="1:3" x14ac:dyDescent="0.25">
      <c r="A882" s="2">
        <v>854</v>
      </c>
      <c r="B882" s="2">
        <v>144.25529702445928</v>
      </c>
      <c r="C882" s="2">
        <v>-1.2552970244592814</v>
      </c>
    </row>
    <row r="883" spans="1:3" x14ac:dyDescent="0.25">
      <c r="A883" s="2">
        <v>855</v>
      </c>
      <c r="B883" s="2">
        <v>161.65460728131168</v>
      </c>
      <c r="C883" s="2">
        <v>16.345392718688316</v>
      </c>
    </row>
    <row r="884" spans="1:3" x14ac:dyDescent="0.25">
      <c r="A884" s="2">
        <v>856</v>
      </c>
      <c r="B884" s="2">
        <v>153.37934286128004</v>
      </c>
      <c r="C884" s="2">
        <v>6.6206571387199631</v>
      </c>
    </row>
    <row r="885" spans="1:3" x14ac:dyDescent="0.25">
      <c r="A885" s="2">
        <v>857</v>
      </c>
      <c r="B885" s="2">
        <v>187.53206036845933</v>
      </c>
      <c r="C885" s="2">
        <v>75.467939631540673</v>
      </c>
    </row>
    <row r="886" spans="1:3" x14ac:dyDescent="0.25">
      <c r="A886" s="2">
        <v>858</v>
      </c>
      <c r="B886" s="2">
        <v>184.42537664768687</v>
      </c>
      <c r="C886" s="2">
        <v>51.574623352313125</v>
      </c>
    </row>
    <row r="887" spans="1:3" x14ac:dyDescent="0.25">
      <c r="A887" s="2">
        <v>859</v>
      </c>
      <c r="B887" s="2">
        <v>169.26813856383916</v>
      </c>
      <c r="C887" s="2">
        <v>-41.268138563839159</v>
      </c>
    </row>
    <row r="888" spans="1:3" x14ac:dyDescent="0.25">
      <c r="A888" s="2">
        <v>860</v>
      </c>
      <c r="B888" s="2">
        <v>125.69204682283076</v>
      </c>
      <c r="C888" s="2">
        <v>8.3079531771692388</v>
      </c>
    </row>
    <row r="889" spans="1:3" x14ac:dyDescent="0.25">
      <c r="A889" s="2">
        <v>861</v>
      </c>
      <c r="B889" s="2">
        <v>172.79776832855887</v>
      </c>
      <c r="C889" s="2">
        <v>-14.797768328558874</v>
      </c>
    </row>
    <row r="890" spans="1:3" x14ac:dyDescent="0.25">
      <c r="A890" s="2">
        <v>862</v>
      </c>
      <c r="B890" s="2">
        <v>142.39852079457893</v>
      </c>
      <c r="C890" s="2">
        <v>7.6014792054210716</v>
      </c>
    </row>
    <row r="891" spans="1:3" x14ac:dyDescent="0.25">
      <c r="A891" s="2">
        <v>863</v>
      </c>
      <c r="B891" s="2">
        <v>222.94761793412152</v>
      </c>
      <c r="C891" s="2">
        <v>68.052382065878476</v>
      </c>
    </row>
    <row r="892" spans="1:3" x14ac:dyDescent="0.25">
      <c r="A892" s="2">
        <v>864</v>
      </c>
      <c r="B892" s="2">
        <v>229.63603639940317</v>
      </c>
      <c r="C892" s="2">
        <v>-42.636036399403167</v>
      </c>
    </row>
    <row r="893" spans="1:3" x14ac:dyDescent="0.25">
      <c r="A893" s="2">
        <v>865</v>
      </c>
      <c r="B893" s="2">
        <v>179.34092032416024</v>
      </c>
      <c r="C893" s="2">
        <v>17.659079675839763</v>
      </c>
    </row>
    <row r="894" spans="1:3" x14ac:dyDescent="0.25">
      <c r="A894" s="2">
        <v>866</v>
      </c>
      <c r="B894" s="2">
        <v>147.5633139593418</v>
      </c>
      <c r="C894" s="2">
        <v>-19.563313959341798</v>
      </c>
    </row>
    <row r="895" spans="1:3" x14ac:dyDescent="0.25">
      <c r="A895" s="2">
        <v>867</v>
      </c>
      <c r="B895" s="2">
        <v>168.08812550752802</v>
      </c>
      <c r="C895" s="2">
        <v>25.911874492471981</v>
      </c>
    </row>
    <row r="896" spans="1:3" x14ac:dyDescent="0.25">
      <c r="A896" s="2">
        <v>868</v>
      </c>
      <c r="B896" s="2">
        <v>179.02355949180398</v>
      </c>
      <c r="C896" s="2">
        <v>62.976440508196021</v>
      </c>
    </row>
    <row r="897" spans="1:3" x14ac:dyDescent="0.25">
      <c r="A897" s="2">
        <v>869</v>
      </c>
      <c r="B897" s="2">
        <v>183.16858111232747</v>
      </c>
      <c r="C897" s="2">
        <v>-40.168581112327473</v>
      </c>
    </row>
    <row r="898" spans="1:3" x14ac:dyDescent="0.25">
      <c r="A898" s="2">
        <v>870</v>
      </c>
      <c r="B898" s="2">
        <v>148.25993777894232</v>
      </c>
      <c r="C898" s="2">
        <v>-26.259937778942316</v>
      </c>
    </row>
    <row r="899" spans="1:3" x14ac:dyDescent="0.25">
      <c r="A899" s="2">
        <v>871</v>
      </c>
      <c r="B899" s="2">
        <v>239.0415493449872</v>
      </c>
      <c r="C899" s="2">
        <v>54.958450655012797</v>
      </c>
    </row>
    <row r="900" spans="1:3" x14ac:dyDescent="0.25">
      <c r="A900" s="2">
        <v>872</v>
      </c>
      <c r="B900" s="2">
        <v>221.18799367521135</v>
      </c>
      <c r="C900" s="2">
        <v>27.812006324788655</v>
      </c>
    </row>
    <row r="901" spans="1:3" x14ac:dyDescent="0.25">
      <c r="A901" s="2">
        <v>873</v>
      </c>
      <c r="B901" s="2">
        <v>175.42209092839047</v>
      </c>
      <c r="C901" s="2">
        <v>31.577909071609525</v>
      </c>
    </row>
    <row r="902" spans="1:3" x14ac:dyDescent="0.25">
      <c r="A902" s="2">
        <v>874</v>
      </c>
      <c r="B902" s="2">
        <v>188.17880658691291</v>
      </c>
      <c r="C902" s="2">
        <v>-88.178806586912913</v>
      </c>
    </row>
    <row r="903" spans="1:3" x14ac:dyDescent="0.25">
      <c r="A903" s="2">
        <v>875</v>
      </c>
      <c r="B903" s="2">
        <v>152.96777746356298</v>
      </c>
      <c r="C903" s="2">
        <v>-24.967777463562982</v>
      </c>
    </row>
    <row r="904" spans="1:3" x14ac:dyDescent="0.25">
      <c r="A904" s="2">
        <v>876</v>
      </c>
      <c r="B904" s="2">
        <v>175.82712069041918</v>
      </c>
      <c r="C904" s="2">
        <v>-71.827120690419179</v>
      </c>
    </row>
    <row r="905" spans="1:3" x14ac:dyDescent="0.25">
      <c r="A905" s="2">
        <v>877</v>
      </c>
      <c r="B905" s="2">
        <v>170.5075235801294</v>
      </c>
      <c r="C905" s="2">
        <v>-24.507523580129401</v>
      </c>
    </row>
    <row r="906" spans="1:3" x14ac:dyDescent="0.25">
      <c r="A906" s="2">
        <v>878</v>
      </c>
      <c r="B906" s="2">
        <v>138.73101836749561</v>
      </c>
      <c r="C906" s="2">
        <v>15.268981632504392</v>
      </c>
    </row>
    <row r="907" spans="1:3" x14ac:dyDescent="0.25">
      <c r="A907" s="2">
        <v>879</v>
      </c>
      <c r="B907" s="2">
        <v>148.62042631263972</v>
      </c>
      <c r="C907" s="2">
        <v>-6.6204263126397223</v>
      </c>
    </row>
    <row r="908" spans="1:3" x14ac:dyDescent="0.25">
      <c r="A908" s="2">
        <v>880</v>
      </c>
      <c r="B908" s="2">
        <v>178.89046244573308</v>
      </c>
      <c r="C908" s="2">
        <v>2.1095375542669217</v>
      </c>
    </row>
    <row r="909" spans="1:3" x14ac:dyDescent="0.25">
      <c r="A909" s="2">
        <v>881</v>
      </c>
      <c r="B909" s="2">
        <v>163.48591415151284</v>
      </c>
      <c r="C909" s="2">
        <v>-56.485914151512844</v>
      </c>
    </row>
    <row r="910" spans="1:3" x14ac:dyDescent="0.25">
      <c r="A910" s="2">
        <v>882</v>
      </c>
      <c r="B910" s="2">
        <v>177.03829188800395</v>
      </c>
      <c r="C910" s="2">
        <v>-2.038291888003954</v>
      </c>
    </row>
    <row r="911" spans="1:3" x14ac:dyDescent="0.25">
      <c r="A911" s="2">
        <v>883</v>
      </c>
      <c r="B911" s="2">
        <v>160.68979824627633</v>
      </c>
      <c r="C911" s="2">
        <v>63.310201753723675</v>
      </c>
    </row>
    <row r="912" spans="1:3" x14ac:dyDescent="0.25">
      <c r="A912" s="2">
        <v>884</v>
      </c>
      <c r="B912" s="2">
        <v>146.37765215540952</v>
      </c>
      <c r="C912" s="2">
        <v>-14.377652155409521</v>
      </c>
    </row>
    <row r="913" spans="1:3" x14ac:dyDescent="0.25">
      <c r="A913" s="2">
        <v>885</v>
      </c>
      <c r="B913" s="2">
        <v>205.81568971474925</v>
      </c>
      <c r="C913" s="2">
        <v>-75.815689714749254</v>
      </c>
    </row>
    <row r="914" spans="1:3" x14ac:dyDescent="0.25">
      <c r="A914" s="2">
        <v>886</v>
      </c>
      <c r="B914" s="2">
        <v>185.40515764207262</v>
      </c>
      <c r="C914" s="2">
        <v>-33.405157642072624</v>
      </c>
    </row>
    <row r="915" spans="1:3" x14ac:dyDescent="0.25">
      <c r="A915" s="2">
        <v>887</v>
      </c>
      <c r="B915" s="2">
        <v>148.08800268671021</v>
      </c>
      <c r="C915" s="2">
        <v>40.911997313289788</v>
      </c>
    </row>
    <row r="916" spans="1:3" x14ac:dyDescent="0.25">
      <c r="A916" s="2">
        <v>888</v>
      </c>
      <c r="B916" s="2">
        <v>194.89712893692192</v>
      </c>
      <c r="C916" s="2">
        <v>-29.897128936921916</v>
      </c>
    </row>
    <row r="917" spans="1:3" x14ac:dyDescent="0.25">
      <c r="A917" s="2">
        <v>889</v>
      </c>
      <c r="B917" s="2">
        <v>182.80049946689618</v>
      </c>
      <c r="C917" s="2">
        <v>-13.800499466896184</v>
      </c>
    </row>
    <row r="918" spans="1:3" x14ac:dyDescent="0.25">
      <c r="A918" s="2">
        <v>890</v>
      </c>
      <c r="B918" s="2">
        <v>206.10170441894905</v>
      </c>
      <c r="C918" s="2">
        <v>-74.101704418949055</v>
      </c>
    </row>
    <row r="919" spans="1:3" x14ac:dyDescent="0.25">
      <c r="A919" s="2">
        <v>891</v>
      </c>
      <c r="B919" s="2">
        <v>174.37812232375964</v>
      </c>
      <c r="C919" s="2">
        <v>-27.378122323759641</v>
      </c>
    </row>
    <row r="920" spans="1:3" x14ac:dyDescent="0.25">
      <c r="A920" s="2">
        <v>892</v>
      </c>
      <c r="B920" s="2">
        <v>181.54319508564623</v>
      </c>
      <c r="C920" s="2">
        <v>-5.5431950856462322</v>
      </c>
    </row>
    <row r="921" spans="1:3" x14ac:dyDescent="0.25">
      <c r="A921" s="2">
        <v>893</v>
      </c>
      <c r="B921" s="2">
        <v>152.60214594509387</v>
      </c>
      <c r="C921" s="2">
        <v>21.397854054906134</v>
      </c>
    </row>
    <row r="922" spans="1:3" x14ac:dyDescent="0.25">
      <c r="A922" s="2">
        <v>894</v>
      </c>
      <c r="B922" s="2">
        <v>131.82922409162154</v>
      </c>
      <c r="C922" s="2">
        <v>-28.829224091621541</v>
      </c>
    </row>
    <row r="923" spans="1:3" x14ac:dyDescent="0.25">
      <c r="A923" s="2">
        <v>895</v>
      </c>
      <c r="B923" s="2">
        <v>170.02786688424149</v>
      </c>
      <c r="C923" s="2">
        <v>-1.0278668842414902</v>
      </c>
    </row>
    <row r="924" spans="1:3" x14ac:dyDescent="0.25">
      <c r="A924" s="2">
        <v>896</v>
      </c>
      <c r="B924" s="2">
        <v>145.44095882839159</v>
      </c>
      <c r="C924" s="2">
        <v>-33.440958828391587</v>
      </c>
    </row>
    <row r="925" spans="1:3" x14ac:dyDescent="0.25">
      <c r="A925" s="2">
        <v>897</v>
      </c>
      <c r="B925" s="2">
        <v>181.83464735639089</v>
      </c>
      <c r="C925" s="2">
        <v>0.16535264360911128</v>
      </c>
    </row>
    <row r="926" spans="1:3" x14ac:dyDescent="0.25">
      <c r="A926" s="2">
        <v>898</v>
      </c>
      <c r="B926" s="2">
        <v>174.7830359323589</v>
      </c>
      <c r="C926" s="2">
        <v>-74.783035932358899</v>
      </c>
    </row>
    <row r="927" spans="1:3" x14ac:dyDescent="0.25">
      <c r="A927" s="2">
        <v>899</v>
      </c>
      <c r="B927" s="2">
        <v>210.55099811683539</v>
      </c>
      <c r="C927" s="2">
        <v>-4.5509981168353875</v>
      </c>
    </row>
    <row r="928" spans="1:3" x14ac:dyDescent="0.25">
      <c r="A928" s="2">
        <v>900</v>
      </c>
      <c r="B928" s="2">
        <v>220.84253517757904</v>
      </c>
      <c r="C928" s="2">
        <v>43.157464822420962</v>
      </c>
    </row>
    <row r="929" spans="1:3" x14ac:dyDescent="0.25">
      <c r="A929" s="2">
        <v>901</v>
      </c>
      <c r="B929" s="2">
        <v>207.95952372429934</v>
      </c>
      <c r="C929" s="2">
        <v>-37.959523724299345</v>
      </c>
    </row>
    <row r="930" spans="1:3" x14ac:dyDescent="0.25">
      <c r="A930" s="2">
        <v>902</v>
      </c>
      <c r="B930" s="2">
        <v>158.85360268939419</v>
      </c>
      <c r="C930" s="2">
        <v>-40.853602689394194</v>
      </c>
    </row>
    <row r="931" spans="1:3" x14ac:dyDescent="0.25">
      <c r="A931" s="2">
        <v>903</v>
      </c>
      <c r="B931" s="2">
        <v>157.42536625740874</v>
      </c>
      <c r="C931" s="2">
        <v>30.57463374259126</v>
      </c>
    </row>
    <row r="932" spans="1:3" x14ac:dyDescent="0.25">
      <c r="A932" s="2">
        <v>904</v>
      </c>
      <c r="B932" s="2">
        <v>166.68539846919506</v>
      </c>
      <c r="C932" s="2">
        <v>28.314601530804936</v>
      </c>
    </row>
    <row r="933" spans="1:3" x14ac:dyDescent="0.25">
      <c r="A933" s="2">
        <v>905</v>
      </c>
      <c r="B933" s="2">
        <v>128.96022631222129</v>
      </c>
      <c r="C933" s="2">
        <v>14.039773687778705</v>
      </c>
    </row>
    <row r="934" spans="1:3" x14ac:dyDescent="0.25">
      <c r="A934" s="2">
        <v>906</v>
      </c>
      <c r="B934" s="2">
        <v>231.95569422941085</v>
      </c>
      <c r="C934" s="2">
        <v>28.044305770589148</v>
      </c>
    </row>
    <row r="935" spans="1:3" x14ac:dyDescent="0.25">
      <c r="A935" s="2">
        <v>907</v>
      </c>
      <c r="B935" s="2">
        <v>168.32391020180199</v>
      </c>
      <c r="C935" s="2">
        <v>8.6760897981980065</v>
      </c>
    </row>
    <row r="936" spans="1:3" x14ac:dyDescent="0.25">
      <c r="A936" s="2">
        <v>908</v>
      </c>
      <c r="B936" s="2">
        <v>146.28399338687149</v>
      </c>
      <c r="C936" s="2">
        <v>-1.2839933868714866</v>
      </c>
    </row>
    <row r="937" spans="1:3" x14ac:dyDescent="0.25">
      <c r="A937" s="2">
        <v>909</v>
      </c>
      <c r="B937" s="2">
        <v>200.87290854778271</v>
      </c>
      <c r="C937" s="2">
        <v>-16.872908547782714</v>
      </c>
    </row>
    <row r="938" spans="1:3" x14ac:dyDescent="0.25">
      <c r="A938" s="2">
        <v>910</v>
      </c>
      <c r="B938" s="2">
        <v>172.66667064027428</v>
      </c>
      <c r="C938" s="2">
        <v>-25.666670640274276</v>
      </c>
    </row>
    <row r="939" spans="1:3" x14ac:dyDescent="0.25">
      <c r="A939" s="2">
        <v>911</v>
      </c>
      <c r="B939" s="2">
        <v>176.50296761564539</v>
      </c>
      <c r="C939" s="2">
        <v>-49.502967615645389</v>
      </c>
    </row>
    <row r="940" spans="1:3" x14ac:dyDescent="0.25">
      <c r="A940" s="2">
        <v>912</v>
      </c>
      <c r="B940" s="2">
        <v>210.08941389026879</v>
      </c>
      <c r="C940" s="2">
        <v>64.910586109731213</v>
      </c>
    </row>
    <row r="941" spans="1:3" x14ac:dyDescent="0.25">
      <c r="A941" s="2">
        <v>913</v>
      </c>
      <c r="B941" s="2">
        <v>178.01552464473949</v>
      </c>
      <c r="C941" s="2">
        <v>25.984475355260514</v>
      </c>
    </row>
    <row r="942" spans="1:3" x14ac:dyDescent="0.25">
      <c r="A942" s="2">
        <v>914</v>
      </c>
      <c r="B942" s="2">
        <v>123.04319982810195</v>
      </c>
      <c r="C942" s="2">
        <v>12.956800171898053</v>
      </c>
    </row>
    <row r="943" spans="1:3" x14ac:dyDescent="0.25">
      <c r="A943" s="2">
        <v>915</v>
      </c>
      <c r="B943" s="2">
        <v>221.52871967356546</v>
      </c>
      <c r="C943" s="2">
        <v>13.471280326434538</v>
      </c>
    </row>
    <row r="944" spans="1:3" x14ac:dyDescent="0.25">
      <c r="A944" s="2">
        <v>916</v>
      </c>
      <c r="B944" s="2">
        <v>166.38032321387755</v>
      </c>
      <c r="C944" s="2">
        <v>-19.380323213877546</v>
      </c>
    </row>
    <row r="945" spans="1:3" x14ac:dyDescent="0.25">
      <c r="A945" s="2">
        <v>917</v>
      </c>
      <c r="B945" s="2">
        <v>166.86936119820936</v>
      </c>
      <c r="C945" s="2">
        <v>-21.869361198209361</v>
      </c>
    </row>
    <row r="946" spans="1:3" x14ac:dyDescent="0.25">
      <c r="A946" s="2">
        <v>918</v>
      </c>
      <c r="B946" s="2">
        <v>110.24790406367492</v>
      </c>
      <c r="C946" s="2">
        <v>31.752095936325077</v>
      </c>
    </row>
    <row r="947" spans="1:3" x14ac:dyDescent="0.25">
      <c r="A947" s="2">
        <v>919</v>
      </c>
      <c r="B947" s="2">
        <v>202.59558469009548</v>
      </c>
      <c r="C947" s="2">
        <v>69.404415309904522</v>
      </c>
    </row>
    <row r="948" spans="1:3" x14ac:dyDescent="0.25">
      <c r="A948" s="2">
        <v>920</v>
      </c>
      <c r="B948" s="2">
        <v>192.16537487207466</v>
      </c>
      <c r="C948" s="2">
        <v>-13.165374872074665</v>
      </c>
    </row>
    <row r="949" spans="1:3" x14ac:dyDescent="0.25">
      <c r="A949" s="2">
        <v>921</v>
      </c>
      <c r="B949" s="2">
        <v>136.14902337409154</v>
      </c>
      <c r="C949" s="2">
        <v>-22.149023374091541</v>
      </c>
    </row>
    <row r="950" spans="1:3" x14ac:dyDescent="0.25">
      <c r="A950" s="2">
        <v>922</v>
      </c>
      <c r="B950" s="2">
        <v>164.29780552841933</v>
      </c>
      <c r="C950" s="2">
        <v>45.702194471580668</v>
      </c>
    </row>
    <row r="951" spans="1:3" x14ac:dyDescent="0.25">
      <c r="A951" s="2">
        <v>923</v>
      </c>
      <c r="B951" s="2">
        <v>167.35651289514308</v>
      </c>
      <c r="C951" s="2">
        <v>-0.3565128951430836</v>
      </c>
    </row>
    <row r="952" spans="1:3" x14ac:dyDescent="0.25">
      <c r="A952" s="2">
        <v>924</v>
      </c>
      <c r="B952" s="2">
        <v>222.15290082093475</v>
      </c>
      <c r="C952" s="2">
        <v>-37.152900820934747</v>
      </c>
    </row>
    <row r="953" spans="1:3" x14ac:dyDescent="0.25">
      <c r="A953" s="2">
        <v>925</v>
      </c>
      <c r="B953" s="2">
        <v>145.53820891004978</v>
      </c>
      <c r="C953" s="2">
        <v>67.461791089950225</v>
      </c>
    </row>
    <row r="954" spans="1:3" x14ac:dyDescent="0.25">
      <c r="A954" s="2">
        <v>926</v>
      </c>
      <c r="B954" s="2">
        <v>183.66066152991553</v>
      </c>
      <c r="C954" s="2">
        <v>-32.660661529915529</v>
      </c>
    </row>
    <row r="955" spans="1:3" x14ac:dyDescent="0.25">
      <c r="A955" s="2">
        <v>927</v>
      </c>
      <c r="B955" s="2">
        <v>143.38395053658584</v>
      </c>
      <c r="C955" s="2">
        <v>-15.383950536585843</v>
      </c>
    </row>
    <row r="956" spans="1:3" x14ac:dyDescent="0.25">
      <c r="A956" s="2">
        <v>928</v>
      </c>
      <c r="B956" s="2">
        <v>160.76264008646669</v>
      </c>
      <c r="C956" s="2">
        <v>-26.762640086466689</v>
      </c>
    </row>
    <row r="957" spans="1:3" x14ac:dyDescent="0.25">
      <c r="A957" s="2">
        <v>929</v>
      </c>
      <c r="B957" s="2">
        <v>151.73849067964238</v>
      </c>
      <c r="C957" s="2">
        <v>-16.738490679642382</v>
      </c>
    </row>
    <row r="958" spans="1:3" x14ac:dyDescent="0.25">
      <c r="A958" s="2">
        <v>930</v>
      </c>
      <c r="B958" s="2">
        <v>136.59557756459304</v>
      </c>
      <c r="C958" s="2">
        <v>-35.595577564593043</v>
      </c>
    </row>
    <row r="959" spans="1:3" x14ac:dyDescent="0.25">
      <c r="A959" s="2">
        <v>931</v>
      </c>
      <c r="B959" s="2">
        <v>158.17944583018991</v>
      </c>
      <c r="C959" s="2">
        <v>44.820554169810094</v>
      </c>
    </row>
    <row r="960" spans="1:3" x14ac:dyDescent="0.25">
      <c r="A960" s="2">
        <v>932</v>
      </c>
      <c r="B960" s="2">
        <v>153.04510882247516</v>
      </c>
      <c r="C960" s="2">
        <v>39.954891177524843</v>
      </c>
    </row>
    <row r="961" spans="1:3" x14ac:dyDescent="0.25">
      <c r="A961" s="2">
        <v>933</v>
      </c>
      <c r="B961" s="2">
        <v>215.99221351627781</v>
      </c>
      <c r="C961" s="2">
        <v>14.007786483722185</v>
      </c>
    </row>
    <row r="962" spans="1:3" x14ac:dyDescent="0.25">
      <c r="A962" s="2">
        <v>934</v>
      </c>
      <c r="B962" s="2">
        <v>139.68723124930042</v>
      </c>
      <c r="C962" s="2">
        <v>-1.6872312493004245</v>
      </c>
    </row>
    <row r="963" spans="1:3" x14ac:dyDescent="0.25">
      <c r="A963" s="2">
        <v>935</v>
      </c>
      <c r="B963" s="2">
        <v>159.38861766998835</v>
      </c>
      <c r="C963" s="2">
        <v>10.611382330011651</v>
      </c>
    </row>
    <row r="964" spans="1:3" x14ac:dyDescent="0.25">
      <c r="A964" s="2">
        <v>936</v>
      </c>
      <c r="B964" s="2">
        <v>148.061690115103</v>
      </c>
      <c r="C964" s="2">
        <v>-7.0616901151030049</v>
      </c>
    </row>
    <row r="965" spans="1:3" x14ac:dyDescent="0.25">
      <c r="A965" s="2">
        <v>937</v>
      </c>
      <c r="B965" s="2">
        <v>188.27974609237933</v>
      </c>
      <c r="C965" s="2">
        <v>46.720253907620673</v>
      </c>
    </row>
    <row r="966" spans="1:3" x14ac:dyDescent="0.25">
      <c r="A966" s="2">
        <v>938</v>
      </c>
      <c r="B966" s="2">
        <v>166.21517805542464</v>
      </c>
      <c r="C966" s="2">
        <v>-60.215178055424644</v>
      </c>
    </row>
    <row r="967" spans="1:3" x14ac:dyDescent="0.25">
      <c r="A967" s="2">
        <v>939</v>
      </c>
      <c r="B967" s="2">
        <v>144.85092326187868</v>
      </c>
      <c r="C967" s="2">
        <v>-1.8509232618786768</v>
      </c>
    </row>
    <row r="968" spans="1:3" x14ac:dyDescent="0.25">
      <c r="A968" s="2">
        <v>940</v>
      </c>
      <c r="B968" s="2">
        <v>226.02439777016664</v>
      </c>
      <c r="C968" s="2">
        <v>64.975602229833356</v>
      </c>
    </row>
    <row r="969" spans="1:3" x14ac:dyDescent="0.25">
      <c r="A969" s="2">
        <v>941</v>
      </c>
      <c r="B969" s="2">
        <v>189.83539078884121</v>
      </c>
      <c r="C969" s="2">
        <v>22.16460921115879</v>
      </c>
    </row>
    <row r="970" spans="1:3" x14ac:dyDescent="0.25">
      <c r="A970" s="2">
        <v>942</v>
      </c>
      <c r="B970" s="2">
        <v>172.42658617315661</v>
      </c>
      <c r="C970" s="2">
        <v>-52.426586173156608</v>
      </c>
    </row>
    <row r="971" spans="1:3" x14ac:dyDescent="0.25">
      <c r="A971" s="2">
        <v>943</v>
      </c>
      <c r="B971" s="2">
        <v>143.0470701494427</v>
      </c>
      <c r="C971" s="2">
        <v>-35.047070149442703</v>
      </c>
    </row>
    <row r="972" spans="1:3" x14ac:dyDescent="0.25">
      <c r="A972" s="2">
        <v>944</v>
      </c>
      <c r="B972" s="2">
        <v>128.93960560524974</v>
      </c>
      <c r="C972" s="2">
        <v>-14.939605605249739</v>
      </c>
    </row>
    <row r="973" spans="1:3" x14ac:dyDescent="0.25">
      <c r="A973" s="2">
        <v>945</v>
      </c>
      <c r="B973" s="2">
        <v>162.65065760860853</v>
      </c>
      <c r="C973" s="2">
        <v>-21.650657608608526</v>
      </c>
    </row>
    <row r="974" spans="1:3" x14ac:dyDescent="0.25">
      <c r="A974" s="2">
        <v>946</v>
      </c>
      <c r="B974" s="2">
        <v>193.53589761062287</v>
      </c>
      <c r="C974" s="2">
        <v>-14.535897610622868</v>
      </c>
    </row>
    <row r="975" spans="1:3" x14ac:dyDescent="0.25">
      <c r="A975" s="2">
        <v>947</v>
      </c>
      <c r="B975" s="2">
        <v>157.15638094706031</v>
      </c>
      <c r="C975" s="2">
        <v>32.843619052939687</v>
      </c>
    </row>
    <row r="976" spans="1:3" x14ac:dyDescent="0.25">
      <c r="A976" s="2">
        <v>948</v>
      </c>
      <c r="B976" s="2">
        <v>141.79341515802761</v>
      </c>
      <c r="C976" s="2">
        <v>7.2065848419723864</v>
      </c>
    </row>
    <row r="977" spans="1:3" x14ac:dyDescent="0.25">
      <c r="A977" s="2">
        <v>949</v>
      </c>
      <c r="B977" s="2">
        <v>179.12000947854858</v>
      </c>
      <c r="C977" s="2">
        <v>19.879990521451418</v>
      </c>
    </row>
    <row r="978" spans="1:3" x14ac:dyDescent="0.25">
      <c r="A978" s="2">
        <v>950</v>
      </c>
      <c r="B978" s="2">
        <v>211.47895714596135</v>
      </c>
      <c r="C978" s="2">
        <v>-38.478957145961346</v>
      </c>
    </row>
    <row r="979" spans="1:3" x14ac:dyDescent="0.25">
      <c r="A979" s="2">
        <v>951</v>
      </c>
      <c r="B979" s="2">
        <v>186.21394850900808</v>
      </c>
      <c r="C979" s="2">
        <v>-68.213948509008077</v>
      </c>
    </row>
    <row r="980" spans="1:3" x14ac:dyDescent="0.25">
      <c r="A980" s="2">
        <v>952</v>
      </c>
      <c r="B980" s="2">
        <v>178.99420448694053</v>
      </c>
      <c r="C980" s="2">
        <v>17.005795513059468</v>
      </c>
    </row>
    <row r="981" spans="1:3" x14ac:dyDescent="0.25">
      <c r="A981" s="2">
        <v>953</v>
      </c>
      <c r="B981" s="2">
        <v>149.90049198635003</v>
      </c>
      <c r="C981" s="2">
        <v>18.099508013649967</v>
      </c>
    </row>
    <row r="982" spans="1:3" x14ac:dyDescent="0.25">
      <c r="A982" s="2">
        <v>954</v>
      </c>
      <c r="B982" s="2">
        <v>156.84765630190793</v>
      </c>
      <c r="C982" s="2">
        <v>77.152343698092068</v>
      </c>
    </row>
    <row r="983" spans="1:3" x14ac:dyDescent="0.25">
      <c r="A983" s="2">
        <v>955</v>
      </c>
      <c r="B983" s="2">
        <v>214.91123871833483</v>
      </c>
      <c r="C983" s="2">
        <v>-82.911238718334829</v>
      </c>
    </row>
    <row r="984" spans="1:3" x14ac:dyDescent="0.25">
      <c r="A984" s="2">
        <v>956</v>
      </c>
      <c r="B984" s="2">
        <v>180.37631081830196</v>
      </c>
      <c r="C984" s="2">
        <v>35.62368918169804</v>
      </c>
    </row>
    <row r="985" spans="1:3" x14ac:dyDescent="0.25">
      <c r="A985" s="2">
        <v>957</v>
      </c>
      <c r="B985" s="2">
        <v>172.01313448804154</v>
      </c>
      <c r="C985" s="2">
        <v>63.986865511958456</v>
      </c>
    </row>
    <row r="986" spans="1:3" x14ac:dyDescent="0.25">
      <c r="A986" s="2">
        <v>958</v>
      </c>
      <c r="B986" s="2">
        <v>191.71028260505733</v>
      </c>
      <c r="C986" s="2">
        <v>-0.71028260505732987</v>
      </c>
    </row>
    <row r="987" spans="1:3" x14ac:dyDescent="0.25">
      <c r="A987" s="2">
        <v>959</v>
      </c>
      <c r="B987" s="2">
        <v>180.91267816613049</v>
      </c>
      <c r="C987" s="2">
        <v>29.08732183386951</v>
      </c>
    </row>
    <row r="988" spans="1:3" x14ac:dyDescent="0.25">
      <c r="A988" s="2">
        <v>960</v>
      </c>
      <c r="B988" s="2">
        <v>180.63505666857819</v>
      </c>
      <c r="C988" s="2">
        <v>32.364943331421813</v>
      </c>
    </row>
    <row r="989" spans="1:3" x14ac:dyDescent="0.25">
      <c r="A989" s="2">
        <v>961</v>
      </c>
      <c r="B989" s="2">
        <v>199.41527399391924</v>
      </c>
      <c r="C989" s="2">
        <v>-43.415273993919243</v>
      </c>
    </row>
    <row r="990" spans="1:3" x14ac:dyDescent="0.25">
      <c r="A990" s="2">
        <v>962</v>
      </c>
      <c r="B990" s="2">
        <v>152.62406402562615</v>
      </c>
      <c r="C990" s="2">
        <v>-51.624064025626154</v>
      </c>
    </row>
    <row r="991" spans="1:3" x14ac:dyDescent="0.25">
      <c r="A991" s="2">
        <v>963</v>
      </c>
      <c r="B991" s="2">
        <v>184.91806402185358</v>
      </c>
      <c r="C991" s="2">
        <v>21.081935978146419</v>
      </c>
    </row>
    <row r="992" spans="1:3" x14ac:dyDescent="0.25">
      <c r="A992" s="2">
        <v>964</v>
      </c>
      <c r="B992" s="2">
        <v>145.6110907842135</v>
      </c>
      <c r="C992" s="2">
        <v>20.388909215786498</v>
      </c>
    </row>
    <row r="993" spans="1:3" x14ac:dyDescent="0.25">
      <c r="A993" s="2">
        <v>965</v>
      </c>
      <c r="B993" s="2">
        <v>148.77713150526486</v>
      </c>
      <c r="C993" s="2">
        <v>-10.777131505264862</v>
      </c>
    </row>
    <row r="994" spans="1:3" x14ac:dyDescent="0.25">
      <c r="A994" s="2">
        <v>966</v>
      </c>
      <c r="B994" s="2">
        <v>149.11511304459268</v>
      </c>
      <c r="C994" s="2">
        <v>24.884886955407325</v>
      </c>
    </row>
    <row r="995" spans="1:3" x14ac:dyDescent="0.25">
      <c r="A995" s="2">
        <v>967</v>
      </c>
      <c r="B995" s="2">
        <v>160.73593142994153</v>
      </c>
      <c r="C995" s="2">
        <v>-1.7359314299415303</v>
      </c>
    </row>
    <row r="996" spans="1:3" x14ac:dyDescent="0.25">
      <c r="A996" s="2">
        <v>968</v>
      </c>
      <c r="B996" s="2">
        <v>147.88781065875818</v>
      </c>
      <c r="C996" s="2">
        <v>19.112189341241816</v>
      </c>
    </row>
    <row r="997" spans="1:3" x14ac:dyDescent="0.25">
      <c r="A997" s="2">
        <v>969</v>
      </c>
      <c r="B997" s="2">
        <v>151.43840222169385</v>
      </c>
      <c r="C997" s="2">
        <v>-10.438402221693849</v>
      </c>
    </row>
    <row r="998" spans="1:3" x14ac:dyDescent="0.25">
      <c r="A998" s="2">
        <v>970</v>
      </c>
      <c r="B998" s="2">
        <v>135.07558361116781</v>
      </c>
      <c r="C998" s="2">
        <v>-7.5583611167814979E-2</v>
      </c>
    </row>
    <row r="999" spans="1:3" x14ac:dyDescent="0.25">
      <c r="A999" s="2">
        <v>971</v>
      </c>
      <c r="B999" s="2">
        <v>190.32064123867667</v>
      </c>
      <c r="C999" s="2">
        <v>41.679358761323329</v>
      </c>
    </row>
    <row r="1000" spans="1:3" x14ac:dyDescent="0.25">
      <c r="A1000" s="2">
        <v>972</v>
      </c>
      <c r="B1000" s="2">
        <v>141.3100109616168</v>
      </c>
      <c r="C1000" s="2">
        <v>30.689989038383203</v>
      </c>
    </row>
    <row r="1001" spans="1:3" x14ac:dyDescent="0.25">
      <c r="A1001" s="2">
        <v>973</v>
      </c>
      <c r="B1001" s="2">
        <v>147.42358008385332</v>
      </c>
      <c r="C1001" s="2">
        <v>21.576419916146676</v>
      </c>
    </row>
    <row r="1002" spans="1:3" x14ac:dyDescent="0.25">
      <c r="A1002" s="2">
        <v>974</v>
      </c>
      <c r="B1002" s="2">
        <v>215.57295689613875</v>
      </c>
      <c r="C1002" s="2">
        <v>-48.572956896138749</v>
      </c>
    </row>
    <row r="1003" spans="1:3" x14ac:dyDescent="0.25">
      <c r="A1003" s="2">
        <v>975</v>
      </c>
      <c r="B1003" s="2">
        <v>136.53133187763319</v>
      </c>
      <c r="C1003" s="2">
        <v>22.468668122366807</v>
      </c>
    </row>
    <row r="1004" spans="1:3" x14ac:dyDescent="0.25">
      <c r="A1004" s="2">
        <v>976</v>
      </c>
      <c r="B1004" s="2">
        <v>166.96661127986755</v>
      </c>
      <c r="C1004" s="2">
        <v>37.03338872013245</v>
      </c>
    </row>
    <row r="1005" spans="1:3" x14ac:dyDescent="0.25">
      <c r="A1005" s="2">
        <v>977</v>
      </c>
      <c r="B1005" s="2">
        <v>181.89605047363634</v>
      </c>
      <c r="C1005" s="2">
        <v>49.103949526363664</v>
      </c>
    </row>
    <row r="1006" spans="1:3" x14ac:dyDescent="0.25">
      <c r="A1006" s="2">
        <v>978</v>
      </c>
      <c r="B1006" s="2">
        <v>164.43944065100607</v>
      </c>
      <c r="C1006" s="2">
        <v>6.5605593489939338</v>
      </c>
    </row>
    <row r="1007" spans="1:3" x14ac:dyDescent="0.25">
      <c r="A1007" s="2">
        <v>979</v>
      </c>
      <c r="B1007" s="2">
        <v>191.81122211052377</v>
      </c>
      <c r="C1007" s="2">
        <v>-48.811222110523772</v>
      </c>
    </row>
    <row r="1008" spans="1:3" x14ac:dyDescent="0.25">
      <c r="A1008" s="2">
        <v>980</v>
      </c>
      <c r="B1008" s="2">
        <v>182.15879812252638</v>
      </c>
      <c r="C1008" s="2">
        <v>-80.158798122526377</v>
      </c>
    </row>
    <row r="1009" spans="1:3" x14ac:dyDescent="0.25">
      <c r="A1009" s="2">
        <v>981</v>
      </c>
      <c r="B1009" s="2">
        <v>169.85632787692737</v>
      </c>
      <c r="C1009" s="2">
        <v>31.143672123072633</v>
      </c>
    </row>
    <row r="1010" spans="1:3" x14ac:dyDescent="0.25">
      <c r="A1010" s="2">
        <v>982</v>
      </c>
      <c r="B1010" s="2">
        <v>125.05882547826204</v>
      </c>
      <c r="C1010" s="2">
        <v>-24.058825478262037</v>
      </c>
    </row>
    <row r="1011" spans="1:3" x14ac:dyDescent="0.25">
      <c r="A1011" s="2">
        <v>983</v>
      </c>
      <c r="B1011" s="2">
        <v>181.960452347999</v>
      </c>
      <c r="C1011" s="2">
        <v>-47.960452347998995</v>
      </c>
    </row>
    <row r="1012" spans="1:3" x14ac:dyDescent="0.25">
      <c r="A1012" s="2">
        <v>984</v>
      </c>
      <c r="B1012" s="2">
        <v>171.3675875324607</v>
      </c>
      <c r="C1012" s="2">
        <v>-42.367587532460703</v>
      </c>
    </row>
    <row r="1013" spans="1:3" x14ac:dyDescent="0.25">
      <c r="A1013" s="2">
        <v>985</v>
      </c>
      <c r="B1013" s="2">
        <v>236.31597486488366</v>
      </c>
      <c r="C1013" s="2">
        <v>-115.31597486488366</v>
      </c>
    </row>
    <row r="1014" spans="1:3" x14ac:dyDescent="0.25">
      <c r="A1014" s="2">
        <v>986</v>
      </c>
      <c r="B1014" s="2">
        <v>116.71067918406672</v>
      </c>
      <c r="C1014" s="2">
        <v>18.28932081593328</v>
      </c>
    </row>
    <row r="1015" spans="1:3" x14ac:dyDescent="0.25">
      <c r="A1015" s="2">
        <v>987</v>
      </c>
      <c r="B1015" s="2">
        <v>171.27897363800636</v>
      </c>
      <c r="C1015" s="2">
        <v>20.721026361993637</v>
      </c>
    </row>
    <row r="1016" spans="1:3" x14ac:dyDescent="0.25">
      <c r="A1016" s="2">
        <v>988</v>
      </c>
      <c r="B1016" s="2">
        <v>212.27357614846011</v>
      </c>
      <c r="C1016" s="2">
        <v>-58.273576148460108</v>
      </c>
    </row>
    <row r="1017" spans="1:3" x14ac:dyDescent="0.25">
      <c r="A1017" s="2">
        <v>989</v>
      </c>
      <c r="B1017" s="2">
        <v>139.43976793456633</v>
      </c>
      <c r="C1017" s="2">
        <v>21.560232065433667</v>
      </c>
    </row>
    <row r="1018" spans="1:3" x14ac:dyDescent="0.25">
      <c r="A1018" s="2">
        <v>990</v>
      </c>
      <c r="B1018" s="2">
        <v>171.55643894815594</v>
      </c>
      <c r="C1018" s="2">
        <v>-17.556438948155943</v>
      </c>
    </row>
    <row r="1019" spans="1:3" x14ac:dyDescent="0.25">
      <c r="A1019" s="2">
        <v>991</v>
      </c>
      <c r="B1019" s="2">
        <v>144.25904452498219</v>
      </c>
      <c r="C1019" s="2">
        <v>-28.259044524982187</v>
      </c>
    </row>
    <row r="1020" spans="1:3" x14ac:dyDescent="0.25">
      <c r="A1020" s="2">
        <v>992</v>
      </c>
      <c r="B1020" s="2">
        <v>135.23338995597766</v>
      </c>
      <c r="C1020" s="2">
        <v>-28.233389955977657</v>
      </c>
    </row>
    <row r="1021" spans="1:3" x14ac:dyDescent="0.25">
      <c r="A1021" s="2">
        <v>993</v>
      </c>
      <c r="B1021" s="2">
        <v>162.63064077517447</v>
      </c>
      <c r="C1021" s="2">
        <v>-47.63064077517447</v>
      </c>
    </row>
    <row r="1022" spans="1:3" x14ac:dyDescent="0.25">
      <c r="A1022" s="2">
        <v>994</v>
      </c>
      <c r="B1022" s="2">
        <v>151.51767794471877</v>
      </c>
      <c r="C1022" s="2">
        <v>-29.51767794471877</v>
      </c>
    </row>
    <row r="1023" spans="1:3" x14ac:dyDescent="0.25">
      <c r="A1023" s="2">
        <v>995</v>
      </c>
      <c r="B1023" s="2">
        <v>128.92343438302666</v>
      </c>
      <c r="C1023" s="2">
        <v>-24.92343438302666</v>
      </c>
    </row>
    <row r="1024" spans="1:3" x14ac:dyDescent="0.25">
      <c r="A1024" s="2">
        <v>996</v>
      </c>
      <c r="B1024" s="2">
        <v>186.1481108667144</v>
      </c>
      <c r="C1024" s="2">
        <v>-22.148110866714404</v>
      </c>
    </row>
    <row r="1025" spans="1:3" x14ac:dyDescent="0.25">
      <c r="A1025" s="2">
        <v>997</v>
      </c>
      <c r="B1025" s="2">
        <v>188.21934601663045</v>
      </c>
      <c r="C1025" s="2">
        <v>-68.219346016630453</v>
      </c>
    </row>
    <row r="1026" spans="1:3" x14ac:dyDescent="0.25">
      <c r="A1026" s="2">
        <v>998</v>
      </c>
      <c r="B1026" s="2">
        <v>182.86105573004787</v>
      </c>
      <c r="C1026" s="2">
        <v>38.138944269952134</v>
      </c>
    </row>
    <row r="1027" spans="1:3" x14ac:dyDescent="0.25">
      <c r="A1027" s="2">
        <v>999</v>
      </c>
      <c r="B1027" s="2">
        <v>214.68673655960299</v>
      </c>
      <c r="C1027" s="2">
        <v>23.313263440397009</v>
      </c>
    </row>
    <row r="1028" spans="1:3" x14ac:dyDescent="0.25">
      <c r="A1028" s="2">
        <v>1000</v>
      </c>
      <c r="B1028" s="2">
        <v>146.06513997576084</v>
      </c>
      <c r="C1028" s="2">
        <v>-31.065139975760843</v>
      </c>
    </row>
    <row r="1029" spans="1:3" x14ac:dyDescent="0.25">
      <c r="A1029" s="2">
        <v>1001</v>
      </c>
      <c r="B1029" s="2">
        <v>159.27839498676613</v>
      </c>
      <c r="C1029" s="2">
        <v>37.721605013233869</v>
      </c>
    </row>
    <row r="1030" spans="1:3" x14ac:dyDescent="0.25">
      <c r="A1030" s="2">
        <v>1002</v>
      </c>
      <c r="B1030" s="2">
        <v>171.32704810274316</v>
      </c>
      <c r="C1030" s="2">
        <v>63.672951897256837</v>
      </c>
    </row>
    <row r="1031" spans="1:3" x14ac:dyDescent="0.25">
      <c r="A1031" s="2">
        <v>1003</v>
      </c>
      <c r="B1031" s="2">
        <v>140.76620668945711</v>
      </c>
      <c r="C1031" s="2">
        <v>24.233793310542893</v>
      </c>
    </row>
    <row r="1032" spans="1:3" x14ac:dyDescent="0.25">
      <c r="A1032" s="2">
        <v>1004</v>
      </c>
      <c r="B1032" s="2">
        <v>136.4595911896275</v>
      </c>
      <c r="C1032" s="2">
        <v>-35.459591189627503</v>
      </c>
    </row>
    <row r="1033" spans="1:3" x14ac:dyDescent="0.25">
      <c r="A1033" s="2">
        <v>1005</v>
      </c>
      <c r="B1033" s="2">
        <v>167.07394463419513</v>
      </c>
      <c r="C1033" s="2">
        <v>4.9260553658048707</v>
      </c>
    </row>
    <row r="1034" spans="1:3" x14ac:dyDescent="0.25">
      <c r="A1034" s="2">
        <v>1006</v>
      </c>
      <c r="B1034" s="2">
        <v>167.45001547627837</v>
      </c>
      <c r="C1034" s="2">
        <v>-1.4500154762783666</v>
      </c>
    </row>
    <row r="1035" spans="1:3" x14ac:dyDescent="0.25">
      <c r="A1035" s="2">
        <v>1007</v>
      </c>
      <c r="B1035" s="2">
        <v>209.7626748525098</v>
      </c>
      <c r="C1035" s="2">
        <v>-87.762674852509804</v>
      </c>
    </row>
    <row r="1036" spans="1:3" x14ac:dyDescent="0.25">
      <c r="A1036" s="2">
        <v>1008</v>
      </c>
      <c r="B1036" s="2">
        <v>142.97044077475604</v>
      </c>
      <c r="C1036" s="2">
        <v>38.029559225243958</v>
      </c>
    </row>
    <row r="1037" spans="1:3" x14ac:dyDescent="0.25">
      <c r="A1037" s="2">
        <v>1009</v>
      </c>
      <c r="B1037" s="2">
        <v>156.62954799203729</v>
      </c>
      <c r="C1037" s="2">
        <v>-22.629547992037288</v>
      </c>
    </row>
    <row r="1038" spans="1:3" x14ac:dyDescent="0.25">
      <c r="A1038" s="2">
        <v>1010</v>
      </c>
      <c r="B1038" s="2">
        <v>198.01150388011638</v>
      </c>
      <c r="C1038" s="2">
        <v>-84.011503880116379</v>
      </c>
    </row>
    <row r="1039" spans="1:3" x14ac:dyDescent="0.25">
      <c r="A1039" s="2">
        <v>1011</v>
      </c>
      <c r="B1039" s="2">
        <v>144.09005375531831</v>
      </c>
      <c r="C1039" s="2">
        <v>-33.090053755318309</v>
      </c>
    </row>
    <row r="1040" spans="1:3" x14ac:dyDescent="0.25">
      <c r="A1040" s="2">
        <v>1012</v>
      </c>
      <c r="B1040" s="2">
        <v>186.42078560087103</v>
      </c>
      <c r="C1040" s="2">
        <v>-45.420785600871028</v>
      </c>
    </row>
    <row r="1041" spans="1:3" x14ac:dyDescent="0.25">
      <c r="A1041" s="2">
        <v>1013</v>
      </c>
      <c r="B1041" s="2">
        <v>162.52860011752335</v>
      </c>
      <c r="C1041" s="2">
        <v>-18.528600117523354</v>
      </c>
    </row>
    <row r="1042" spans="1:3" x14ac:dyDescent="0.25">
      <c r="A1042" s="2">
        <v>1014</v>
      </c>
      <c r="B1042" s="2">
        <v>163.0552768851436</v>
      </c>
      <c r="C1042" s="2">
        <v>23.944723114856401</v>
      </c>
    </row>
    <row r="1043" spans="1:3" x14ac:dyDescent="0.25">
      <c r="A1043" s="2">
        <v>1015</v>
      </c>
      <c r="B1043" s="2">
        <v>169.17084536516646</v>
      </c>
      <c r="C1043" s="2">
        <v>7.829154634833543</v>
      </c>
    </row>
    <row r="1044" spans="1:3" x14ac:dyDescent="0.25">
      <c r="A1044" s="2">
        <v>1016</v>
      </c>
      <c r="B1044" s="2">
        <v>186.14795467931162</v>
      </c>
      <c r="C1044" s="2">
        <v>-7.1479546793116242</v>
      </c>
    </row>
    <row r="1045" spans="1:3" x14ac:dyDescent="0.25">
      <c r="A1045" s="2">
        <v>1017</v>
      </c>
      <c r="B1045" s="2">
        <v>159.06132975236545</v>
      </c>
      <c r="C1045" s="2">
        <v>53.938670247634548</v>
      </c>
    </row>
    <row r="1046" spans="1:3" x14ac:dyDescent="0.25">
      <c r="A1046" s="2">
        <v>1018</v>
      </c>
      <c r="B1046" s="2">
        <v>160.48776304794072</v>
      </c>
      <c r="C1046" s="2">
        <v>59.512236952059283</v>
      </c>
    </row>
    <row r="1047" spans="1:3" x14ac:dyDescent="0.25">
      <c r="A1047" s="2">
        <v>1019</v>
      </c>
      <c r="B1047" s="2">
        <v>213.94378333496121</v>
      </c>
      <c r="C1047" s="2">
        <v>62.056216665038789</v>
      </c>
    </row>
    <row r="1048" spans="1:3" x14ac:dyDescent="0.25">
      <c r="A1048" s="2">
        <v>1020</v>
      </c>
      <c r="B1048" s="2">
        <v>199.61821048089769</v>
      </c>
      <c r="C1048" s="2">
        <v>-18.618210480897687</v>
      </c>
    </row>
    <row r="1049" spans="1:3" x14ac:dyDescent="0.25">
      <c r="A1049" s="2">
        <v>1021</v>
      </c>
      <c r="B1049" s="2">
        <v>230.43579838667364</v>
      </c>
      <c r="C1049" s="2">
        <v>-49.435798386673639</v>
      </c>
    </row>
    <row r="1050" spans="1:3" x14ac:dyDescent="0.25">
      <c r="A1050" s="2">
        <v>1022</v>
      </c>
      <c r="B1050" s="2">
        <v>168.26090381168819</v>
      </c>
      <c r="C1050" s="2">
        <v>-44.260903811688195</v>
      </c>
    </row>
    <row r="1051" spans="1:3" x14ac:dyDescent="0.25">
      <c r="A1051" s="2">
        <v>1023</v>
      </c>
      <c r="B1051" s="2">
        <v>178.57804837677244</v>
      </c>
      <c r="C1051" s="2">
        <v>-25.578048376772443</v>
      </c>
    </row>
    <row r="1052" spans="1:3" x14ac:dyDescent="0.25">
      <c r="A1052" s="2">
        <v>1024</v>
      </c>
      <c r="B1052" s="2">
        <v>152.70324163796306</v>
      </c>
      <c r="C1052" s="2">
        <v>41.29675836203694</v>
      </c>
    </row>
    <row r="1053" spans="1:3" x14ac:dyDescent="0.25">
      <c r="A1053" s="2">
        <v>1025</v>
      </c>
      <c r="B1053" s="2">
        <v>174.11188147243755</v>
      </c>
      <c r="C1053" s="2">
        <v>4.8881185275624546</v>
      </c>
    </row>
    <row r="1054" spans="1:3" x14ac:dyDescent="0.25">
      <c r="A1054" s="2">
        <v>1026</v>
      </c>
      <c r="B1054" s="2">
        <v>198.26081344827517</v>
      </c>
      <c r="C1054" s="2">
        <v>-47.260813448275172</v>
      </c>
    </row>
    <row r="1055" spans="1:3" x14ac:dyDescent="0.25">
      <c r="A1055" s="2">
        <v>1027</v>
      </c>
      <c r="B1055" s="2">
        <v>186.84098718579199</v>
      </c>
      <c r="C1055" s="2">
        <v>-46.840987185791988</v>
      </c>
    </row>
    <row r="1056" spans="1:3" x14ac:dyDescent="0.25">
      <c r="A1056" s="2">
        <v>1028</v>
      </c>
      <c r="B1056" s="2">
        <v>150.80029219044417</v>
      </c>
      <c r="C1056" s="2">
        <v>-38.800292190444168</v>
      </c>
    </row>
    <row r="1057" spans="1:3" x14ac:dyDescent="0.25">
      <c r="A1057" s="2">
        <v>1029</v>
      </c>
      <c r="B1057" s="2">
        <v>162.2521778828438</v>
      </c>
      <c r="C1057" s="2">
        <v>-55.252177882843796</v>
      </c>
    </row>
    <row r="1058" spans="1:3" x14ac:dyDescent="0.25">
      <c r="A1058" s="2">
        <v>1030</v>
      </c>
      <c r="B1058" s="2">
        <v>196.31987280868893</v>
      </c>
      <c r="C1058" s="2">
        <v>-29.319872808688928</v>
      </c>
    </row>
    <row r="1059" spans="1:3" x14ac:dyDescent="0.25">
      <c r="A1059" s="2">
        <v>1031</v>
      </c>
      <c r="B1059" s="2">
        <v>155.13137400845633</v>
      </c>
      <c r="C1059" s="2">
        <v>47.868625991543666</v>
      </c>
    </row>
    <row r="1060" spans="1:3" x14ac:dyDescent="0.25">
      <c r="A1060" s="2">
        <v>1032</v>
      </c>
      <c r="B1060" s="2">
        <v>168.0501343154607</v>
      </c>
      <c r="C1060" s="2">
        <v>42.949865684539304</v>
      </c>
    </row>
    <row r="1061" spans="1:3" x14ac:dyDescent="0.25">
      <c r="A1061" s="2">
        <v>1033</v>
      </c>
      <c r="B1061" s="2">
        <v>195.56100265991492</v>
      </c>
      <c r="C1061" s="2">
        <v>-0.56100265991491938</v>
      </c>
    </row>
    <row r="1062" spans="1:3" x14ac:dyDescent="0.25">
      <c r="A1062" s="2">
        <v>1034</v>
      </c>
      <c r="B1062" s="2">
        <v>136.83256152173971</v>
      </c>
      <c r="C1062" s="2">
        <v>-6.8325615217397058</v>
      </c>
    </row>
    <row r="1063" spans="1:3" x14ac:dyDescent="0.25">
      <c r="A1063" s="2">
        <v>1035</v>
      </c>
      <c r="B1063" s="2">
        <v>174.47541243939119</v>
      </c>
      <c r="C1063" s="2">
        <v>-57.475412439391192</v>
      </c>
    </row>
    <row r="1064" spans="1:3" x14ac:dyDescent="0.25">
      <c r="A1064" s="2">
        <v>1036</v>
      </c>
      <c r="B1064" s="2">
        <v>190.30380806620138</v>
      </c>
      <c r="C1064" s="2">
        <v>14.696191933798616</v>
      </c>
    </row>
    <row r="1065" spans="1:3" x14ac:dyDescent="0.25">
      <c r="A1065" s="2">
        <v>1037</v>
      </c>
      <c r="B1065" s="2">
        <v>228.53529906611695</v>
      </c>
      <c r="C1065" s="2">
        <v>113.46470093388305</v>
      </c>
    </row>
    <row r="1066" spans="1:3" x14ac:dyDescent="0.25">
      <c r="A1066" s="2">
        <v>1038</v>
      </c>
      <c r="B1066" s="2">
        <v>159.7136666417255</v>
      </c>
      <c r="C1066" s="2">
        <v>-0.71366664172549577</v>
      </c>
    </row>
    <row r="1067" spans="1:3" x14ac:dyDescent="0.25">
      <c r="A1067" s="2">
        <v>1039</v>
      </c>
      <c r="B1067" s="2">
        <v>142.57684973567225</v>
      </c>
      <c r="C1067" s="2">
        <v>-12.576849735672255</v>
      </c>
    </row>
    <row r="1068" spans="1:3" x14ac:dyDescent="0.25">
      <c r="A1068" s="2">
        <v>1040</v>
      </c>
      <c r="B1068" s="2">
        <v>211.87998510937626</v>
      </c>
      <c r="C1068" s="2">
        <v>6.1200148906237359</v>
      </c>
    </row>
    <row r="1069" spans="1:3" x14ac:dyDescent="0.25">
      <c r="A1069" s="2">
        <v>1041</v>
      </c>
      <c r="B1069" s="2">
        <v>205.95742294802403</v>
      </c>
      <c r="C1069" s="2">
        <v>18.042577051975968</v>
      </c>
    </row>
    <row r="1070" spans="1:3" x14ac:dyDescent="0.25">
      <c r="A1070" s="2">
        <v>1042</v>
      </c>
      <c r="B1070" s="2">
        <v>176.76826350218556</v>
      </c>
      <c r="C1070" s="2">
        <v>33.231736497814438</v>
      </c>
    </row>
    <row r="1071" spans="1:3" x14ac:dyDescent="0.25">
      <c r="A1071" s="2">
        <v>1043</v>
      </c>
      <c r="B1071" s="2">
        <v>172.77031457079363</v>
      </c>
      <c r="C1071" s="2">
        <v>-42.77031457079363</v>
      </c>
    </row>
    <row r="1072" spans="1:3" x14ac:dyDescent="0.25">
      <c r="A1072" s="2">
        <v>1044</v>
      </c>
      <c r="B1072" s="2">
        <v>140.06394908193562</v>
      </c>
      <c r="C1072" s="2">
        <v>31.936050918064382</v>
      </c>
    </row>
    <row r="1073" spans="1:3" x14ac:dyDescent="0.25">
      <c r="A1073" s="2">
        <v>1045</v>
      </c>
      <c r="B1073" s="2">
        <v>119.61911524099986</v>
      </c>
      <c r="C1073" s="2">
        <v>-11.619115240999861</v>
      </c>
    </row>
    <row r="1074" spans="1:3" x14ac:dyDescent="0.25">
      <c r="A1074" s="2">
        <v>1046</v>
      </c>
      <c r="B1074" s="2">
        <v>186.8645953323462</v>
      </c>
      <c r="C1074" s="2">
        <v>21.135404667653802</v>
      </c>
    </row>
    <row r="1075" spans="1:3" x14ac:dyDescent="0.25">
      <c r="A1075" s="2">
        <v>1047</v>
      </c>
      <c r="B1075" s="2">
        <v>142.62867170093193</v>
      </c>
      <c r="C1075" s="2">
        <v>-36.628671700931932</v>
      </c>
    </row>
    <row r="1076" spans="1:3" x14ac:dyDescent="0.25">
      <c r="A1076" s="2">
        <v>1048</v>
      </c>
      <c r="B1076" s="2">
        <v>160.9380647389651</v>
      </c>
      <c r="C1076" s="2">
        <v>35.061935261034904</v>
      </c>
    </row>
    <row r="1077" spans="1:3" x14ac:dyDescent="0.25">
      <c r="A1077" s="2">
        <v>1049</v>
      </c>
      <c r="B1077" s="2">
        <v>148.74522826275117</v>
      </c>
      <c r="C1077" s="2">
        <v>-9.7452282627511693</v>
      </c>
    </row>
    <row r="1078" spans="1:3" x14ac:dyDescent="0.25">
      <c r="A1078" s="2">
        <v>1050</v>
      </c>
      <c r="B1078" s="2">
        <v>175.99605338336835</v>
      </c>
      <c r="C1078" s="2">
        <v>-24.996053383368348</v>
      </c>
    </row>
    <row r="1079" spans="1:3" x14ac:dyDescent="0.25">
      <c r="A1079" s="2">
        <v>1051</v>
      </c>
      <c r="B1079" s="2">
        <v>170.88049391224163</v>
      </c>
      <c r="C1079" s="2">
        <v>64.119506087758367</v>
      </c>
    </row>
    <row r="1080" spans="1:3" x14ac:dyDescent="0.25">
      <c r="A1080" s="2">
        <v>1052</v>
      </c>
      <c r="B1080" s="2">
        <v>196.7048276605689</v>
      </c>
      <c r="C1080" s="2">
        <v>-47.704827660568895</v>
      </c>
    </row>
    <row r="1081" spans="1:3" x14ac:dyDescent="0.25">
      <c r="A1081" s="2">
        <v>1053</v>
      </c>
      <c r="B1081" s="2">
        <v>213.80974132410839</v>
      </c>
      <c r="C1081" s="2">
        <v>20.190258675891613</v>
      </c>
    </row>
    <row r="1082" spans="1:3" x14ac:dyDescent="0.25">
      <c r="A1082" s="2">
        <v>1054</v>
      </c>
      <c r="B1082" s="2">
        <v>173.35949196567827</v>
      </c>
      <c r="C1082" s="2">
        <v>17.640508034321726</v>
      </c>
    </row>
    <row r="1083" spans="1:3" x14ac:dyDescent="0.25">
      <c r="A1083" s="2">
        <v>1055</v>
      </c>
      <c r="B1083" s="2">
        <v>156.14235626113017</v>
      </c>
      <c r="C1083" s="2">
        <v>13.857643738869825</v>
      </c>
    </row>
    <row r="1084" spans="1:3" x14ac:dyDescent="0.25">
      <c r="A1084" s="2">
        <v>1056</v>
      </c>
      <c r="B1084" s="2">
        <v>181.88871165999328</v>
      </c>
      <c r="C1084" s="2">
        <v>3.1112883400067233</v>
      </c>
    </row>
    <row r="1085" spans="1:3" x14ac:dyDescent="0.25">
      <c r="A1085" s="2">
        <v>1057</v>
      </c>
      <c r="B1085" s="2">
        <v>151.73953375511238</v>
      </c>
      <c r="C1085" s="2">
        <v>2.260466244887624</v>
      </c>
    </row>
    <row r="1086" spans="1:3" x14ac:dyDescent="0.25">
      <c r="A1086" s="2">
        <v>1058</v>
      </c>
      <c r="B1086" s="2">
        <v>202.20285182263999</v>
      </c>
      <c r="C1086" s="2">
        <v>-12.202851822639985</v>
      </c>
    </row>
    <row r="1087" spans="1:3" x14ac:dyDescent="0.25">
      <c r="A1087" s="2">
        <v>1059</v>
      </c>
      <c r="B1087" s="2">
        <v>207.95008744218188</v>
      </c>
      <c r="C1087" s="2">
        <v>-29.950087442181882</v>
      </c>
    </row>
    <row r="1088" spans="1:3" x14ac:dyDescent="0.25">
      <c r="A1088" s="2">
        <v>1060</v>
      </c>
      <c r="B1088" s="2">
        <v>194.94151397785043</v>
      </c>
      <c r="C1088" s="2">
        <v>-8.941513977850434</v>
      </c>
    </row>
    <row r="1089" spans="1:3" x14ac:dyDescent="0.25">
      <c r="A1089" s="2">
        <v>1061</v>
      </c>
      <c r="B1089" s="2">
        <v>195.17284918737593</v>
      </c>
      <c r="C1089" s="2">
        <v>42.827150812624069</v>
      </c>
    </row>
    <row r="1090" spans="1:3" x14ac:dyDescent="0.25">
      <c r="A1090" s="2">
        <v>1062</v>
      </c>
      <c r="B1090" s="2">
        <v>135.99800696306093</v>
      </c>
      <c r="C1090" s="2">
        <v>-23.998006963060931</v>
      </c>
    </row>
    <row r="1091" spans="1:3" x14ac:dyDescent="0.25">
      <c r="A1091" s="2">
        <v>1063</v>
      </c>
      <c r="B1091" s="2">
        <v>220.51878049636159</v>
      </c>
      <c r="C1091" s="2">
        <v>78.481219503638414</v>
      </c>
    </row>
    <row r="1092" spans="1:3" x14ac:dyDescent="0.25">
      <c r="A1092" s="2">
        <v>1064</v>
      </c>
      <c r="B1092" s="2">
        <v>159.31703316938544</v>
      </c>
      <c r="C1092" s="2">
        <v>-7.3170331693854394</v>
      </c>
    </row>
    <row r="1093" spans="1:3" x14ac:dyDescent="0.25">
      <c r="A1093" s="2">
        <v>1065</v>
      </c>
      <c r="B1093" s="2">
        <v>161.64032234648658</v>
      </c>
      <c r="C1093" s="2">
        <v>-17.640322346486585</v>
      </c>
    </row>
    <row r="1094" spans="1:3" x14ac:dyDescent="0.25">
      <c r="A1094" s="2">
        <v>1066</v>
      </c>
      <c r="B1094" s="2">
        <v>222.32822736274511</v>
      </c>
      <c r="C1094" s="2">
        <v>43.67177263725489</v>
      </c>
    </row>
    <row r="1095" spans="1:3" x14ac:dyDescent="0.25">
      <c r="A1095" s="2">
        <v>1067</v>
      </c>
      <c r="B1095" s="2">
        <v>183.688875348621</v>
      </c>
      <c r="C1095" s="2">
        <v>26.311124651379004</v>
      </c>
    </row>
    <row r="1096" spans="1:3" x14ac:dyDescent="0.25">
      <c r="A1096" s="2">
        <v>1068</v>
      </c>
      <c r="B1096" s="2">
        <v>150.95499802528306</v>
      </c>
      <c r="C1096" s="2">
        <v>4.500197471693923E-2</v>
      </c>
    </row>
    <row r="1097" spans="1:3" x14ac:dyDescent="0.25">
      <c r="A1097" s="2">
        <v>1069</v>
      </c>
      <c r="B1097" s="2">
        <v>161.35901142512611</v>
      </c>
      <c r="C1097" s="2">
        <v>63.640988574873887</v>
      </c>
    </row>
    <row r="1098" spans="1:3" x14ac:dyDescent="0.25">
      <c r="A1098" s="2">
        <v>1070</v>
      </c>
      <c r="B1098" s="2">
        <v>178.62123415482827</v>
      </c>
      <c r="C1098" s="2">
        <v>54.378765845171728</v>
      </c>
    </row>
    <row r="1099" spans="1:3" x14ac:dyDescent="0.25">
      <c r="A1099" s="2">
        <v>1071</v>
      </c>
      <c r="B1099" s="2">
        <v>171.18242554057369</v>
      </c>
      <c r="C1099" s="2">
        <v>9.8175744594263108</v>
      </c>
    </row>
    <row r="1100" spans="1:3" x14ac:dyDescent="0.25">
      <c r="A1100" s="2">
        <v>1072</v>
      </c>
      <c r="B1100" s="2">
        <v>196.15462953954798</v>
      </c>
      <c r="C1100" s="2">
        <v>-4.1546295395479831</v>
      </c>
    </row>
    <row r="1101" spans="1:3" x14ac:dyDescent="0.25">
      <c r="A1101" s="2">
        <v>1073</v>
      </c>
      <c r="B1101" s="2">
        <v>206.44836217945408</v>
      </c>
      <c r="C1101" s="2">
        <v>-69.44836217945408</v>
      </c>
    </row>
    <row r="1102" spans="1:3" x14ac:dyDescent="0.25">
      <c r="A1102" s="2">
        <v>1074</v>
      </c>
      <c r="B1102" s="2">
        <v>153.34519728042369</v>
      </c>
      <c r="C1102" s="2">
        <v>-12.34519728042369</v>
      </c>
    </row>
    <row r="1103" spans="1:3" x14ac:dyDescent="0.25">
      <c r="A1103" s="2">
        <v>1075</v>
      </c>
      <c r="B1103" s="2">
        <v>144.45733222279486</v>
      </c>
      <c r="C1103" s="2">
        <v>18.542667777205139</v>
      </c>
    </row>
    <row r="1104" spans="1:3" x14ac:dyDescent="0.25">
      <c r="A1104" s="2">
        <v>1076</v>
      </c>
      <c r="B1104" s="2">
        <v>164.89352987652674</v>
      </c>
      <c r="C1104" s="2">
        <v>-56.893529876526742</v>
      </c>
    </row>
    <row r="1105" spans="1:3" x14ac:dyDescent="0.25">
      <c r="A1105" s="2">
        <v>1077</v>
      </c>
      <c r="B1105" s="2">
        <v>128.69133911256094</v>
      </c>
      <c r="C1105" s="2">
        <v>-27.691339112560939</v>
      </c>
    </row>
    <row r="1106" spans="1:3" x14ac:dyDescent="0.25">
      <c r="A1106" s="2">
        <v>1078</v>
      </c>
      <c r="B1106" s="2">
        <v>148.44464560919658</v>
      </c>
      <c r="C1106" s="2">
        <v>-20.444645609196584</v>
      </c>
    </row>
    <row r="1107" spans="1:3" x14ac:dyDescent="0.25">
      <c r="A1107" s="2">
        <v>1079</v>
      </c>
      <c r="B1107" s="2">
        <v>161.35636507678782</v>
      </c>
      <c r="C1107" s="2">
        <v>87.643634923212176</v>
      </c>
    </row>
    <row r="1108" spans="1:3" x14ac:dyDescent="0.25">
      <c r="A1108" s="2">
        <v>1080</v>
      </c>
      <c r="B1108" s="2">
        <v>197.98783765684743</v>
      </c>
      <c r="C1108" s="2">
        <v>91.012162343152568</v>
      </c>
    </row>
    <row r="1109" spans="1:3" x14ac:dyDescent="0.25">
      <c r="A1109" s="2">
        <v>1081</v>
      </c>
      <c r="B1109" s="2">
        <v>174.4054198941221</v>
      </c>
      <c r="C1109" s="2">
        <v>-0.40541989412210455</v>
      </c>
    </row>
    <row r="1110" spans="1:3" x14ac:dyDescent="0.25">
      <c r="A1110" s="2">
        <v>1082</v>
      </c>
      <c r="B1110" s="2">
        <v>145.7714453666735</v>
      </c>
      <c r="C1110" s="2">
        <v>-38.771445366673504</v>
      </c>
    </row>
    <row r="1111" spans="1:3" x14ac:dyDescent="0.25">
      <c r="A1111" s="2">
        <v>1083</v>
      </c>
      <c r="B1111" s="2">
        <v>166.34531946139288</v>
      </c>
      <c r="C1111" s="2">
        <v>4.6546805386071242</v>
      </c>
    </row>
    <row r="1112" spans="1:3" x14ac:dyDescent="0.25">
      <c r="A1112" s="2">
        <v>1084</v>
      </c>
      <c r="B1112" s="2">
        <v>196.04799816944589</v>
      </c>
      <c r="C1112" s="2">
        <v>19.95200183055411</v>
      </c>
    </row>
    <row r="1113" spans="1:3" x14ac:dyDescent="0.25">
      <c r="A1113" s="2">
        <v>1085</v>
      </c>
      <c r="B1113" s="2">
        <v>144.76230936742431</v>
      </c>
      <c r="C1113" s="2">
        <v>78.237690632575692</v>
      </c>
    </row>
    <row r="1114" spans="1:3" x14ac:dyDescent="0.25">
      <c r="A1114" s="2">
        <v>1086</v>
      </c>
      <c r="B1114" s="2">
        <v>150.05739704251712</v>
      </c>
      <c r="C1114" s="2">
        <v>17.942602957482876</v>
      </c>
    </row>
    <row r="1115" spans="1:3" x14ac:dyDescent="0.25">
      <c r="A1115" s="2">
        <v>1087</v>
      </c>
      <c r="B1115" s="2">
        <v>175.35050642778754</v>
      </c>
      <c r="C1115" s="2">
        <v>-11.350506427787536</v>
      </c>
    </row>
    <row r="1116" spans="1:3" x14ac:dyDescent="0.25">
      <c r="A1116" s="2">
        <v>1088</v>
      </c>
      <c r="B1116" s="2">
        <v>119.46250815906275</v>
      </c>
      <c r="C1116" s="2">
        <v>-12.46250815906275</v>
      </c>
    </row>
    <row r="1117" spans="1:3" x14ac:dyDescent="0.25">
      <c r="A1117" s="2">
        <v>1089</v>
      </c>
      <c r="B1117" s="2">
        <v>165.98194159880089</v>
      </c>
      <c r="C1117" s="2">
        <v>106.01805840119911</v>
      </c>
    </row>
    <row r="1118" spans="1:3" x14ac:dyDescent="0.25">
      <c r="A1118" s="2">
        <v>1090</v>
      </c>
      <c r="B1118" s="2">
        <v>206.85313764339196</v>
      </c>
      <c r="C1118" s="2">
        <v>-56.85313764339196</v>
      </c>
    </row>
    <row r="1119" spans="1:3" x14ac:dyDescent="0.25">
      <c r="A1119" s="2">
        <v>1091</v>
      </c>
      <c r="B1119" s="2">
        <v>199.10350691551062</v>
      </c>
      <c r="C1119" s="2">
        <v>23.896493084489379</v>
      </c>
    </row>
    <row r="1120" spans="1:3" x14ac:dyDescent="0.25">
      <c r="A1120" s="2">
        <v>1092</v>
      </c>
      <c r="B1120" s="2">
        <v>200.34333113373336</v>
      </c>
      <c r="C1120" s="2">
        <v>68.656668866266642</v>
      </c>
    </row>
    <row r="1121" spans="1:3" x14ac:dyDescent="0.25">
      <c r="A1121" s="2">
        <v>1093</v>
      </c>
      <c r="B1121" s="2">
        <v>215.13703825062743</v>
      </c>
      <c r="C1121" s="2">
        <v>-58.137038250627427</v>
      </c>
    </row>
    <row r="1122" spans="1:3" x14ac:dyDescent="0.25">
      <c r="A1122" s="2">
        <v>1094</v>
      </c>
      <c r="B1122" s="2">
        <v>179.76180893360649</v>
      </c>
      <c r="C1122" s="2">
        <v>19.238191066393512</v>
      </c>
    </row>
    <row r="1123" spans="1:3" x14ac:dyDescent="0.25">
      <c r="A1123" s="2">
        <v>1095</v>
      </c>
      <c r="B1123" s="2">
        <v>165.96691156273582</v>
      </c>
      <c r="C1123" s="2">
        <v>-51.966911562735817</v>
      </c>
    </row>
    <row r="1124" spans="1:3" x14ac:dyDescent="0.25">
      <c r="A1124" s="2">
        <v>1096</v>
      </c>
      <c r="B1124" s="2">
        <v>144.11666430115542</v>
      </c>
      <c r="C1124" s="2">
        <v>-17.116664301155424</v>
      </c>
    </row>
    <row r="1125" spans="1:3" x14ac:dyDescent="0.25">
      <c r="A1125" s="2">
        <v>1097</v>
      </c>
      <c r="B1125" s="2">
        <v>192.95634448473851</v>
      </c>
      <c r="C1125" s="2">
        <v>-35.956344484738509</v>
      </c>
    </row>
    <row r="1126" spans="1:3" x14ac:dyDescent="0.25">
      <c r="A1126" s="2">
        <v>1098</v>
      </c>
      <c r="B1126" s="2">
        <v>183.44614453316507</v>
      </c>
      <c r="C1126" s="2">
        <v>45.553855466834932</v>
      </c>
    </row>
    <row r="1127" spans="1:3" x14ac:dyDescent="0.25">
      <c r="A1127" s="2">
        <v>1099</v>
      </c>
      <c r="B1127" s="2">
        <v>173.07154421490017</v>
      </c>
      <c r="C1127" s="2">
        <v>-66.071544214900172</v>
      </c>
    </row>
    <row r="1128" spans="1:3" x14ac:dyDescent="0.25">
      <c r="A1128" s="2">
        <v>1100</v>
      </c>
      <c r="B1128" s="2">
        <v>178.35619256637889</v>
      </c>
      <c r="C1128" s="2">
        <v>58.643807433621106</v>
      </c>
    </row>
    <row r="1129" spans="1:3" x14ac:dyDescent="0.25">
      <c r="A1129" s="2">
        <v>1101</v>
      </c>
      <c r="B1129" s="2">
        <v>216.61519540077435</v>
      </c>
      <c r="C1129" s="2">
        <v>30.384804599225646</v>
      </c>
    </row>
    <row r="1130" spans="1:3" x14ac:dyDescent="0.25">
      <c r="A1130" s="2">
        <v>1102</v>
      </c>
      <c r="B1130" s="2">
        <v>163.49080283819382</v>
      </c>
      <c r="C1130" s="2">
        <v>30.509197161806185</v>
      </c>
    </row>
    <row r="1131" spans="1:3" x14ac:dyDescent="0.25">
      <c r="A1131" s="2">
        <v>1103</v>
      </c>
      <c r="B1131" s="2">
        <v>174.98991978340212</v>
      </c>
      <c r="C1131" s="2">
        <v>-50.989919783402115</v>
      </c>
    </row>
    <row r="1132" spans="1:3" x14ac:dyDescent="0.25">
      <c r="A1132" s="2">
        <v>1104</v>
      </c>
      <c r="B1132" s="2">
        <v>197.23285987846458</v>
      </c>
      <c r="C1132" s="2">
        <v>-19.232859878464581</v>
      </c>
    </row>
    <row r="1133" spans="1:3" x14ac:dyDescent="0.25">
      <c r="A1133" s="2">
        <v>1105</v>
      </c>
      <c r="B1133" s="2">
        <v>153.57578738870919</v>
      </c>
      <c r="C1133" s="2">
        <v>94.424212611290812</v>
      </c>
    </row>
    <row r="1134" spans="1:3" x14ac:dyDescent="0.25">
      <c r="A1134" s="2">
        <v>1106</v>
      </c>
      <c r="B1134" s="2">
        <v>149.00283292686942</v>
      </c>
      <c r="C1134" s="2">
        <v>53.997167073130584</v>
      </c>
    </row>
    <row r="1135" spans="1:3" x14ac:dyDescent="0.25">
      <c r="A1135" s="2">
        <v>1107</v>
      </c>
      <c r="B1135" s="2">
        <v>150.18849473080172</v>
      </c>
      <c r="C1135" s="2">
        <v>-10.188494730801722</v>
      </c>
    </row>
    <row r="1136" spans="1:3" x14ac:dyDescent="0.25">
      <c r="A1136" s="2">
        <v>1108</v>
      </c>
      <c r="B1136" s="2">
        <v>178.78078864237469</v>
      </c>
      <c r="C1136" s="2">
        <v>-17.780788642374688</v>
      </c>
    </row>
    <row r="1137" spans="1:3" x14ac:dyDescent="0.25">
      <c r="A1137" s="2">
        <v>1109</v>
      </c>
      <c r="B1137" s="2">
        <v>173.36149132346458</v>
      </c>
      <c r="C1137" s="2">
        <v>-64.361491323464577</v>
      </c>
    </row>
    <row r="1138" spans="1:3" x14ac:dyDescent="0.25">
      <c r="A1138" s="2">
        <v>1110</v>
      </c>
      <c r="B1138" s="2">
        <v>162.96008423798645</v>
      </c>
      <c r="C1138" s="2">
        <v>-51.96008423798645</v>
      </c>
    </row>
    <row r="1139" spans="1:3" x14ac:dyDescent="0.25">
      <c r="A1139" s="2">
        <v>1111</v>
      </c>
      <c r="B1139" s="2">
        <v>143.50865437600925</v>
      </c>
      <c r="C1139" s="2">
        <v>-42.508654376009247</v>
      </c>
    </row>
    <row r="1140" spans="1:3" x14ac:dyDescent="0.25">
      <c r="A1140" s="2">
        <v>1112</v>
      </c>
      <c r="B1140" s="2">
        <v>152.7788279371797</v>
      </c>
      <c r="C1140" s="2">
        <v>-0.77882793717969889</v>
      </c>
    </row>
    <row r="1141" spans="1:3" x14ac:dyDescent="0.25">
      <c r="A1141" s="2">
        <v>1113</v>
      </c>
      <c r="B1141" s="2">
        <v>138.63002078531451</v>
      </c>
      <c r="C1141" s="2">
        <v>-23.630020785314514</v>
      </c>
    </row>
    <row r="1142" spans="1:3" x14ac:dyDescent="0.25">
      <c r="A1142" s="2">
        <v>1114</v>
      </c>
      <c r="B1142" s="2">
        <v>172.34367910303817</v>
      </c>
      <c r="C1142" s="2">
        <v>24.65632089696183</v>
      </c>
    </row>
    <row r="1143" spans="1:3" x14ac:dyDescent="0.25">
      <c r="A1143" s="2">
        <v>1115</v>
      </c>
      <c r="B1143" s="2">
        <v>178.79895922238407</v>
      </c>
      <c r="C1143" s="2">
        <v>35.20104077761593</v>
      </c>
    </row>
    <row r="1144" spans="1:3" x14ac:dyDescent="0.25">
      <c r="A1144" s="2">
        <v>1116</v>
      </c>
      <c r="B1144" s="2">
        <v>177.77854068759279</v>
      </c>
      <c r="C1144" s="2">
        <v>39.221459312407205</v>
      </c>
    </row>
    <row r="1145" spans="1:3" x14ac:dyDescent="0.25">
      <c r="A1145" s="2">
        <v>1117</v>
      </c>
      <c r="B1145" s="2">
        <v>188.61782574239521</v>
      </c>
      <c r="C1145" s="2">
        <v>35.382174257604788</v>
      </c>
    </row>
    <row r="1146" spans="1:3" x14ac:dyDescent="0.25">
      <c r="A1146" s="2">
        <v>1118</v>
      </c>
      <c r="B1146" s="2">
        <v>130.26869070847877</v>
      </c>
      <c r="C1146" s="2">
        <v>46.731309291521228</v>
      </c>
    </row>
    <row r="1147" spans="1:3" x14ac:dyDescent="0.25">
      <c r="A1147" s="2">
        <v>1119</v>
      </c>
      <c r="B1147" s="2">
        <v>183.86155554209319</v>
      </c>
      <c r="C1147" s="2">
        <v>4.1384444579068145</v>
      </c>
    </row>
    <row r="1148" spans="1:3" x14ac:dyDescent="0.25">
      <c r="A1148" s="2">
        <v>1120</v>
      </c>
      <c r="B1148" s="2">
        <v>185.06713606877145</v>
      </c>
      <c r="C1148" s="2">
        <v>43.932863931228553</v>
      </c>
    </row>
    <row r="1149" spans="1:3" x14ac:dyDescent="0.25">
      <c r="A1149" s="2">
        <v>1121</v>
      </c>
      <c r="B1149" s="2">
        <v>147.95496063431287</v>
      </c>
      <c r="C1149" s="2">
        <v>-4.9549606343128687</v>
      </c>
    </row>
    <row r="1150" spans="1:3" x14ac:dyDescent="0.25">
      <c r="A1150" s="2">
        <v>1122</v>
      </c>
      <c r="B1150" s="2">
        <v>178.93863502115789</v>
      </c>
      <c r="C1150" s="2">
        <v>66.061364978842107</v>
      </c>
    </row>
    <row r="1151" spans="1:3" x14ac:dyDescent="0.25">
      <c r="A1151" s="2">
        <v>1123</v>
      </c>
      <c r="B1151" s="2">
        <v>230.85105320819892</v>
      </c>
      <c r="C1151" s="2">
        <v>39.14894679180108</v>
      </c>
    </row>
    <row r="1152" spans="1:3" x14ac:dyDescent="0.25">
      <c r="A1152" s="2">
        <v>1124</v>
      </c>
      <c r="B1152" s="2">
        <v>218.74508556674382</v>
      </c>
      <c r="C1152" s="2">
        <v>12.254914433256175</v>
      </c>
    </row>
    <row r="1153" spans="1:3" x14ac:dyDescent="0.25">
      <c r="A1153" s="2">
        <v>1125</v>
      </c>
      <c r="B1153" s="2">
        <v>136.86181841591514</v>
      </c>
      <c r="C1153" s="2">
        <v>1.1381815840848617</v>
      </c>
    </row>
    <row r="1154" spans="1:3" x14ac:dyDescent="0.25">
      <c r="A1154" s="2">
        <v>1126</v>
      </c>
      <c r="B1154" s="2">
        <v>182.44001093319883</v>
      </c>
      <c r="C1154" s="2">
        <v>-36.440010933198835</v>
      </c>
    </row>
    <row r="1155" spans="1:3" x14ac:dyDescent="0.25">
      <c r="A1155" s="2">
        <v>1127</v>
      </c>
      <c r="B1155" s="2">
        <v>225.17946196458846</v>
      </c>
      <c r="C1155" s="2">
        <v>-13.179461964588455</v>
      </c>
    </row>
    <row r="1156" spans="1:3" x14ac:dyDescent="0.25">
      <c r="A1156" s="2">
        <v>1128</v>
      </c>
      <c r="B1156" s="2">
        <v>167.89168098009893</v>
      </c>
      <c r="C1156" s="2">
        <v>39.108319019901074</v>
      </c>
    </row>
    <row r="1157" spans="1:3" x14ac:dyDescent="0.25">
      <c r="A1157" s="2">
        <v>1129</v>
      </c>
      <c r="B1157" s="2">
        <v>200.21856921759522</v>
      </c>
      <c r="C1157" s="2">
        <v>-94.218569217595217</v>
      </c>
    </row>
    <row r="1158" spans="1:3" x14ac:dyDescent="0.25">
      <c r="A1158" s="2">
        <v>1130</v>
      </c>
      <c r="B1158" s="2">
        <v>161.44882458245311</v>
      </c>
      <c r="C1158" s="2">
        <v>69.551175417546887</v>
      </c>
    </row>
    <row r="1159" spans="1:3" x14ac:dyDescent="0.25">
      <c r="A1159" s="2">
        <v>1131</v>
      </c>
      <c r="B1159" s="2">
        <v>182.16503578398479</v>
      </c>
      <c r="C1159" s="2">
        <v>38.834964216015209</v>
      </c>
    </row>
    <row r="1160" spans="1:3" x14ac:dyDescent="0.25">
      <c r="A1160" s="2">
        <v>1132</v>
      </c>
      <c r="B1160" s="2">
        <v>173.30103317100102</v>
      </c>
      <c r="C1160" s="2">
        <v>14.698966828998977</v>
      </c>
    </row>
    <row r="1161" spans="1:3" x14ac:dyDescent="0.25">
      <c r="A1161" s="2">
        <v>1133</v>
      </c>
      <c r="B1161" s="2">
        <v>170.17688085444468</v>
      </c>
      <c r="C1161" s="2">
        <v>-42.176880854444676</v>
      </c>
    </row>
    <row r="1162" spans="1:3" x14ac:dyDescent="0.25">
      <c r="A1162" s="2">
        <v>1134</v>
      </c>
      <c r="B1162" s="2">
        <v>160.27509230461493</v>
      </c>
      <c r="C1162" s="2">
        <v>-59.27509230461493</v>
      </c>
    </row>
    <row r="1163" spans="1:3" x14ac:dyDescent="0.25">
      <c r="A1163" s="2">
        <v>1135</v>
      </c>
      <c r="B1163" s="2">
        <v>207.20354290441995</v>
      </c>
      <c r="C1163" s="2">
        <v>6.7964570955800525</v>
      </c>
    </row>
    <row r="1164" spans="1:3" x14ac:dyDescent="0.25">
      <c r="A1164" s="2">
        <v>1136</v>
      </c>
      <c r="B1164" s="2">
        <v>223.32258762402009</v>
      </c>
      <c r="C1164" s="2">
        <v>25.677412375979912</v>
      </c>
    </row>
    <row r="1165" spans="1:3" x14ac:dyDescent="0.25">
      <c r="A1165" s="2">
        <v>1137</v>
      </c>
      <c r="B1165" s="2">
        <v>217.23837350664701</v>
      </c>
      <c r="C1165" s="2">
        <v>4.7616264933529919</v>
      </c>
    </row>
    <row r="1166" spans="1:3" x14ac:dyDescent="0.25">
      <c r="A1166" s="2">
        <v>1138</v>
      </c>
      <c r="B1166" s="2">
        <v>154.72161174714947</v>
      </c>
      <c r="C1166" s="2">
        <v>21.278388252850533</v>
      </c>
    </row>
    <row r="1167" spans="1:3" x14ac:dyDescent="0.25">
      <c r="A1167" s="2">
        <v>1139</v>
      </c>
      <c r="B1167" s="2">
        <v>150.40375682879218</v>
      </c>
      <c r="C1167" s="2">
        <v>-14.403756828792183</v>
      </c>
    </row>
    <row r="1168" spans="1:3" x14ac:dyDescent="0.25">
      <c r="A1168" s="2">
        <v>1140</v>
      </c>
      <c r="B1168" s="2">
        <v>190.867334839731</v>
      </c>
      <c r="C1168" s="2">
        <v>-35.867334839731001</v>
      </c>
    </row>
    <row r="1169" spans="1:3" x14ac:dyDescent="0.25">
      <c r="A1169" s="2">
        <v>1141</v>
      </c>
      <c r="B1169" s="2">
        <v>165.23155144982792</v>
      </c>
      <c r="C1169" s="2">
        <v>-47.231551449827919</v>
      </c>
    </row>
    <row r="1170" spans="1:3" x14ac:dyDescent="0.25">
      <c r="A1170" s="2">
        <v>1142</v>
      </c>
      <c r="B1170" s="2">
        <v>214.97189309217453</v>
      </c>
      <c r="C1170" s="2">
        <v>14.028106907825475</v>
      </c>
    </row>
    <row r="1171" spans="1:3" x14ac:dyDescent="0.25">
      <c r="A1171" s="2">
        <v>1143</v>
      </c>
      <c r="B1171" s="2">
        <v>148.77513214747856</v>
      </c>
      <c r="C1171" s="2">
        <v>-24.775132147478558</v>
      </c>
    </row>
    <row r="1172" spans="1:3" x14ac:dyDescent="0.25">
      <c r="A1172" s="2">
        <v>1144</v>
      </c>
      <c r="B1172" s="2">
        <v>182.41459965023438</v>
      </c>
      <c r="C1172" s="2">
        <v>-75.414599650234379</v>
      </c>
    </row>
    <row r="1173" spans="1:3" x14ac:dyDescent="0.25">
      <c r="A1173" s="2">
        <v>1145</v>
      </c>
      <c r="B1173" s="2">
        <v>163.07350554186772</v>
      </c>
      <c r="C1173" s="2">
        <v>-48.073505541867718</v>
      </c>
    </row>
    <row r="1174" spans="1:3" x14ac:dyDescent="0.25">
      <c r="A1174" s="2">
        <v>1146</v>
      </c>
      <c r="B1174" s="2">
        <v>159.03501718075825</v>
      </c>
      <c r="C1174" s="2">
        <v>-55.035017180758246</v>
      </c>
    </row>
    <row r="1175" spans="1:3" x14ac:dyDescent="0.25">
      <c r="A1175" s="2">
        <v>1147</v>
      </c>
      <c r="B1175" s="2">
        <v>142.36727950231744</v>
      </c>
      <c r="C1175" s="2">
        <v>-39.367279502317444</v>
      </c>
    </row>
    <row r="1176" spans="1:3" x14ac:dyDescent="0.25">
      <c r="A1176" s="2">
        <v>1148</v>
      </c>
      <c r="B1176" s="2">
        <v>206.7002780619778</v>
      </c>
      <c r="C1176" s="2">
        <v>24.299721938022202</v>
      </c>
    </row>
    <row r="1177" spans="1:3" x14ac:dyDescent="0.25">
      <c r="A1177" s="2">
        <v>1149</v>
      </c>
      <c r="B1177" s="2">
        <v>127.72649004355222</v>
      </c>
      <c r="C1177" s="2">
        <v>69.273509956447782</v>
      </c>
    </row>
    <row r="1178" spans="1:3" x14ac:dyDescent="0.25">
      <c r="A1178" s="2">
        <v>1150</v>
      </c>
      <c r="B1178" s="2">
        <v>150.52916265244116</v>
      </c>
      <c r="C1178" s="2">
        <v>58.470837347558842</v>
      </c>
    </row>
    <row r="1179" spans="1:3" x14ac:dyDescent="0.25">
      <c r="A1179" s="2">
        <v>1151</v>
      </c>
      <c r="B1179" s="2">
        <v>161.39955085484368</v>
      </c>
      <c r="C1179" s="2">
        <v>-16.399550854843682</v>
      </c>
    </row>
    <row r="1180" spans="1:3" x14ac:dyDescent="0.25">
      <c r="A1180" s="2">
        <v>1152</v>
      </c>
      <c r="B1180" s="2">
        <v>158.76763514327814</v>
      </c>
      <c r="C1180" s="2">
        <v>-32.767635143278142</v>
      </c>
    </row>
    <row r="1181" spans="1:3" x14ac:dyDescent="0.25">
      <c r="A1181" s="2">
        <v>1153</v>
      </c>
      <c r="B1181" s="2">
        <v>176.07458400515327</v>
      </c>
      <c r="C1181" s="2">
        <v>-64.07458400515327</v>
      </c>
    </row>
    <row r="1182" spans="1:3" x14ac:dyDescent="0.25">
      <c r="A1182" s="2">
        <v>1154</v>
      </c>
      <c r="B1182" s="2">
        <v>180.08740678520752</v>
      </c>
      <c r="C1182" s="2">
        <v>-45.08740678520752</v>
      </c>
    </row>
    <row r="1183" spans="1:3" x14ac:dyDescent="0.25">
      <c r="A1183" s="2">
        <v>1155</v>
      </c>
      <c r="B1183" s="2">
        <v>201.55720675637113</v>
      </c>
      <c r="C1183" s="2">
        <v>73.44279324362887</v>
      </c>
    </row>
    <row r="1184" spans="1:3" x14ac:dyDescent="0.25">
      <c r="A1184" s="2">
        <v>1156</v>
      </c>
      <c r="B1184" s="2">
        <v>143.9438279202806</v>
      </c>
      <c r="C1184" s="2">
        <v>-32.943827920280597</v>
      </c>
    </row>
    <row r="1185" spans="1:3" x14ac:dyDescent="0.25">
      <c r="A1185" s="2">
        <v>1157</v>
      </c>
      <c r="B1185" s="2">
        <v>183.34135941648768</v>
      </c>
      <c r="C1185" s="2">
        <v>-70.341359416487677</v>
      </c>
    </row>
    <row r="1186" spans="1:3" x14ac:dyDescent="0.25">
      <c r="A1186" s="2">
        <v>1158</v>
      </c>
      <c r="B1186" s="2">
        <v>153.55965620045944</v>
      </c>
      <c r="C1186" s="2">
        <v>-1.5596562004594432</v>
      </c>
    </row>
    <row r="1187" spans="1:3" x14ac:dyDescent="0.25">
      <c r="A1187" s="2">
        <v>1159</v>
      </c>
      <c r="B1187" s="2">
        <v>176.85792047210987</v>
      </c>
      <c r="C1187" s="2">
        <v>-2.8579204721098677</v>
      </c>
    </row>
    <row r="1188" spans="1:3" x14ac:dyDescent="0.25">
      <c r="A1188" s="2">
        <v>1160</v>
      </c>
      <c r="B1188" s="2">
        <v>203.2885190858878</v>
      </c>
      <c r="C1188" s="2">
        <v>-9.2885190858877991</v>
      </c>
    </row>
    <row r="1189" spans="1:3" x14ac:dyDescent="0.25">
      <c r="A1189" s="2">
        <v>1161</v>
      </c>
      <c r="B1189" s="2">
        <v>158.0040612116648</v>
      </c>
      <c r="C1189" s="2">
        <v>-3.0040612116648049</v>
      </c>
    </row>
    <row r="1190" spans="1:3" x14ac:dyDescent="0.25">
      <c r="A1190" s="2">
        <v>1162</v>
      </c>
      <c r="B1190" s="2">
        <v>202.33809309636553</v>
      </c>
      <c r="C1190" s="2">
        <v>-45.338093096365526</v>
      </c>
    </row>
    <row r="1191" spans="1:3" x14ac:dyDescent="0.25">
      <c r="A1191" s="2">
        <v>1163</v>
      </c>
      <c r="B1191" s="2">
        <v>151.29682517582182</v>
      </c>
      <c r="C1191" s="2">
        <v>-48.296825175821823</v>
      </c>
    </row>
    <row r="1192" spans="1:3" x14ac:dyDescent="0.25">
      <c r="A1192" s="2">
        <v>1164</v>
      </c>
      <c r="B1192" s="2">
        <v>199.13415929393486</v>
      </c>
      <c r="C1192" s="2">
        <v>-76.134159293934857</v>
      </c>
    </row>
    <row r="1193" spans="1:3" x14ac:dyDescent="0.25">
      <c r="A1193" s="2">
        <v>1165</v>
      </c>
      <c r="B1193" s="2">
        <v>200.19990783443669</v>
      </c>
      <c r="C1193" s="2">
        <v>24.800092165563314</v>
      </c>
    </row>
    <row r="1194" spans="1:3" x14ac:dyDescent="0.25">
      <c r="A1194" s="2">
        <v>1166</v>
      </c>
      <c r="B1194" s="2">
        <v>218.14647188974172</v>
      </c>
      <c r="C1194" s="2">
        <v>-34.146471889741719</v>
      </c>
    </row>
    <row r="1195" spans="1:3" x14ac:dyDescent="0.25">
      <c r="A1195" s="2">
        <v>1167</v>
      </c>
      <c r="B1195" s="2">
        <v>194.95214952284064</v>
      </c>
      <c r="C1195" s="2">
        <v>125.04785047715936</v>
      </c>
    </row>
    <row r="1196" spans="1:3" x14ac:dyDescent="0.25">
      <c r="A1196" s="2">
        <v>1168</v>
      </c>
      <c r="B1196" s="2">
        <v>222.12939078506855</v>
      </c>
      <c r="C1196" s="2">
        <v>72.870609214931449</v>
      </c>
    </row>
    <row r="1197" spans="1:3" x14ac:dyDescent="0.25">
      <c r="A1197" s="2">
        <v>1169</v>
      </c>
      <c r="B1197" s="2">
        <v>166.47278271954283</v>
      </c>
      <c r="C1197" s="2">
        <v>-10.472782719542835</v>
      </c>
    </row>
    <row r="1198" spans="1:3" x14ac:dyDescent="0.25">
      <c r="A1198" s="2">
        <v>1170</v>
      </c>
      <c r="B1198" s="2">
        <v>171.00030906498412</v>
      </c>
      <c r="C1198" s="2">
        <v>-55.000309064984123</v>
      </c>
    </row>
    <row r="1199" spans="1:3" x14ac:dyDescent="0.25">
      <c r="A1199" s="2">
        <v>1171</v>
      </c>
      <c r="B1199" s="2">
        <v>141.87643838157544</v>
      </c>
      <c r="C1199" s="2">
        <v>-38.87643838157544</v>
      </c>
    </row>
    <row r="1200" spans="1:3" x14ac:dyDescent="0.25">
      <c r="A1200" s="2">
        <v>1172</v>
      </c>
      <c r="B1200" s="2">
        <v>118.94421328055554</v>
      </c>
      <c r="C1200" s="2">
        <v>-16.944213280555545</v>
      </c>
    </row>
    <row r="1201" spans="1:3" x14ac:dyDescent="0.25">
      <c r="A1201" s="2">
        <v>1173</v>
      </c>
      <c r="B1201" s="2">
        <v>194.88864893712082</v>
      </c>
      <c r="C1201" s="2">
        <v>20.11135106287918</v>
      </c>
    </row>
    <row r="1202" spans="1:3" x14ac:dyDescent="0.25">
      <c r="A1202" s="2">
        <v>1174</v>
      </c>
      <c r="B1202" s="2">
        <v>185.71013478670207</v>
      </c>
      <c r="C1202" s="2">
        <v>17.289865213297929</v>
      </c>
    </row>
    <row r="1203" spans="1:3" x14ac:dyDescent="0.25">
      <c r="A1203" s="2">
        <v>1175</v>
      </c>
      <c r="B1203" s="2">
        <v>202.77042042875667</v>
      </c>
      <c r="C1203" s="2">
        <v>20.229579571243335</v>
      </c>
    </row>
    <row r="1204" spans="1:3" x14ac:dyDescent="0.25">
      <c r="A1204" s="2">
        <v>1176</v>
      </c>
      <c r="B1204" s="2">
        <v>176.45953885703318</v>
      </c>
      <c r="C1204" s="2">
        <v>4.5404611429668194</v>
      </c>
    </row>
    <row r="1205" spans="1:3" x14ac:dyDescent="0.25">
      <c r="A1205" s="2">
        <v>1177</v>
      </c>
      <c r="B1205" s="2">
        <v>177.5602761903194</v>
      </c>
      <c r="C1205" s="2">
        <v>-18.560276190319399</v>
      </c>
    </row>
    <row r="1206" spans="1:3" x14ac:dyDescent="0.25">
      <c r="A1206" s="2">
        <v>1178</v>
      </c>
      <c r="B1206" s="2">
        <v>167.1836765142682</v>
      </c>
      <c r="C1206" s="2">
        <v>-19.1836765142682</v>
      </c>
    </row>
    <row r="1207" spans="1:3" x14ac:dyDescent="0.25">
      <c r="A1207" s="2">
        <v>1179</v>
      </c>
      <c r="B1207" s="2">
        <v>163.67861117841903</v>
      </c>
      <c r="C1207" s="2">
        <v>18.321388821580967</v>
      </c>
    </row>
    <row r="1208" spans="1:3" x14ac:dyDescent="0.25">
      <c r="A1208" s="2">
        <v>1180</v>
      </c>
      <c r="B1208" s="2">
        <v>193.47838686376863</v>
      </c>
      <c r="C1208" s="2">
        <v>50.521613136231366</v>
      </c>
    </row>
    <row r="1209" spans="1:3" x14ac:dyDescent="0.25">
      <c r="A1209" s="2">
        <v>1181</v>
      </c>
      <c r="B1209" s="2">
        <v>144.04756996148799</v>
      </c>
      <c r="C1209" s="2">
        <v>12.952430038512006</v>
      </c>
    </row>
    <row r="1210" spans="1:3" x14ac:dyDescent="0.25">
      <c r="A1210" s="2">
        <v>1182</v>
      </c>
      <c r="B1210" s="2">
        <v>172.40417728947511</v>
      </c>
      <c r="C1210" s="2">
        <v>-42.404177289475115</v>
      </c>
    </row>
    <row r="1211" spans="1:3" x14ac:dyDescent="0.25">
      <c r="A1211" s="2">
        <v>1183</v>
      </c>
      <c r="B1211" s="2">
        <v>162.24458477110991</v>
      </c>
      <c r="C1211" s="2">
        <v>-44.244584771109913</v>
      </c>
    </row>
    <row r="1212" spans="1:3" x14ac:dyDescent="0.25">
      <c r="A1212" s="2">
        <v>1184</v>
      </c>
      <c r="B1212" s="2">
        <v>167.12331647249269</v>
      </c>
      <c r="C1212" s="2">
        <v>31.876683527507311</v>
      </c>
    </row>
    <row r="1213" spans="1:3" x14ac:dyDescent="0.25">
      <c r="A1213" s="2">
        <v>1185</v>
      </c>
      <c r="B1213" s="2">
        <v>177.00254303427931</v>
      </c>
      <c r="C1213" s="2">
        <v>70.997456965720687</v>
      </c>
    </row>
    <row r="1214" spans="1:3" x14ac:dyDescent="0.25">
      <c r="A1214" s="2">
        <v>1186</v>
      </c>
      <c r="B1214" s="2">
        <v>158.94151459962299</v>
      </c>
      <c r="C1214" s="2">
        <v>-41.941514599622991</v>
      </c>
    </row>
    <row r="1215" spans="1:3" x14ac:dyDescent="0.25">
      <c r="A1215" s="2">
        <v>1187</v>
      </c>
      <c r="B1215" s="2">
        <v>152.56095952482434</v>
      </c>
      <c r="C1215" s="2">
        <v>38.439040475175659</v>
      </c>
    </row>
    <row r="1216" spans="1:3" x14ac:dyDescent="0.25">
      <c r="A1216" s="2">
        <v>1188</v>
      </c>
      <c r="B1216" s="2">
        <v>165.45611168527446</v>
      </c>
      <c r="C1216" s="2">
        <v>8.5438883147255353</v>
      </c>
    </row>
    <row r="1217" spans="1:3" x14ac:dyDescent="0.25">
      <c r="A1217" s="2">
        <v>1189</v>
      </c>
      <c r="B1217" s="2">
        <v>148.2107621620209</v>
      </c>
      <c r="C1217" s="2">
        <v>-4.2107621620208988</v>
      </c>
    </row>
    <row r="1218" spans="1:3" x14ac:dyDescent="0.25">
      <c r="A1218" s="2">
        <v>1190</v>
      </c>
      <c r="B1218" s="2">
        <v>199.36240895318963</v>
      </c>
      <c r="C1218" s="2">
        <v>5.6375910468103712</v>
      </c>
    </row>
    <row r="1219" spans="1:3" x14ac:dyDescent="0.25">
      <c r="A1219" s="2">
        <v>1191</v>
      </c>
      <c r="B1219" s="2">
        <v>149.2311806968122</v>
      </c>
      <c r="C1219" s="2">
        <v>-3.2311806968122028</v>
      </c>
    </row>
    <row r="1220" spans="1:3" x14ac:dyDescent="0.25">
      <c r="A1220" s="2">
        <v>1192</v>
      </c>
      <c r="B1220" s="2">
        <v>202.1877236758869</v>
      </c>
      <c r="C1220" s="2">
        <v>2.8122763241130997</v>
      </c>
    </row>
    <row r="1221" spans="1:3" x14ac:dyDescent="0.25">
      <c r="A1221" s="2">
        <v>1193</v>
      </c>
      <c r="B1221" s="2">
        <v>168.78463625674027</v>
      </c>
      <c r="C1221" s="2">
        <v>5.2153637432597293</v>
      </c>
    </row>
    <row r="1222" spans="1:3" x14ac:dyDescent="0.25">
      <c r="A1222" s="2">
        <v>1194</v>
      </c>
      <c r="B1222" s="2">
        <v>202.33499258639458</v>
      </c>
      <c r="C1222" s="2">
        <v>-13.334992586394577</v>
      </c>
    </row>
    <row r="1223" spans="1:3" x14ac:dyDescent="0.25">
      <c r="A1223" s="2">
        <v>1195</v>
      </c>
      <c r="B1223" s="2">
        <v>208.26938955560976</v>
      </c>
      <c r="C1223" s="2">
        <v>-48.269389555609763</v>
      </c>
    </row>
    <row r="1224" spans="1:3" x14ac:dyDescent="0.25">
      <c r="A1224" s="2">
        <v>1196</v>
      </c>
      <c r="B1224" s="2">
        <v>107.90403421357554</v>
      </c>
      <c r="C1224" s="2">
        <v>-5.9040342135755424</v>
      </c>
    </row>
    <row r="1225" spans="1:3" x14ac:dyDescent="0.25">
      <c r="A1225" s="2">
        <v>1197</v>
      </c>
      <c r="B1225" s="2">
        <v>203.93151780381842</v>
      </c>
      <c r="C1225" s="2">
        <v>94.068482196181577</v>
      </c>
    </row>
    <row r="1226" spans="1:3" x14ac:dyDescent="0.25">
      <c r="A1226" s="2">
        <v>1198</v>
      </c>
      <c r="B1226" s="2">
        <v>162.91944669758084</v>
      </c>
      <c r="C1226" s="2">
        <v>6.0805533024191618</v>
      </c>
    </row>
    <row r="1227" spans="1:3" x14ac:dyDescent="0.25">
      <c r="A1227" s="2">
        <v>1199</v>
      </c>
      <c r="B1227" s="2">
        <v>159.69304593475394</v>
      </c>
      <c r="C1227" s="2">
        <v>-9.6930459347539397</v>
      </c>
    </row>
    <row r="1228" spans="1:3" x14ac:dyDescent="0.25">
      <c r="A1228" s="2">
        <v>1200</v>
      </c>
      <c r="B1228" s="2">
        <v>174.05142331997396</v>
      </c>
      <c r="C1228" s="2">
        <v>-33.051423319973964</v>
      </c>
    </row>
    <row r="1229" spans="1:3" x14ac:dyDescent="0.25">
      <c r="A1229" s="2">
        <v>1201</v>
      </c>
      <c r="B1229" s="2">
        <v>148.44399861864466</v>
      </c>
      <c r="C1229" s="2">
        <v>-23.443998618644656</v>
      </c>
    </row>
    <row r="1230" spans="1:3" x14ac:dyDescent="0.25">
      <c r="A1230" s="2">
        <v>1202</v>
      </c>
      <c r="B1230" s="2">
        <v>216.92396007990007</v>
      </c>
      <c r="C1230" s="2">
        <v>-24.92396007990007</v>
      </c>
    </row>
    <row r="1231" spans="1:3" x14ac:dyDescent="0.25">
      <c r="A1231" s="2">
        <v>1203</v>
      </c>
      <c r="B1231" s="2">
        <v>170.20543576439459</v>
      </c>
      <c r="C1231" s="2">
        <v>12.794564235605407</v>
      </c>
    </row>
    <row r="1232" spans="1:3" x14ac:dyDescent="0.25">
      <c r="A1232" s="2">
        <v>1204</v>
      </c>
      <c r="B1232" s="2">
        <v>182.23432634502831</v>
      </c>
      <c r="C1232" s="2">
        <v>-9.2343263450283075</v>
      </c>
    </row>
    <row r="1233" spans="1:3" x14ac:dyDescent="0.25">
      <c r="A1233" s="2">
        <v>1205</v>
      </c>
      <c r="B1233" s="2">
        <v>208.97539466365413</v>
      </c>
      <c r="C1233" s="2">
        <v>-9.9753946636541286</v>
      </c>
    </row>
    <row r="1234" spans="1:3" x14ac:dyDescent="0.25">
      <c r="A1234" s="2">
        <v>1206</v>
      </c>
      <c r="B1234" s="2">
        <v>207.15162282847217</v>
      </c>
      <c r="C1234" s="2">
        <v>-4.1516228284721706</v>
      </c>
    </row>
    <row r="1235" spans="1:3" x14ac:dyDescent="0.25">
      <c r="A1235" s="2">
        <v>1207</v>
      </c>
      <c r="B1235" s="2">
        <v>167.72643771095792</v>
      </c>
      <c r="C1235" s="2">
        <v>70.273562289042076</v>
      </c>
    </row>
    <row r="1236" spans="1:3" x14ac:dyDescent="0.25">
      <c r="A1236" s="2">
        <v>1208</v>
      </c>
      <c r="B1236" s="2">
        <v>132.75982946908584</v>
      </c>
      <c r="C1236" s="2">
        <v>-32.759829469085844</v>
      </c>
    </row>
    <row r="1237" spans="1:3" x14ac:dyDescent="0.25">
      <c r="A1237" s="2">
        <v>1209</v>
      </c>
      <c r="B1237" s="2">
        <v>169.25316660448877</v>
      </c>
      <c r="C1237" s="2">
        <v>29.746833395511231</v>
      </c>
    </row>
    <row r="1238" spans="1:3" x14ac:dyDescent="0.25">
      <c r="A1238" s="2">
        <v>1210</v>
      </c>
      <c r="B1238" s="2">
        <v>175.37297338818379</v>
      </c>
      <c r="C1238" s="2">
        <v>-22.372973388183794</v>
      </c>
    </row>
    <row r="1239" spans="1:3" x14ac:dyDescent="0.25">
      <c r="A1239" s="2">
        <v>1211</v>
      </c>
      <c r="B1239" s="2">
        <v>180.32639010014046</v>
      </c>
      <c r="C1239" s="2">
        <v>62.673609899859542</v>
      </c>
    </row>
    <row r="1240" spans="1:3" x14ac:dyDescent="0.25">
      <c r="A1240" s="2">
        <v>1212</v>
      </c>
      <c r="B1240" s="2">
        <v>183.24715176808576</v>
      </c>
      <c r="C1240" s="2">
        <v>46.752848231914243</v>
      </c>
    </row>
    <row r="1241" spans="1:3" x14ac:dyDescent="0.25">
      <c r="A1241" s="2">
        <v>1213</v>
      </c>
      <c r="B1241" s="2">
        <v>192.92324197935207</v>
      </c>
      <c r="C1241" s="2">
        <v>-4.9232419793520705</v>
      </c>
    </row>
    <row r="1242" spans="1:3" x14ac:dyDescent="0.25">
      <c r="A1242" s="2">
        <v>1214</v>
      </c>
      <c r="B1242" s="2">
        <v>162.22097662455562</v>
      </c>
      <c r="C1242" s="2">
        <v>-33.220976624555618</v>
      </c>
    </row>
    <row r="1243" spans="1:3" x14ac:dyDescent="0.25">
      <c r="A1243" s="2">
        <v>1215</v>
      </c>
      <c r="B1243" s="2">
        <v>210.58769193534189</v>
      </c>
      <c r="C1243" s="2">
        <v>30.412308064658106</v>
      </c>
    </row>
    <row r="1244" spans="1:3" x14ac:dyDescent="0.25">
      <c r="A1244" s="2">
        <v>1216</v>
      </c>
      <c r="B1244" s="2">
        <v>211.54695033344413</v>
      </c>
      <c r="C1244" s="2">
        <v>15.45304966655587</v>
      </c>
    </row>
    <row r="1245" spans="1:3" x14ac:dyDescent="0.25">
      <c r="A1245" s="2">
        <v>1217</v>
      </c>
      <c r="B1245" s="2">
        <v>165.10125693949806</v>
      </c>
      <c r="C1245" s="2">
        <v>61.898743060501943</v>
      </c>
    </row>
    <row r="1246" spans="1:3" x14ac:dyDescent="0.25">
      <c r="A1246" s="2">
        <v>1218</v>
      </c>
      <c r="B1246" s="2">
        <v>164.424410614941</v>
      </c>
      <c r="C1246" s="2">
        <v>-55.424410614940996</v>
      </c>
    </row>
    <row r="1247" spans="1:3" x14ac:dyDescent="0.25">
      <c r="A1247" s="2">
        <v>1219</v>
      </c>
      <c r="B1247" s="2">
        <v>182.81752886074759</v>
      </c>
      <c r="C1247" s="2">
        <v>47.182471139252414</v>
      </c>
    </row>
    <row r="1248" spans="1:3" x14ac:dyDescent="0.25">
      <c r="A1248" s="2">
        <v>1220</v>
      </c>
      <c r="B1248" s="2">
        <v>194.3073476684998</v>
      </c>
      <c r="C1248" s="2">
        <v>-18.307347668499801</v>
      </c>
    </row>
    <row r="1249" spans="1:3" x14ac:dyDescent="0.25">
      <c r="A1249" s="2">
        <v>1221</v>
      </c>
      <c r="B1249" s="2">
        <v>172.59378876611055</v>
      </c>
      <c r="C1249" s="2">
        <v>35.406211233889451</v>
      </c>
    </row>
    <row r="1250" spans="1:3" x14ac:dyDescent="0.25">
      <c r="A1250" s="2">
        <v>1222</v>
      </c>
      <c r="B1250" s="2">
        <v>180.67080552230286</v>
      </c>
      <c r="C1250" s="2">
        <v>-25.670805522302857</v>
      </c>
    </row>
    <row r="1251" spans="1:3" x14ac:dyDescent="0.25">
      <c r="A1251" s="2">
        <v>1223</v>
      </c>
      <c r="B1251" s="2">
        <v>203.63517684639282</v>
      </c>
      <c r="C1251" s="2">
        <v>63.364823153607176</v>
      </c>
    </row>
    <row r="1252" spans="1:3" x14ac:dyDescent="0.25">
      <c r="A1252" s="2">
        <v>1224</v>
      </c>
      <c r="B1252" s="2">
        <v>189.00821816081998</v>
      </c>
      <c r="C1252" s="2">
        <v>-33.008218160819979</v>
      </c>
    </row>
    <row r="1253" spans="1:3" x14ac:dyDescent="0.25">
      <c r="A1253" s="2">
        <v>1225</v>
      </c>
      <c r="B1253" s="2">
        <v>189.84581515275502</v>
      </c>
      <c r="C1253" s="2">
        <v>-40.845815152755023</v>
      </c>
    </row>
    <row r="1254" spans="1:3" x14ac:dyDescent="0.25">
      <c r="A1254" s="2">
        <v>1226</v>
      </c>
      <c r="B1254" s="2">
        <v>151.61492802637699</v>
      </c>
      <c r="C1254" s="2">
        <v>-45.614928026376987</v>
      </c>
    </row>
    <row r="1255" spans="1:3" x14ac:dyDescent="0.25">
      <c r="A1255" s="2">
        <v>1227</v>
      </c>
      <c r="B1255" s="2">
        <v>196.12152703416157</v>
      </c>
      <c r="C1255" s="2">
        <v>17.878472965838426</v>
      </c>
    </row>
    <row r="1256" spans="1:3" x14ac:dyDescent="0.25">
      <c r="A1256" s="2">
        <v>1228</v>
      </c>
      <c r="B1256" s="2">
        <v>206.73811306664234</v>
      </c>
      <c r="C1256" s="2">
        <v>53.261886933357658</v>
      </c>
    </row>
    <row r="1257" spans="1:3" x14ac:dyDescent="0.25">
      <c r="A1257" s="2">
        <v>1229</v>
      </c>
      <c r="B1257" s="2">
        <v>138.68553217438244</v>
      </c>
      <c r="C1257" s="2">
        <v>-24.685532174382445</v>
      </c>
    </row>
    <row r="1258" spans="1:3" x14ac:dyDescent="0.25">
      <c r="A1258" s="2">
        <v>1230</v>
      </c>
      <c r="B1258" s="2">
        <v>129.69113694038069</v>
      </c>
      <c r="C1258" s="2">
        <v>-9.6911369403806873</v>
      </c>
    </row>
    <row r="1259" spans="1:3" x14ac:dyDescent="0.25">
      <c r="A1259" s="2">
        <v>1231</v>
      </c>
      <c r="B1259" s="2">
        <v>227.48073495046924</v>
      </c>
      <c r="C1259" s="2">
        <v>15.519265049530759</v>
      </c>
    </row>
    <row r="1260" spans="1:3" x14ac:dyDescent="0.25">
      <c r="A1260" s="2">
        <v>1232</v>
      </c>
      <c r="B1260" s="2">
        <v>134.27982342251107</v>
      </c>
      <c r="C1260" s="2">
        <v>-21.279823422511072</v>
      </c>
    </row>
    <row r="1261" spans="1:3" x14ac:dyDescent="0.25">
      <c r="A1261" s="2">
        <v>1233</v>
      </c>
      <c r="B1261" s="2">
        <v>151.69785313923677</v>
      </c>
      <c r="C1261" s="2">
        <v>5.3021468607632301</v>
      </c>
    </row>
    <row r="1262" spans="1:3" x14ac:dyDescent="0.25">
      <c r="A1262" s="2">
        <v>1234</v>
      </c>
      <c r="B1262" s="2">
        <v>199.38232767593564</v>
      </c>
      <c r="C1262" s="2">
        <v>-31.382327675935642</v>
      </c>
    </row>
    <row r="1263" spans="1:3" x14ac:dyDescent="0.25">
      <c r="A1263" s="2">
        <v>1235</v>
      </c>
      <c r="B1263" s="2">
        <v>181.72536963795054</v>
      </c>
      <c r="C1263" s="2">
        <v>7.2746303620494643</v>
      </c>
    </row>
    <row r="1264" spans="1:3" x14ac:dyDescent="0.25">
      <c r="A1264" s="2">
        <v>1236</v>
      </c>
      <c r="B1264" s="2">
        <v>195.93073125435362</v>
      </c>
      <c r="C1264" s="2">
        <v>52.069268745646383</v>
      </c>
    </row>
    <row r="1265" spans="1:3" x14ac:dyDescent="0.25">
      <c r="A1265" s="2">
        <v>1237</v>
      </c>
      <c r="B1265" s="2">
        <v>152.1170516826611</v>
      </c>
      <c r="C1265" s="2">
        <v>35.882948317338901</v>
      </c>
    </row>
    <row r="1266" spans="1:3" x14ac:dyDescent="0.25">
      <c r="A1266" s="2">
        <v>1238</v>
      </c>
      <c r="B1266" s="2">
        <v>160.99852289142871</v>
      </c>
      <c r="C1266" s="2">
        <v>-49.998522891428706</v>
      </c>
    </row>
    <row r="1267" spans="1:3" x14ac:dyDescent="0.25">
      <c r="A1267" s="2">
        <v>1239</v>
      </c>
      <c r="B1267" s="2">
        <v>166.72593789891263</v>
      </c>
      <c r="C1267" s="2">
        <v>-26.725937898912633</v>
      </c>
    </row>
    <row r="1268" spans="1:3" x14ac:dyDescent="0.25">
      <c r="A1268" s="2">
        <v>1240</v>
      </c>
      <c r="B1268" s="2">
        <v>192.7804656706073</v>
      </c>
      <c r="C1268" s="2">
        <v>60.219534329392701</v>
      </c>
    </row>
    <row r="1269" spans="1:3" x14ac:dyDescent="0.25">
      <c r="A1269" s="2">
        <v>1241</v>
      </c>
      <c r="B1269" s="2">
        <v>165.66488182371569</v>
      </c>
      <c r="C1269" s="2">
        <v>4.3351181762843112</v>
      </c>
    </row>
    <row r="1270" spans="1:3" x14ac:dyDescent="0.25">
      <c r="A1270" s="2">
        <v>1242</v>
      </c>
      <c r="B1270" s="2">
        <v>136.08856522162799</v>
      </c>
      <c r="C1270" s="2">
        <v>-4.088565221627988</v>
      </c>
    </row>
    <row r="1271" spans="1:3" x14ac:dyDescent="0.25">
      <c r="A1271" s="2">
        <v>1243</v>
      </c>
      <c r="B1271" s="2">
        <v>203.80881332218129</v>
      </c>
      <c r="C1271" s="2">
        <v>-43.808813322181294</v>
      </c>
    </row>
    <row r="1272" spans="1:3" x14ac:dyDescent="0.25">
      <c r="A1272" s="2">
        <v>1244</v>
      </c>
      <c r="B1272" s="2">
        <v>190.86623368754638</v>
      </c>
      <c r="C1272" s="2">
        <v>36.133766312453616</v>
      </c>
    </row>
    <row r="1273" spans="1:3" x14ac:dyDescent="0.25">
      <c r="A1273" s="2">
        <v>1245</v>
      </c>
      <c r="B1273" s="2">
        <v>142.80519750561507</v>
      </c>
      <c r="C1273" s="2">
        <v>-2.8051975056150695</v>
      </c>
    </row>
    <row r="1274" spans="1:3" x14ac:dyDescent="0.25">
      <c r="A1274" s="2">
        <v>1246</v>
      </c>
      <c r="B1274" s="2">
        <v>220.3554815913333</v>
      </c>
      <c r="C1274" s="2">
        <v>-72.355481591333302</v>
      </c>
    </row>
    <row r="1275" spans="1:3" x14ac:dyDescent="0.25">
      <c r="A1275" s="2">
        <v>1247</v>
      </c>
      <c r="B1275" s="2">
        <v>180.99065651559462</v>
      </c>
      <c r="C1275" s="2">
        <v>-11.990656515594623</v>
      </c>
    </row>
    <row r="1276" spans="1:3" x14ac:dyDescent="0.25">
      <c r="A1276" s="2">
        <v>1248</v>
      </c>
      <c r="B1276" s="2">
        <v>209.06146032045828</v>
      </c>
      <c r="C1276" s="2">
        <v>23.938539679541719</v>
      </c>
    </row>
    <row r="1277" spans="1:3" x14ac:dyDescent="0.25">
      <c r="A1277" s="2">
        <v>1249</v>
      </c>
      <c r="B1277" s="2">
        <v>189.71742188952339</v>
      </c>
      <c r="C1277" s="2">
        <v>-5.7174218895233935</v>
      </c>
    </row>
    <row r="1278" spans="1:3" x14ac:dyDescent="0.25">
      <c r="A1278" s="2">
        <v>1250</v>
      </c>
      <c r="B1278" s="2">
        <v>207.37153063258719</v>
      </c>
      <c r="C1278" s="2">
        <v>13.628469367412805</v>
      </c>
    </row>
    <row r="1279" spans="1:3" x14ac:dyDescent="0.25">
      <c r="A1279" s="2">
        <v>1251</v>
      </c>
      <c r="B1279" s="2">
        <v>192.30950015559685</v>
      </c>
      <c r="C1279" s="2">
        <v>-27.309500155596851</v>
      </c>
    </row>
    <row r="1280" spans="1:3" x14ac:dyDescent="0.25">
      <c r="A1280" s="2">
        <v>1252</v>
      </c>
      <c r="B1280" s="2">
        <v>176.92222423578443</v>
      </c>
      <c r="C1280" s="2">
        <v>38.077775764215573</v>
      </c>
    </row>
    <row r="1281" spans="1:3" x14ac:dyDescent="0.25">
      <c r="A1281" s="2">
        <v>1253</v>
      </c>
      <c r="B1281" s="2">
        <v>154.14590423247606</v>
      </c>
      <c r="C1281" s="2">
        <v>-16.145904232476056</v>
      </c>
    </row>
    <row r="1282" spans="1:3" x14ac:dyDescent="0.25">
      <c r="A1282" s="2">
        <v>1254</v>
      </c>
      <c r="B1282" s="2">
        <v>202.53333836092199</v>
      </c>
      <c r="C1282" s="2">
        <v>-15.533338360921988</v>
      </c>
    </row>
    <row r="1283" spans="1:3" x14ac:dyDescent="0.25">
      <c r="A1283" s="2">
        <v>1255</v>
      </c>
      <c r="B1283" s="2">
        <v>134.20054769948615</v>
      </c>
      <c r="C1283" s="2">
        <v>2.799452300513849</v>
      </c>
    </row>
    <row r="1284" spans="1:3" x14ac:dyDescent="0.25">
      <c r="A1284" s="2">
        <v>1256</v>
      </c>
      <c r="B1284" s="2">
        <v>220.91996464717928</v>
      </c>
      <c r="C1284" s="2">
        <v>-111.91996464717928</v>
      </c>
    </row>
    <row r="1285" spans="1:3" x14ac:dyDescent="0.25">
      <c r="A1285" s="2">
        <v>1257</v>
      </c>
      <c r="B1285" s="2">
        <v>148.52702184219248</v>
      </c>
      <c r="C1285" s="2">
        <v>13.472978157807518</v>
      </c>
    </row>
    <row r="1286" spans="1:3" x14ac:dyDescent="0.25">
      <c r="A1286" s="2">
        <v>1258</v>
      </c>
      <c r="B1286" s="2">
        <v>194.35916963375951</v>
      </c>
      <c r="C1286" s="2">
        <v>-63.359169633759507</v>
      </c>
    </row>
    <row r="1287" spans="1:3" x14ac:dyDescent="0.25">
      <c r="A1287" s="2">
        <v>1259</v>
      </c>
      <c r="B1287" s="2">
        <v>206.42275467511354</v>
      </c>
      <c r="C1287" s="2">
        <v>12.577245324886462</v>
      </c>
    </row>
    <row r="1288" spans="1:3" x14ac:dyDescent="0.25">
      <c r="A1288" s="2">
        <v>1260</v>
      </c>
      <c r="B1288" s="2">
        <v>165.90445405248593</v>
      </c>
      <c r="C1288" s="2">
        <v>1.0955459475140685</v>
      </c>
    </row>
    <row r="1289" spans="1:3" x14ac:dyDescent="0.25">
      <c r="A1289" s="2">
        <v>1261</v>
      </c>
      <c r="B1289" s="2">
        <v>190.32552992535764</v>
      </c>
      <c r="C1289" s="2">
        <v>-5.3255299253576425</v>
      </c>
    </row>
    <row r="1290" spans="1:3" x14ac:dyDescent="0.25">
      <c r="A1290" s="2">
        <v>1262</v>
      </c>
      <c r="B1290" s="2">
        <v>230.43948781048184</v>
      </c>
      <c r="C1290" s="2">
        <v>58.560512189518164</v>
      </c>
    </row>
    <row r="1291" spans="1:3" x14ac:dyDescent="0.25">
      <c r="A1291" s="2">
        <v>1263</v>
      </c>
      <c r="B1291" s="2">
        <v>172.5606862607242</v>
      </c>
      <c r="C1291" s="2">
        <v>12.439313739275804</v>
      </c>
    </row>
    <row r="1292" spans="1:3" x14ac:dyDescent="0.25">
      <c r="A1292" s="2">
        <v>1264</v>
      </c>
      <c r="B1292" s="2">
        <v>159.77975858211002</v>
      </c>
      <c r="C1292" s="2">
        <v>53.22024141788998</v>
      </c>
    </row>
    <row r="1293" spans="1:3" x14ac:dyDescent="0.25">
      <c r="A1293" s="2">
        <v>1265</v>
      </c>
      <c r="B1293" s="2">
        <v>167.42450608262584</v>
      </c>
      <c r="C1293" s="2">
        <v>72.57549391737416</v>
      </c>
    </row>
    <row r="1294" spans="1:3" x14ac:dyDescent="0.25">
      <c r="A1294" s="2">
        <v>1266</v>
      </c>
      <c r="B1294" s="2">
        <v>147.24705427917021</v>
      </c>
      <c r="C1294" s="2">
        <v>-20.247054279170214</v>
      </c>
    </row>
    <row r="1295" spans="1:3" x14ac:dyDescent="0.25">
      <c r="A1295" s="2">
        <v>1267</v>
      </c>
      <c r="B1295" s="2">
        <v>198.80526471098679</v>
      </c>
      <c r="C1295" s="2">
        <v>-36.805264710986791</v>
      </c>
    </row>
    <row r="1296" spans="1:3" x14ac:dyDescent="0.25">
      <c r="A1296" s="2">
        <v>1268</v>
      </c>
      <c r="B1296" s="2">
        <v>124.4838199478142</v>
      </c>
      <c r="C1296" s="2">
        <v>-22.483819947814197</v>
      </c>
    </row>
    <row r="1297" spans="1:3" x14ac:dyDescent="0.25">
      <c r="A1297" s="2">
        <v>1269</v>
      </c>
      <c r="B1297" s="2">
        <v>162.06062204209559</v>
      </c>
      <c r="C1297" s="2">
        <v>33.939377957904412</v>
      </c>
    </row>
    <row r="1298" spans="1:3" x14ac:dyDescent="0.25">
      <c r="A1298" s="2">
        <v>1270</v>
      </c>
      <c r="B1298" s="2">
        <v>207.66991770697936</v>
      </c>
      <c r="C1298" s="2">
        <v>-9.669917706979362</v>
      </c>
    </row>
    <row r="1299" spans="1:3" x14ac:dyDescent="0.25">
      <c r="A1299" s="2">
        <v>1271</v>
      </c>
      <c r="B1299" s="2">
        <v>217.30362223510346</v>
      </c>
      <c r="C1299" s="2">
        <v>4.696377764896539</v>
      </c>
    </row>
    <row r="1300" spans="1:3" x14ac:dyDescent="0.25">
      <c r="A1300" s="2">
        <v>1272</v>
      </c>
      <c r="B1300" s="2">
        <v>150.48108818770439</v>
      </c>
      <c r="C1300" s="2">
        <v>-1.4810881877043869</v>
      </c>
    </row>
    <row r="1301" spans="1:3" x14ac:dyDescent="0.25">
      <c r="A1301" s="2">
        <v>1273</v>
      </c>
      <c r="B1301" s="2">
        <v>209.69837108883522</v>
      </c>
      <c r="C1301" s="2">
        <v>-5.6983710888352164</v>
      </c>
    </row>
    <row r="1302" spans="1:3" x14ac:dyDescent="0.25">
      <c r="A1302" s="2">
        <v>1274</v>
      </c>
      <c r="B1302" s="2">
        <v>191.71397202886556</v>
      </c>
      <c r="C1302" s="2">
        <v>-80.713972028865555</v>
      </c>
    </row>
    <row r="1303" spans="1:3" x14ac:dyDescent="0.25">
      <c r="A1303" s="2">
        <v>1275</v>
      </c>
      <c r="B1303" s="2">
        <v>149.809933727783</v>
      </c>
      <c r="C1303" s="2">
        <v>-26.809933727783005</v>
      </c>
    </row>
    <row r="1304" spans="1:3" x14ac:dyDescent="0.25">
      <c r="A1304" s="2">
        <v>1276</v>
      </c>
      <c r="B1304" s="2">
        <v>213.92955647685085</v>
      </c>
      <c r="C1304" s="2">
        <v>-73.929556476850848</v>
      </c>
    </row>
    <row r="1305" spans="1:3" x14ac:dyDescent="0.25">
      <c r="A1305" s="2">
        <v>1277</v>
      </c>
      <c r="B1305" s="2">
        <v>156.48227908152958</v>
      </c>
      <c r="C1305" s="2">
        <v>27.517720918470417</v>
      </c>
    </row>
    <row r="1306" spans="1:3" x14ac:dyDescent="0.25">
      <c r="A1306" s="2">
        <v>1278</v>
      </c>
      <c r="B1306" s="2">
        <v>152.11250408722458</v>
      </c>
      <c r="C1306" s="2">
        <v>-44.112504087224579</v>
      </c>
    </row>
    <row r="1307" spans="1:3" x14ac:dyDescent="0.25">
      <c r="A1307" s="2">
        <v>1279</v>
      </c>
      <c r="B1307" s="2">
        <v>198.0879770674002</v>
      </c>
      <c r="C1307" s="2">
        <v>-51.087977067400203</v>
      </c>
    </row>
    <row r="1308" spans="1:3" x14ac:dyDescent="0.25">
      <c r="A1308" s="2">
        <v>1280</v>
      </c>
      <c r="B1308" s="2">
        <v>218.70155869744357</v>
      </c>
      <c r="C1308" s="2">
        <v>-37.701558697443573</v>
      </c>
    </row>
    <row r="1309" spans="1:3" x14ac:dyDescent="0.25">
      <c r="A1309" s="2">
        <v>1281</v>
      </c>
      <c r="B1309" s="2">
        <v>193.00177260113699</v>
      </c>
      <c r="C1309" s="2">
        <v>25.998227398863008</v>
      </c>
    </row>
    <row r="1310" spans="1:3" x14ac:dyDescent="0.25">
      <c r="A1310" s="2">
        <v>1282</v>
      </c>
      <c r="B1310" s="2">
        <v>142.94228503276526</v>
      </c>
      <c r="C1310" s="2">
        <v>-41.942285032765255</v>
      </c>
    </row>
    <row r="1311" spans="1:3" x14ac:dyDescent="0.25">
      <c r="A1311" s="2">
        <v>1283</v>
      </c>
      <c r="B1311" s="2">
        <v>168.88763319670772</v>
      </c>
      <c r="C1311" s="2">
        <v>-66.887633196707725</v>
      </c>
    </row>
    <row r="1312" spans="1:3" x14ac:dyDescent="0.25">
      <c r="A1312" s="2">
        <v>1284</v>
      </c>
      <c r="B1312" s="2">
        <v>159.03686343418295</v>
      </c>
      <c r="C1312" s="2">
        <v>-33.036863434182948</v>
      </c>
    </row>
    <row r="1313" spans="1:3" x14ac:dyDescent="0.25">
      <c r="A1313" s="2">
        <v>1285</v>
      </c>
      <c r="B1313" s="2">
        <v>217.07303212681799</v>
      </c>
      <c r="C1313" s="2">
        <v>21.926967873182008</v>
      </c>
    </row>
    <row r="1314" spans="1:3" x14ac:dyDescent="0.25">
      <c r="A1314" s="2">
        <v>1286</v>
      </c>
      <c r="B1314" s="2">
        <v>190.0336234929803</v>
      </c>
      <c r="C1314" s="2">
        <v>0.96637650701970301</v>
      </c>
    </row>
    <row r="1315" spans="1:3" x14ac:dyDescent="0.25">
      <c r="A1315" s="2">
        <v>1287</v>
      </c>
      <c r="B1315" s="2">
        <v>181.27881544744903</v>
      </c>
      <c r="C1315" s="2">
        <v>25.721184552550966</v>
      </c>
    </row>
    <row r="1316" spans="1:3" x14ac:dyDescent="0.25">
      <c r="A1316" s="2">
        <v>1288</v>
      </c>
      <c r="B1316" s="2">
        <v>129.30019224963519</v>
      </c>
      <c r="C1316" s="2">
        <v>17.699807750364812</v>
      </c>
    </row>
    <row r="1317" spans="1:3" x14ac:dyDescent="0.25">
      <c r="A1317" s="2">
        <v>1289</v>
      </c>
      <c r="B1317" s="2">
        <v>158.21359141104625</v>
      </c>
      <c r="C1317" s="2">
        <v>44.786408588953748</v>
      </c>
    </row>
    <row r="1318" spans="1:3" x14ac:dyDescent="0.25">
      <c r="A1318" s="2">
        <v>1290</v>
      </c>
      <c r="B1318" s="2">
        <v>160.5774780945797</v>
      </c>
      <c r="C1318" s="2">
        <v>-42.577478094579703</v>
      </c>
    </row>
    <row r="1319" spans="1:3" x14ac:dyDescent="0.25">
      <c r="A1319" s="2">
        <v>1291</v>
      </c>
      <c r="B1319" s="2">
        <v>144.62826735657148</v>
      </c>
      <c r="C1319" s="2">
        <v>-33.628267356571484</v>
      </c>
    </row>
    <row r="1320" spans="1:3" x14ac:dyDescent="0.25">
      <c r="A1320" s="2">
        <v>1292</v>
      </c>
      <c r="B1320" s="2">
        <v>149.99134821914706</v>
      </c>
      <c r="C1320" s="2">
        <v>-34.991348219147056</v>
      </c>
    </row>
    <row r="1321" spans="1:3" x14ac:dyDescent="0.25">
      <c r="A1321" s="2">
        <v>1293</v>
      </c>
      <c r="B1321" s="2">
        <v>204.0095942639706</v>
      </c>
      <c r="C1321" s="2">
        <v>-84.009594263970598</v>
      </c>
    </row>
    <row r="1322" spans="1:3" x14ac:dyDescent="0.25">
      <c r="A1322" s="2">
        <v>1294</v>
      </c>
      <c r="B1322" s="2">
        <v>159.93626755335907</v>
      </c>
      <c r="C1322" s="2">
        <v>-26.936267553359073</v>
      </c>
    </row>
    <row r="1323" spans="1:3" x14ac:dyDescent="0.25">
      <c r="A1323" s="2">
        <v>1295</v>
      </c>
      <c r="B1323" s="2">
        <v>201.73373256105421</v>
      </c>
      <c r="C1323" s="2">
        <v>35.266267438945789</v>
      </c>
    </row>
    <row r="1324" spans="1:3" x14ac:dyDescent="0.25">
      <c r="A1324" s="2">
        <v>1296</v>
      </c>
      <c r="B1324" s="2">
        <v>177.49987611457053</v>
      </c>
      <c r="C1324" s="2">
        <v>-19.499876114570526</v>
      </c>
    </row>
    <row r="1325" spans="1:3" x14ac:dyDescent="0.25">
      <c r="A1325" s="2">
        <v>1297</v>
      </c>
      <c r="B1325" s="2">
        <v>159.53533770063217</v>
      </c>
      <c r="C1325" s="2">
        <v>66.464662299367831</v>
      </c>
    </row>
    <row r="1326" spans="1:3" x14ac:dyDescent="0.25">
      <c r="A1326" s="2">
        <v>1298</v>
      </c>
      <c r="B1326" s="2">
        <v>129.16795337519255</v>
      </c>
      <c r="C1326" s="2">
        <v>-27.167953375192553</v>
      </c>
    </row>
    <row r="1327" spans="1:3" x14ac:dyDescent="0.25">
      <c r="A1327" s="2">
        <v>1299</v>
      </c>
      <c r="B1327" s="2">
        <v>173.49369016393385</v>
      </c>
      <c r="C1327" s="2">
        <v>-49.493690163933849</v>
      </c>
    </row>
    <row r="1328" spans="1:3" x14ac:dyDescent="0.25">
      <c r="A1328" s="2">
        <v>1300</v>
      </c>
      <c r="B1328" s="2">
        <v>164.28662110356527</v>
      </c>
      <c r="C1328" s="2">
        <v>-39.286621103565267</v>
      </c>
    </row>
    <row r="1329" spans="1:3" x14ac:dyDescent="0.25">
      <c r="A1329" s="2">
        <v>1301</v>
      </c>
      <c r="B1329" s="2">
        <v>187.18275625961607</v>
      </c>
      <c r="C1329" s="2">
        <v>16.81724374038393</v>
      </c>
    </row>
    <row r="1330" spans="1:3" x14ac:dyDescent="0.25">
      <c r="A1330" s="2">
        <v>1302</v>
      </c>
      <c r="B1330" s="2">
        <v>173.6277321747867</v>
      </c>
      <c r="C1330" s="2">
        <v>17.372267825213299</v>
      </c>
    </row>
    <row r="1331" spans="1:3" x14ac:dyDescent="0.25">
      <c r="A1331" s="2">
        <v>1303</v>
      </c>
      <c r="B1331" s="2">
        <v>150.66625017959137</v>
      </c>
      <c r="C1331" s="2">
        <v>-1.6662501795913727</v>
      </c>
    </row>
    <row r="1332" spans="1:3" x14ac:dyDescent="0.25">
      <c r="A1332" s="2">
        <v>1304</v>
      </c>
      <c r="B1332" s="2">
        <v>234.25896657307794</v>
      </c>
      <c r="C1332" s="2">
        <v>8.7410334269220584</v>
      </c>
    </row>
    <row r="1333" spans="1:3" x14ac:dyDescent="0.25">
      <c r="A1333" s="2">
        <v>1305</v>
      </c>
      <c r="B1333" s="2">
        <v>173.22246251524277</v>
      </c>
      <c r="C1333" s="2">
        <v>-8.2224625152427677</v>
      </c>
    </row>
    <row r="1334" spans="1:3" x14ac:dyDescent="0.25">
      <c r="A1334" s="2">
        <v>1306</v>
      </c>
      <c r="B1334" s="2">
        <v>134.42514796890603</v>
      </c>
      <c r="C1334" s="2">
        <v>37.574852031093968</v>
      </c>
    </row>
    <row r="1335" spans="1:3" x14ac:dyDescent="0.25">
      <c r="A1335" s="2">
        <v>1307</v>
      </c>
      <c r="B1335" s="2">
        <v>186.42182867634102</v>
      </c>
      <c r="C1335" s="2">
        <v>10.578171323658978</v>
      </c>
    </row>
    <row r="1336" spans="1:3" x14ac:dyDescent="0.25">
      <c r="A1336" s="2">
        <v>1308</v>
      </c>
      <c r="B1336" s="2">
        <v>145.35499128227551</v>
      </c>
      <c r="C1336" s="2">
        <v>29.645008717724494</v>
      </c>
    </row>
    <row r="1337" spans="1:3" x14ac:dyDescent="0.25">
      <c r="A1337" s="2">
        <v>1309</v>
      </c>
      <c r="B1337" s="2">
        <v>156.58327666371073</v>
      </c>
      <c r="C1337" s="2">
        <v>32.416723336289266</v>
      </c>
    </row>
    <row r="1338" spans="1:3" x14ac:dyDescent="0.25">
      <c r="A1338" s="2">
        <v>1310</v>
      </c>
      <c r="B1338" s="2">
        <v>200.74266903112638</v>
      </c>
      <c r="C1338" s="2">
        <v>26.257330968873617</v>
      </c>
    </row>
    <row r="1339" spans="1:3" x14ac:dyDescent="0.25">
      <c r="A1339" s="2">
        <v>1311</v>
      </c>
      <c r="B1339" s="2">
        <v>143.57664756349206</v>
      </c>
      <c r="C1339" s="2">
        <v>17.42335243650794</v>
      </c>
    </row>
    <row r="1340" spans="1:3" x14ac:dyDescent="0.25">
      <c r="A1340" s="2">
        <v>1312</v>
      </c>
      <c r="B1340" s="2">
        <v>143.21870726744487</v>
      </c>
      <c r="C1340" s="2">
        <v>-9.21870726744487</v>
      </c>
    </row>
    <row r="1341" spans="1:3" x14ac:dyDescent="0.25">
      <c r="A1341" s="2">
        <v>1313</v>
      </c>
      <c r="B1341" s="2">
        <v>198.976254838437</v>
      </c>
      <c r="C1341" s="2">
        <v>41.023745161562999</v>
      </c>
    </row>
    <row r="1342" spans="1:3" x14ac:dyDescent="0.25">
      <c r="A1342" s="2">
        <v>1314</v>
      </c>
      <c r="B1342" s="2">
        <v>157.31683364020839</v>
      </c>
      <c r="C1342" s="2">
        <v>23.683166359791613</v>
      </c>
    </row>
    <row r="1343" spans="1:3" x14ac:dyDescent="0.25">
      <c r="A1343" s="2">
        <v>1315</v>
      </c>
      <c r="B1343" s="2">
        <v>127.71210699803912</v>
      </c>
      <c r="C1343" s="2">
        <v>28.287893001960882</v>
      </c>
    </row>
    <row r="1344" spans="1:3" x14ac:dyDescent="0.25">
      <c r="A1344" s="2">
        <v>1316</v>
      </c>
      <c r="B1344" s="2">
        <v>160.5482212004043</v>
      </c>
      <c r="C1344" s="2">
        <v>-39.548221200404299</v>
      </c>
    </row>
    <row r="1345" spans="1:3" x14ac:dyDescent="0.25">
      <c r="A1345" s="2">
        <v>1317</v>
      </c>
      <c r="B1345" s="2">
        <v>167.39140357723949</v>
      </c>
      <c r="C1345" s="2">
        <v>-57.391403577239487</v>
      </c>
    </row>
    <row r="1346" spans="1:3" x14ac:dyDescent="0.25">
      <c r="A1346" s="2">
        <v>1318</v>
      </c>
      <c r="B1346" s="2">
        <v>207.11372974709286</v>
      </c>
      <c r="C1346" s="2">
        <v>-17.113729747092862</v>
      </c>
    </row>
    <row r="1347" spans="1:3" x14ac:dyDescent="0.25">
      <c r="A1347" s="2">
        <v>1319</v>
      </c>
      <c r="B1347" s="2">
        <v>153.41613479047467</v>
      </c>
      <c r="C1347" s="2">
        <v>29.583865209525328</v>
      </c>
    </row>
    <row r="1348" spans="1:3" x14ac:dyDescent="0.25">
      <c r="A1348" s="2">
        <v>1320</v>
      </c>
      <c r="B1348" s="2">
        <v>191.67908134676921</v>
      </c>
      <c r="C1348" s="2">
        <v>-58.679081346769209</v>
      </c>
    </row>
    <row r="1349" spans="1:3" x14ac:dyDescent="0.25">
      <c r="A1349" s="2">
        <v>1321</v>
      </c>
      <c r="B1349" s="2">
        <v>167.69822389225246</v>
      </c>
      <c r="C1349" s="2">
        <v>-28.698223892252457</v>
      </c>
    </row>
    <row r="1350" spans="1:3" x14ac:dyDescent="0.25">
      <c r="A1350" s="2">
        <v>1322</v>
      </c>
      <c r="B1350" s="2">
        <v>223.33481512434409</v>
      </c>
      <c r="C1350" s="2">
        <v>122.66518487565591</v>
      </c>
    </row>
    <row r="1351" spans="1:3" x14ac:dyDescent="0.25">
      <c r="A1351" s="2">
        <v>1323</v>
      </c>
      <c r="B1351" s="2">
        <v>187.54324479331348</v>
      </c>
      <c r="C1351" s="2">
        <v>20.456755206686523</v>
      </c>
    </row>
    <row r="1352" spans="1:3" x14ac:dyDescent="0.25">
      <c r="A1352" s="2">
        <v>1324</v>
      </c>
      <c r="B1352" s="2">
        <v>158.83298198242267</v>
      </c>
      <c r="C1352" s="2">
        <v>-58.832981982422666</v>
      </c>
    </row>
    <row r="1353" spans="1:3" x14ac:dyDescent="0.25">
      <c r="A1353" s="2">
        <v>1325</v>
      </c>
      <c r="B1353" s="2">
        <v>177.85781641061772</v>
      </c>
      <c r="C1353" s="2">
        <v>8.1421835893822845</v>
      </c>
    </row>
    <row r="1354" spans="1:3" x14ac:dyDescent="0.25">
      <c r="A1354" s="2">
        <v>1326</v>
      </c>
      <c r="B1354" s="2">
        <v>166.44087947702917</v>
      </c>
      <c r="C1354" s="2">
        <v>35.559120522970829</v>
      </c>
    </row>
    <row r="1355" spans="1:3" x14ac:dyDescent="0.25">
      <c r="A1355" s="2">
        <v>1327</v>
      </c>
      <c r="B1355" s="2">
        <v>137.55279348789449</v>
      </c>
      <c r="C1355" s="2">
        <v>-13.55279348789449</v>
      </c>
    </row>
    <row r="1356" spans="1:3" x14ac:dyDescent="0.25">
      <c r="A1356" s="2">
        <v>1328</v>
      </c>
      <c r="B1356" s="2">
        <v>169.51455880310328</v>
      </c>
      <c r="C1356" s="2">
        <v>44.485441196896716</v>
      </c>
    </row>
    <row r="1357" spans="1:3" x14ac:dyDescent="0.25">
      <c r="A1357" s="2">
        <v>1329</v>
      </c>
      <c r="B1357" s="2">
        <v>186.31070778751709</v>
      </c>
      <c r="C1357" s="2">
        <v>47.689292212482911</v>
      </c>
    </row>
    <row r="1358" spans="1:3" x14ac:dyDescent="0.25">
      <c r="A1358" s="2">
        <v>1330</v>
      </c>
      <c r="B1358" s="2">
        <v>188.86968354820419</v>
      </c>
      <c r="C1358" s="2">
        <v>-36.869683548204193</v>
      </c>
    </row>
    <row r="1359" spans="1:3" x14ac:dyDescent="0.25">
      <c r="A1359" s="2">
        <v>1331</v>
      </c>
      <c r="B1359" s="2">
        <v>149.78556552028851</v>
      </c>
      <c r="C1359" s="2">
        <v>-36.785565520288515</v>
      </c>
    </row>
    <row r="1360" spans="1:3" x14ac:dyDescent="0.25">
      <c r="A1360" s="2">
        <v>1332</v>
      </c>
      <c r="B1360" s="2">
        <v>137.27158067722203</v>
      </c>
      <c r="C1360" s="2">
        <v>-21.271580677222033</v>
      </c>
    </row>
    <row r="1361" spans="1:3" x14ac:dyDescent="0.25">
      <c r="A1361" s="2">
        <v>1333</v>
      </c>
      <c r="B1361" s="2">
        <v>184.15525015118047</v>
      </c>
      <c r="C1361" s="2">
        <v>13.844749848819532</v>
      </c>
    </row>
    <row r="1362" spans="1:3" x14ac:dyDescent="0.25">
      <c r="A1362" s="2">
        <v>1334</v>
      </c>
      <c r="B1362" s="2">
        <v>211.12855188493339</v>
      </c>
      <c r="C1362" s="2">
        <v>2.8714481150666131</v>
      </c>
    </row>
    <row r="1363" spans="1:3" x14ac:dyDescent="0.25">
      <c r="A1363" s="2">
        <v>1335</v>
      </c>
      <c r="B1363" s="2">
        <v>228.03702102104381</v>
      </c>
      <c r="C1363" s="2">
        <v>3.9629789789561869</v>
      </c>
    </row>
    <row r="1364" spans="1:3" x14ac:dyDescent="0.25">
      <c r="A1364" s="2">
        <v>1336</v>
      </c>
      <c r="B1364" s="2">
        <v>171.61200841393855</v>
      </c>
      <c r="C1364" s="2">
        <v>18.387991586061446</v>
      </c>
    </row>
    <row r="1365" spans="1:3" x14ac:dyDescent="0.25">
      <c r="A1365" s="2">
        <v>1337</v>
      </c>
      <c r="B1365" s="2">
        <v>162.76183657414711</v>
      </c>
      <c r="C1365" s="2">
        <v>27.238163425852889</v>
      </c>
    </row>
    <row r="1366" spans="1:3" x14ac:dyDescent="0.25">
      <c r="A1366" s="2">
        <v>1338</v>
      </c>
      <c r="B1366" s="2">
        <v>179.65413448803449</v>
      </c>
      <c r="C1366" s="2">
        <v>-34.654134488034487</v>
      </c>
    </row>
    <row r="1367" spans="1:3" x14ac:dyDescent="0.25">
      <c r="A1367" s="2">
        <v>1339</v>
      </c>
      <c r="B1367" s="2">
        <v>143.63335821543265</v>
      </c>
      <c r="C1367" s="2">
        <v>55.366641784567349</v>
      </c>
    </row>
    <row r="1368" spans="1:3" x14ac:dyDescent="0.25">
      <c r="A1368" s="2">
        <v>1340</v>
      </c>
      <c r="B1368" s="2">
        <v>159.62880024779406</v>
      </c>
      <c r="C1368" s="2">
        <v>1.3711997522059391</v>
      </c>
    </row>
    <row r="1369" spans="1:3" x14ac:dyDescent="0.25">
      <c r="A1369" s="2">
        <v>1341</v>
      </c>
      <c r="B1369" s="2">
        <v>166.59173970065703</v>
      </c>
      <c r="C1369" s="2">
        <v>-37.59173970065703</v>
      </c>
    </row>
    <row r="1370" spans="1:3" x14ac:dyDescent="0.25">
      <c r="A1370" s="2">
        <v>1342</v>
      </c>
      <c r="B1370" s="2">
        <v>178.89430805694408</v>
      </c>
      <c r="C1370" s="2">
        <v>4.1056919430559162</v>
      </c>
    </row>
    <row r="1371" spans="1:3" x14ac:dyDescent="0.25">
      <c r="A1371" s="2">
        <v>1343</v>
      </c>
      <c r="B1371" s="2">
        <v>197.20061554470652</v>
      </c>
      <c r="C1371" s="2">
        <v>91.799384455293477</v>
      </c>
    </row>
    <row r="1372" spans="1:3" x14ac:dyDescent="0.25">
      <c r="A1372" s="2">
        <v>1344</v>
      </c>
      <c r="B1372" s="2">
        <v>178.0217623061979</v>
      </c>
      <c r="C1372" s="2">
        <v>-53.0217623061979</v>
      </c>
    </row>
    <row r="1373" spans="1:3" x14ac:dyDescent="0.25">
      <c r="A1373" s="2">
        <v>1345</v>
      </c>
      <c r="B1373" s="2">
        <v>134.2129714211863</v>
      </c>
      <c r="C1373" s="2">
        <v>-13.212971421186296</v>
      </c>
    </row>
    <row r="1374" spans="1:3" x14ac:dyDescent="0.25">
      <c r="A1374" s="2">
        <v>1346</v>
      </c>
      <c r="B1374" s="2">
        <v>182.06908307588736</v>
      </c>
      <c r="C1374" s="2">
        <v>-6.9083075887363066E-2</v>
      </c>
    </row>
    <row r="1375" spans="1:3" x14ac:dyDescent="0.25">
      <c r="A1375" s="2">
        <v>1347</v>
      </c>
      <c r="B1375" s="2">
        <v>144.93883517210745</v>
      </c>
      <c r="C1375" s="2">
        <v>-42.938835172107446</v>
      </c>
    </row>
    <row r="1376" spans="1:3" x14ac:dyDescent="0.25">
      <c r="A1376" s="2">
        <v>1348</v>
      </c>
      <c r="B1376" s="2">
        <v>179.03219567900788</v>
      </c>
      <c r="C1376" s="2">
        <v>-7.0321956790078843</v>
      </c>
    </row>
    <row r="1377" spans="1:3" x14ac:dyDescent="0.25">
      <c r="A1377" s="2">
        <v>1349</v>
      </c>
      <c r="B1377" s="2">
        <v>160.65290820639365</v>
      </c>
      <c r="C1377" s="2">
        <v>-16.652908206393647</v>
      </c>
    </row>
    <row r="1378" spans="1:3" x14ac:dyDescent="0.25">
      <c r="A1378" s="2">
        <v>1350</v>
      </c>
      <c r="B1378" s="2">
        <v>165.75998767771927</v>
      </c>
      <c r="C1378" s="2">
        <v>-3.7599876777192662</v>
      </c>
    </row>
    <row r="1379" spans="1:3" x14ac:dyDescent="0.25">
      <c r="A1379" s="2">
        <v>1351</v>
      </c>
      <c r="B1379" s="2">
        <v>137.56417413412467</v>
      </c>
      <c r="C1379" s="2">
        <v>-19.56417413412467</v>
      </c>
    </row>
    <row r="1380" spans="1:3" x14ac:dyDescent="0.25">
      <c r="A1380" s="2">
        <v>1352</v>
      </c>
      <c r="B1380" s="2">
        <v>168.3880577780738</v>
      </c>
      <c r="C1380" s="2">
        <v>-55.388057778073801</v>
      </c>
    </row>
    <row r="1381" spans="1:3" x14ac:dyDescent="0.25">
      <c r="A1381" s="2">
        <v>1353</v>
      </c>
      <c r="B1381" s="2">
        <v>193.49910568142823</v>
      </c>
      <c r="C1381" s="2">
        <v>41.500894318571767</v>
      </c>
    </row>
    <row r="1382" spans="1:3" x14ac:dyDescent="0.25">
      <c r="A1382" s="2">
        <v>1354</v>
      </c>
      <c r="B1382" s="2">
        <v>209.67011723615639</v>
      </c>
      <c r="C1382" s="2">
        <v>19.329882763843614</v>
      </c>
    </row>
    <row r="1383" spans="1:3" x14ac:dyDescent="0.25">
      <c r="A1383" s="2">
        <v>1355</v>
      </c>
      <c r="B1383" s="2">
        <v>236.90601043139657</v>
      </c>
      <c r="C1383" s="2">
        <v>45.093989568603433</v>
      </c>
    </row>
    <row r="1384" spans="1:3" x14ac:dyDescent="0.25">
      <c r="A1384" s="2">
        <v>1356</v>
      </c>
      <c r="B1384" s="2">
        <v>171.57711773184215</v>
      </c>
      <c r="C1384" s="2">
        <v>16.422882268157849</v>
      </c>
    </row>
    <row r="1385" spans="1:3" x14ac:dyDescent="0.25">
      <c r="A1385" s="2">
        <v>1357</v>
      </c>
      <c r="B1385" s="2">
        <v>150.27905298936878</v>
      </c>
      <c r="C1385" s="2">
        <v>1.720947010631221</v>
      </c>
    </row>
    <row r="1386" spans="1:3" x14ac:dyDescent="0.25">
      <c r="A1386" s="2">
        <v>1358</v>
      </c>
      <c r="B1386" s="2">
        <v>147.94452131069878</v>
      </c>
      <c r="C1386" s="2">
        <v>10.055478689301225</v>
      </c>
    </row>
    <row r="1387" spans="1:3" x14ac:dyDescent="0.25">
      <c r="A1387" s="2">
        <v>1359</v>
      </c>
      <c r="B1387" s="2">
        <v>133.65788461348447</v>
      </c>
      <c r="C1387" s="2">
        <v>6.3421153865155304</v>
      </c>
    </row>
    <row r="1388" spans="1:3" x14ac:dyDescent="0.25">
      <c r="A1388" s="2">
        <v>1360</v>
      </c>
      <c r="B1388" s="2">
        <v>220.68218059511898</v>
      </c>
      <c r="C1388" s="2">
        <v>-17.682180595118979</v>
      </c>
    </row>
    <row r="1389" spans="1:3" x14ac:dyDescent="0.25">
      <c r="A1389" s="2">
        <v>1361</v>
      </c>
      <c r="B1389" s="2">
        <v>153.71357690008489</v>
      </c>
      <c r="C1389" s="2">
        <v>-52.713576900084888</v>
      </c>
    </row>
    <row r="1390" spans="1:3" x14ac:dyDescent="0.25">
      <c r="A1390" s="2">
        <v>1362</v>
      </c>
      <c r="B1390" s="2">
        <v>170.50177672182016</v>
      </c>
      <c r="C1390" s="2">
        <v>14.498223278179836</v>
      </c>
    </row>
    <row r="1391" spans="1:3" x14ac:dyDescent="0.25">
      <c r="A1391" s="2">
        <v>1363</v>
      </c>
      <c r="B1391" s="2">
        <v>167.76507589357726</v>
      </c>
      <c r="C1391" s="2">
        <v>-13.765075893577261</v>
      </c>
    </row>
    <row r="1392" spans="1:3" x14ac:dyDescent="0.25">
      <c r="A1392" s="2">
        <v>1364</v>
      </c>
      <c r="B1392" s="2">
        <v>159.33889317320305</v>
      </c>
      <c r="C1392" s="2">
        <v>1.6611068267969529</v>
      </c>
    </row>
    <row r="1393" spans="1:3" x14ac:dyDescent="0.25">
      <c r="A1393" s="2">
        <v>1365</v>
      </c>
      <c r="B1393" s="2">
        <v>147.99259577543557</v>
      </c>
      <c r="C1393" s="2">
        <v>-18.992595775435575</v>
      </c>
    </row>
    <row r="1394" spans="1:3" x14ac:dyDescent="0.25">
      <c r="A1394" s="2">
        <v>1366</v>
      </c>
      <c r="B1394" s="2">
        <v>130.72952983380532</v>
      </c>
      <c r="C1394" s="2">
        <v>-20.729529833805316</v>
      </c>
    </row>
    <row r="1395" spans="1:3" x14ac:dyDescent="0.25">
      <c r="A1395" s="2">
        <v>1367</v>
      </c>
      <c r="B1395" s="2">
        <v>162.16915465929594</v>
      </c>
      <c r="C1395" s="2">
        <v>-13.169154659295941</v>
      </c>
    </row>
    <row r="1396" spans="1:3" x14ac:dyDescent="0.25">
      <c r="A1396" s="2">
        <v>1368</v>
      </c>
      <c r="B1396" s="2">
        <v>142.52502777041258</v>
      </c>
      <c r="C1396" s="2">
        <v>-22.525027770412578</v>
      </c>
    </row>
    <row r="1397" spans="1:3" x14ac:dyDescent="0.25">
      <c r="A1397" s="2">
        <v>1369</v>
      </c>
      <c r="B1397" s="2">
        <v>183.83973557224886</v>
      </c>
      <c r="C1397" s="2">
        <v>35.160264427751144</v>
      </c>
    </row>
    <row r="1398" spans="1:3" x14ac:dyDescent="0.25">
      <c r="A1398" s="2">
        <v>1370</v>
      </c>
      <c r="B1398" s="2">
        <v>222.4872329704277</v>
      </c>
      <c r="C1398" s="2">
        <v>20.512767029572302</v>
      </c>
    </row>
    <row r="1399" spans="1:3" x14ac:dyDescent="0.25">
      <c r="A1399" s="2">
        <v>1371</v>
      </c>
      <c r="B1399" s="2">
        <v>171.6158540251495</v>
      </c>
      <c r="C1399" s="2">
        <v>36.384145974850497</v>
      </c>
    </row>
    <row r="1400" spans="1:3" x14ac:dyDescent="0.25">
      <c r="A1400" s="2">
        <v>1372</v>
      </c>
      <c r="B1400" s="2">
        <v>148.82630712218631</v>
      </c>
      <c r="C1400" s="2">
        <v>18.173692877813693</v>
      </c>
    </row>
    <row r="1401" spans="1:3" x14ac:dyDescent="0.25">
      <c r="A1401" s="2">
        <v>1373</v>
      </c>
      <c r="B1401" s="2">
        <v>148.23821591978614</v>
      </c>
      <c r="C1401" s="2">
        <v>48.761784080213857</v>
      </c>
    </row>
    <row r="1402" spans="1:3" x14ac:dyDescent="0.25">
      <c r="A1402" s="2">
        <v>1374</v>
      </c>
      <c r="B1402" s="2">
        <v>145.10782594177135</v>
      </c>
      <c r="C1402" s="2">
        <v>18.892174058228647</v>
      </c>
    </row>
    <row r="1403" spans="1:3" x14ac:dyDescent="0.25">
      <c r="A1403" s="2">
        <v>1375</v>
      </c>
      <c r="B1403" s="2">
        <v>184.41295292598673</v>
      </c>
      <c r="C1403" s="2">
        <v>87.58704707401327</v>
      </c>
    </row>
    <row r="1404" spans="1:3" x14ac:dyDescent="0.25">
      <c r="A1404" s="2">
        <v>1376</v>
      </c>
      <c r="B1404" s="2">
        <v>171.62449021235338</v>
      </c>
      <c r="C1404" s="2">
        <v>3.3755097876466209</v>
      </c>
    </row>
    <row r="1405" spans="1:3" x14ac:dyDescent="0.25">
      <c r="A1405" s="2">
        <v>1377</v>
      </c>
      <c r="B1405" s="2">
        <v>179.35204667229965</v>
      </c>
      <c r="C1405" s="2">
        <v>-34.35204667229965</v>
      </c>
    </row>
    <row r="1406" spans="1:3" x14ac:dyDescent="0.25">
      <c r="A1406" s="2">
        <v>1378</v>
      </c>
      <c r="B1406" s="2">
        <v>128.91215184748452</v>
      </c>
      <c r="C1406" s="2">
        <v>-10.912151847484523</v>
      </c>
    </row>
    <row r="1407" spans="1:3" x14ac:dyDescent="0.25">
      <c r="A1407" s="2">
        <v>1379</v>
      </c>
      <c r="B1407" s="2">
        <v>184.5750956851567</v>
      </c>
      <c r="C1407" s="2">
        <v>7.4249043148433032</v>
      </c>
    </row>
    <row r="1408" spans="1:3" x14ac:dyDescent="0.25">
      <c r="A1408" s="2">
        <v>1380</v>
      </c>
      <c r="B1408" s="2">
        <v>206.26973890629657</v>
      </c>
      <c r="C1408" s="2">
        <v>13.730261093703433</v>
      </c>
    </row>
    <row r="1409" spans="1:3" x14ac:dyDescent="0.25">
      <c r="A1409" s="2">
        <v>1381</v>
      </c>
      <c r="B1409" s="2">
        <v>190.8935893346235</v>
      </c>
      <c r="C1409" s="2">
        <v>-71.893589334623499</v>
      </c>
    </row>
    <row r="1410" spans="1:3" x14ac:dyDescent="0.25">
      <c r="A1410" s="2">
        <v>1382</v>
      </c>
      <c r="B1410" s="2">
        <v>216.81917496322268</v>
      </c>
      <c r="C1410" s="2">
        <v>-66.819174963222679</v>
      </c>
    </row>
    <row r="1411" spans="1:3" x14ac:dyDescent="0.25">
      <c r="A1411" s="2">
        <v>1383</v>
      </c>
      <c r="B1411" s="2">
        <v>183.33207623873184</v>
      </c>
      <c r="C1411" s="2">
        <v>22.667923761268156</v>
      </c>
    </row>
    <row r="1412" spans="1:3" x14ac:dyDescent="0.25">
      <c r="A1412" s="2">
        <v>1384</v>
      </c>
      <c r="B1412" s="2">
        <v>182.9676871001499</v>
      </c>
      <c r="C1412" s="2">
        <v>20.032312899850098</v>
      </c>
    </row>
    <row r="1413" spans="1:3" x14ac:dyDescent="0.25">
      <c r="A1413" s="2">
        <v>1385</v>
      </c>
      <c r="B1413" s="2">
        <v>141.992506033795</v>
      </c>
      <c r="C1413" s="2">
        <v>2.0074939662050042</v>
      </c>
    </row>
    <row r="1414" spans="1:3" x14ac:dyDescent="0.25">
      <c r="A1414" s="2">
        <v>1386</v>
      </c>
      <c r="B1414" s="2">
        <v>133.09041411805583</v>
      </c>
      <c r="C1414" s="2">
        <v>31.909585881944167</v>
      </c>
    </row>
    <row r="1415" spans="1:3" x14ac:dyDescent="0.25">
      <c r="A1415" s="2">
        <v>1387</v>
      </c>
      <c r="B1415" s="2">
        <v>205.43902995882877</v>
      </c>
      <c r="C1415" s="2">
        <v>20.560970041171231</v>
      </c>
    </row>
    <row r="1416" spans="1:3" x14ac:dyDescent="0.25">
      <c r="A1416" s="2">
        <v>1388</v>
      </c>
      <c r="B1416" s="2">
        <v>138.95936613743845</v>
      </c>
      <c r="C1416" s="2">
        <v>-38.959366137438451</v>
      </c>
    </row>
    <row r="1417" spans="1:3" x14ac:dyDescent="0.25">
      <c r="A1417" s="2">
        <v>1389</v>
      </c>
      <c r="B1417" s="2">
        <v>196.02239066510535</v>
      </c>
      <c r="C1417" s="2">
        <v>40.977609334894652</v>
      </c>
    </row>
    <row r="1418" spans="1:3" x14ac:dyDescent="0.25">
      <c r="A1418" s="2">
        <v>1390</v>
      </c>
      <c r="B1418" s="2">
        <v>170.95782527115384</v>
      </c>
      <c r="C1418" s="2">
        <v>53.042174728846163</v>
      </c>
    </row>
    <row r="1419" spans="1:3" x14ac:dyDescent="0.25">
      <c r="A1419" s="2">
        <v>1391</v>
      </c>
      <c r="B1419" s="2">
        <v>208.82137585334058</v>
      </c>
      <c r="C1419" s="2">
        <v>151.17862414665942</v>
      </c>
    </row>
    <row r="1420" spans="1:3" x14ac:dyDescent="0.25">
      <c r="A1420" s="2">
        <v>1392</v>
      </c>
      <c r="B1420" s="2">
        <v>196.29420722763371</v>
      </c>
      <c r="C1420" s="2">
        <v>-7.2942072276337058</v>
      </c>
    </row>
    <row r="1421" spans="1:3" x14ac:dyDescent="0.25">
      <c r="A1421" s="2">
        <v>1393</v>
      </c>
      <c r="B1421" s="2">
        <v>181.98980735286244</v>
      </c>
      <c r="C1421" s="2">
        <v>1.0192647137557742E-2</v>
      </c>
    </row>
    <row r="1422" spans="1:3" x14ac:dyDescent="0.25">
      <c r="A1422" s="2">
        <v>1394</v>
      </c>
      <c r="B1422" s="2">
        <v>186.12819214396836</v>
      </c>
      <c r="C1422" s="2">
        <v>13.871807856031637</v>
      </c>
    </row>
    <row r="1423" spans="1:3" x14ac:dyDescent="0.25">
      <c r="A1423" s="2">
        <v>1395</v>
      </c>
      <c r="B1423" s="2">
        <v>190.80208611127455</v>
      </c>
      <c r="C1423" s="2">
        <v>7.1979138887254521</v>
      </c>
    </row>
    <row r="1424" spans="1:3" x14ac:dyDescent="0.25">
      <c r="A1424" s="2">
        <v>1396</v>
      </c>
      <c r="B1424" s="2">
        <v>214.81398863667661</v>
      </c>
      <c r="C1424" s="2">
        <v>19.186011363323388</v>
      </c>
    </row>
    <row r="1425" spans="1:3" x14ac:dyDescent="0.25">
      <c r="A1425" s="2">
        <v>1397</v>
      </c>
      <c r="B1425" s="2">
        <v>153.9862516342416</v>
      </c>
      <c r="C1425" s="2">
        <v>29.013748365758403</v>
      </c>
    </row>
    <row r="1426" spans="1:3" x14ac:dyDescent="0.25">
      <c r="A1426" s="2">
        <v>1398</v>
      </c>
      <c r="B1426" s="2">
        <v>176.57470830365108</v>
      </c>
      <c r="C1426" s="2">
        <v>35.425291696348921</v>
      </c>
    </row>
    <row r="1427" spans="1:3" x14ac:dyDescent="0.25">
      <c r="A1427" s="2">
        <v>1399</v>
      </c>
      <c r="B1427" s="2">
        <v>174.9482792014999</v>
      </c>
      <c r="C1427" s="2">
        <v>-26.948279201499901</v>
      </c>
    </row>
    <row r="1428" spans="1:3" x14ac:dyDescent="0.25">
      <c r="A1428" s="2">
        <v>1400</v>
      </c>
      <c r="B1428" s="2">
        <v>189.79020565299902</v>
      </c>
      <c r="C1428" s="2">
        <v>67.20979434700098</v>
      </c>
    </row>
    <row r="1429" spans="1:3" x14ac:dyDescent="0.25">
      <c r="A1429" s="2">
        <v>1401</v>
      </c>
      <c r="B1429" s="2">
        <v>201.88220073443466</v>
      </c>
      <c r="C1429" s="2">
        <v>80.117799265565338</v>
      </c>
    </row>
    <row r="1430" spans="1:3" x14ac:dyDescent="0.25">
      <c r="A1430" s="2">
        <v>1402</v>
      </c>
      <c r="B1430" s="2">
        <v>136.30563045602864</v>
      </c>
      <c r="C1430" s="2">
        <v>47.694369543971362</v>
      </c>
    </row>
    <row r="1431" spans="1:3" x14ac:dyDescent="0.25">
      <c r="A1431" s="2">
        <v>1403</v>
      </c>
      <c r="B1431" s="2">
        <v>152.13322290488418</v>
      </c>
      <c r="C1431" s="2">
        <v>10.866777095115822</v>
      </c>
    </row>
    <row r="1432" spans="1:3" x14ac:dyDescent="0.25">
      <c r="A1432" s="2">
        <v>1404</v>
      </c>
      <c r="B1432" s="2">
        <v>117.3942173317149</v>
      </c>
      <c r="C1432" s="2">
        <v>35.605782668285102</v>
      </c>
    </row>
    <row r="1433" spans="1:3" x14ac:dyDescent="0.25">
      <c r="A1433" s="2">
        <v>1405</v>
      </c>
      <c r="B1433" s="2">
        <v>156.38238265153313</v>
      </c>
      <c r="C1433" s="2">
        <v>-48.382382651533135</v>
      </c>
    </row>
    <row r="1434" spans="1:3" x14ac:dyDescent="0.25">
      <c r="A1434" s="2">
        <v>1406</v>
      </c>
      <c r="B1434" s="2">
        <v>193.75969778512911</v>
      </c>
      <c r="C1434" s="2">
        <v>-45.759697785129106</v>
      </c>
    </row>
    <row r="1435" spans="1:3" x14ac:dyDescent="0.25">
      <c r="A1435" s="2">
        <v>1407</v>
      </c>
      <c r="B1435" s="2">
        <v>189.64832754985594</v>
      </c>
      <c r="C1435" s="2">
        <v>-2.6483275498559351</v>
      </c>
    </row>
    <row r="1436" spans="1:3" x14ac:dyDescent="0.25">
      <c r="A1436" s="2">
        <v>1408</v>
      </c>
      <c r="B1436" s="2">
        <v>129.43798176101095</v>
      </c>
      <c r="C1436" s="2">
        <v>28.562018238989054</v>
      </c>
    </row>
    <row r="1437" spans="1:3" x14ac:dyDescent="0.25">
      <c r="A1437" s="2">
        <v>1409</v>
      </c>
      <c r="B1437" s="2">
        <v>159.10186918208302</v>
      </c>
      <c r="C1437" s="2">
        <v>-19.101869182083021</v>
      </c>
    </row>
    <row r="1438" spans="1:3" x14ac:dyDescent="0.25">
      <c r="A1438" s="2">
        <v>1410</v>
      </c>
      <c r="B1438" s="2">
        <v>158.16920637011773</v>
      </c>
      <c r="C1438" s="2">
        <v>101.83079362988227</v>
      </c>
    </row>
    <row r="1439" spans="1:3" x14ac:dyDescent="0.25">
      <c r="A1439" s="2">
        <v>1411</v>
      </c>
      <c r="B1439" s="2">
        <v>178.05871042279529</v>
      </c>
      <c r="C1439" s="2">
        <v>81.941289577204714</v>
      </c>
    </row>
    <row r="1440" spans="1:3" x14ac:dyDescent="0.25">
      <c r="A1440" s="2">
        <v>1412</v>
      </c>
      <c r="B1440" s="2">
        <v>201.23280816764282</v>
      </c>
      <c r="C1440" s="2">
        <v>43.767191832357184</v>
      </c>
    </row>
    <row r="1441" spans="1:3" x14ac:dyDescent="0.25">
      <c r="A1441" s="2">
        <v>1413</v>
      </c>
      <c r="B1441" s="2">
        <v>167.79178455010245</v>
      </c>
      <c r="C1441" s="2">
        <v>71.208215449897551</v>
      </c>
    </row>
    <row r="1442" spans="1:3" x14ac:dyDescent="0.25">
      <c r="A1442" s="2">
        <v>1414</v>
      </c>
      <c r="B1442" s="2">
        <v>181.05994707663814</v>
      </c>
      <c r="C1442" s="2">
        <v>-6.0599470766381387</v>
      </c>
    </row>
    <row r="1443" spans="1:3" x14ac:dyDescent="0.25">
      <c r="A1443" s="2">
        <v>1415</v>
      </c>
      <c r="B1443" s="2">
        <v>158.11643944007614</v>
      </c>
      <c r="C1443" s="2">
        <v>1.8835605599238647</v>
      </c>
    </row>
    <row r="1444" spans="1:3" x14ac:dyDescent="0.25">
      <c r="A1444" s="2">
        <v>1416</v>
      </c>
      <c r="B1444" s="2">
        <v>164.95663437732861</v>
      </c>
      <c r="C1444" s="2">
        <v>-53.956634377328612</v>
      </c>
    </row>
    <row r="1445" spans="1:3" x14ac:dyDescent="0.25">
      <c r="A1445" s="2">
        <v>1417</v>
      </c>
      <c r="B1445" s="2">
        <v>140.96719881232272</v>
      </c>
      <c r="C1445" s="2">
        <v>-8.9671988123227209</v>
      </c>
    </row>
    <row r="1446" spans="1:3" x14ac:dyDescent="0.25">
      <c r="A1446" s="2">
        <v>1418</v>
      </c>
      <c r="B1446" s="2">
        <v>202.48526389618519</v>
      </c>
      <c r="C1446" s="2">
        <v>-11.485263896185188</v>
      </c>
    </row>
    <row r="1447" spans="1:3" x14ac:dyDescent="0.25">
      <c r="A1447" s="2">
        <v>1419</v>
      </c>
      <c r="B1447" s="2">
        <v>177.29024780450101</v>
      </c>
      <c r="C1447" s="2">
        <v>-70.290247804501007</v>
      </c>
    </row>
    <row r="1448" spans="1:3" x14ac:dyDescent="0.25">
      <c r="A1448" s="2">
        <v>1420</v>
      </c>
      <c r="B1448" s="2">
        <v>157.14894402272915</v>
      </c>
      <c r="C1448" s="2">
        <v>-12.148944022729154</v>
      </c>
    </row>
    <row r="1449" spans="1:3" x14ac:dyDescent="0.25">
      <c r="A1449" s="2">
        <v>1421</v>
      </c>
      <c r="B1449" s="2">
        <v>186.05445209817637</v>
      </c>
      <c r="C1449" s="2">
        <v>57.94554790182363</v>
      </c>
    </row>
    <row r="1450" spans="1:3" x14ac:dyDescent="0.25">
      <c r="A1450" s="2">
        <v>1422</v>
      </c>
      <c r="B1450" s="2">
        <v>175.27497820528555</v>
      </c>
      <c r="C1450" s="2">
        <v>-27.274978205285549</v>
      </c>
    </row>
    <row r="1451" spans="1:3" x14ac:dyDescent="0.25">
      <c r="A1451" s="2">
        <v>1423</v>
      </c>
      <c r="B1451" s="2">
        <v>207.41676252760959</v>
      </c>
      <c r="C1451" s="2">
        <v>-26.416762527609592</v>
      </c>
    </row>
    <row r="1452" spans="1:3" x14ac:dyDescent="0.25">
      <c r="A1452" s="2">
        <v>1424</v>
      </c>
      <c r="B1452" s="2">
        <v>165.88204516880441</v>
      </c>
      <c r="C1452" s="2">
        <v>37.11795483119559</v>
      </c>
    </row>
    <row r="1453" spans="1:3" x14ac:dyDescent="0.25">
      <c r="A1453" s="2">
        <v>1425</v>
      </c>
      <c r="B1453" s="2">
        <v>172.38800606725201</v>
      </c>
      <c r="C1453" s="2">
        <v>-37.388006067252007</v>
      </c>
    </row>
    <row r="1454" spans="1:3" x14ac:dyDescent="0.25">
      <c r="A1454" s="2">
        <v>1426</v>
      </c>
      <c r="B1454" s="2">
        <v>173.85497879254484</v>
      </c>
      <c r="C1454" s="2">
        <v>-55.854978792544841</v>
      </c>
    </row>
    <row r="1455" spans="1:3" x14ac:dyDescent="0.25">
      <c r="A1455" s="2">
        <v>1427</v>
      </c>
      <c r="B1455" s="2">
        <v>152.08514844014741</v>
      </c>
      <c r="C1455" s="2">
        <v>-13.085148440147407</v>
      </c>
    </row>
    <row r="1456" spans="1:3" x14ac:dyDescent="0.25">
      <c r="A1456" s="2">
        <v>1428</v>
      </c>
      <c r="B1456" s="2">
        <v>165.93755655787234</v>
      </c>
      <c r="C1456" s="2">
        <v>30.062443442127659</v>
      </c>
    </row>
    <row r="1457" spans="1:3" x14ac:dyDescent="0.25">
      <c r="A1457" s="2">
        <v>1429</v>
      </c>
      <c r="B1457" s="2">
        <v>163.11104257230238</v>
      </c>
      <c r="C1457" s="2">
        <v>-49.111042572302381</v>
      </c>
    </row>
    <row r="1458" spans="1:3" x14ac:dyDescent="0.25">
      <c r="A1458" s="2">
        <v>1430</v>
      </c>
      <c r="B1458" s="2">
        <v>152.3644600037216</v>
      </c>
      <c r="C1458" s="2">
        <v>-51.364460003721604</v>
      </c>
    </row>
    <row r="1459" spans="1:3" x14ac:dyDescent="0.25">
      <c r="A1459" s="2">
        <v>1431</v>
      </c>
      <c r="B1459" s="2">
        <v>200.90112236648821</v>
      </c>
      <c r="C1459" s="2">
        <v>-27.90112236648821</v>
      </c>
    </row>
    <row r="1460" spans="1:3" x14ac:dyDescent="0.25">
      <c r="A1460" s="2">
        <v>1432</v>
      </c>
      <c r="B1460" s="2">
        <v>152.63534656116829</v>
      </c>
      <c r="C1460" s="2">
        <v>21.364653438831709</v>
      </c>
    </row>
    <row r="1461" spans="1:3" x14ac:dyDescent="0.25">
      <c r="A1461" s="2">
        <v>1433</v>
      </c>
      <c r="B1461" s="2">
        <v>137.27232577846203</v>
      </c>
      <c r="C1461" s="2">
        <v>-24.272325778462033</v>
      </c>
    </row>
    <row r="1462" spans="1:3" x14ac:dyDescent="0.25">
      <c r="A1462" s="2">
        <v>1434</v>
      </c>
      <c r="B1462" s="2">
        <v>156.00382164851442</v>
      </c>
      <c r="C1462" s="2">
        <v>15.996178351485582</v>
      </c>
    </row>
    <row r="1463" spans="1:3" x14ac:dyDescent="0.25">
      <c r="A1463" s="2">
        <v>1435</v>
      </c>
      <c r="B1463" s="2">
        <v>167.19495904981036</v>
      </c>
      <c r="C1463" s="2">
        <v>-40.194959049810365</v>
      </c>
    </row>
    <row r="1464" spans="1:3" x14ac:dyDescent="0.25">
      <c r="A1464" s="2">
        <v>1436</v>
      </c>
      <c r="B1464" s="2">
        <v>185.76874668574095</v>
      </c>
      <c r="C1464" s="2">
        <v>19.23125331425905</v>
      </c>
    </row>
    <row r="1465" spans="1:3" x14ac:dyDescent="0.25">
      <c r="A1465" s="2">
        <v>1437</v>
      </c>
      <c r="B1465" s="2">
        <v>177.84539268891754</v>
      </c>
      <c r="C1465" s="2">
        <v>23.154607311082458</v>
      </c>
    </row>
    <row r="1466" spans="1:3" x14ac:dyDescent="0.25">
      <c r="A1466" s="2">
        <v>1438</v>
      </c>
      <c r="B1466" s="2">
        <v>164.12027668223959</v>
      </c>
      <c r="C1466" s="2">
        <v>-62.120276682239592</v>
      </c>
    </row>
    <row r="1467" spans="1:3" x14ac:dyDescent="0.25">
      <c r="A1467" s="2">
        <v>1439</v>
      </c>
      <c r="B1467" s="2">
        <v>114.92189614166915</v>
      </c>
      <c r="C1467" s="2">
        <v>24.078103858330849</v>
      </c>
    </row>
    <row r="1468" spans="1:3" x14ac:dyDescent="0.25">
      <c r="A1468" s="2">
        <v>1440</v>
      </c>
      <c r="B1468" s="2">
        <v>153.43285489256164</v>
      </c>
      <c r="C1468" s="2">
        <v>-13.432854892561636</v>
      </c>
    </row>
    <row r="1469" spans="1:3" x14ac:dyDescent="0.25">
      <c r="A1469" s="2">
        <v>1441</v>
      </c>
      <c r="B1469" s="2">
        <v>175.10408618852338</v>
      </c>
      <c r="C1469" s="2">
        <v>-41.104086188523382</v>
      </c>
    </row>
    <row r="1470" spans="1:3" x14ac:dyDescent="0.25">
      <c r="A1470" s="2">
        <v>1442</v>
      </c>
      <c r="B1470" s="2">
        <v>180.26967944819987</v>
      </c>
      <c r="C1470" s="2">
        <v>-26.269679448199867</v>
      </c>
    </row>
    <row r="1471" spans="1:3" x14ac:dyDescent="0.25">
      <c r="A1471" s="2">
        <v>1443</v>
      </c>
      <c r="B1471" s="2">
        <v>206.25855448144253</v>
      </c>
      <c r="C1471" s="2">
        <v>-17.25855448144253</v>
      </c>
    </row>
    <row r="1472" spans="1:3" x14ac:dyDescent="0.25">
      <c r="A1472" s="2">
        <v>1444</v>
      </c>
      <c r="B1472" s="2">
        <v>185.21246061516644</v>
      </c>
      <c r="C1472" s="2">
        <v>-24.212460615166435</v>
      </c>
    </row>
    <row r="1473" spans="1:3" x14ac:dyDescent="0.25">
      <c r="A1473" s="2">
        <v>1445</v>
      </c>
      <c r="B1473" s="2">
        <v>171.5260408678225</v>
      </c>
      <c r="C1473" s="2">
        <v>22.473959132177498</v>
      </c>
    </row>
    <row r="1474" spans="1:3" x14ac:dyDescent="0.25">
      <c r="A1474" s="2">
        <v>1446</v>
      </c>
      <c r="B1474" s="2">
        <v>163.73337746624696</v>
      </c>
      <c r="C1474" s="2">
        <v>-40.733377466246964</v>
      </c>
    </row>
    <row r="1475" spans="1:3" x14ac:dyDescent="0.25">
      <c r="A1475" s="2">
        <v>1447</v>
      </c>
      <c r="B1475" s="2">
        <v>216.98441823236368</v>
      </c>
      <c r="C1475" s="2">
        <v>-89.98441823236368</v>
      </c>
    </row>
    <row r="1476" spans="1:3" x14ac:dyDescent="0.25">
      <c r="A1476" s="2">
        <v>1448</v>
      </c>
      <c r="B1476" s="2">
        <v>172.34052051635246</v>
      </c>
      <c r="C1476" s="2">
        <v>-55.340520516352456</v>
      </c>
    </row>
    <row r="1477" spans="1:3" x14ac:dyDescent="0.25">
      <c r="A1477" s="2">
        <v>1449</v>
      </c>
      <c r="B1477" s="2">
        <v>182.88167643701939</v>
      </c>
      <c r="C1477" s="2">
        <v>-38.881676437019394</v>
      </c>
    </row>
    <row r="1478" spans="1:3" x14ac:dyDescent="0.25">
      <c r="A1478" s="2">
        <v>1450</v>
      </c>
      <c r="B1478" s="2">
        <v>173.55863783511924</v>
      </c>
      <c r="C1478" s="2">
        <v>63.441362164880758</v>
      </c>
    </row>
    <row r="1479" spans="1:3" x14ac:dyDescent="0.25">
      <c r="A1479" s="2">
        <v>1451</v>
      </c>
      <c r="B1479" s="2">
        <v>171.20609176384264</v>
      </c>
      <c r="C1479" s="2">
        <v>-12.206091763842636</v>
      </c>
    </row>
    <row r="1480" spans="1:3" x14ac:dyDescent="0.25">
      <c r="A1480" s="2">
        <v>1452</v>
      </c>
      <c r="B1480" s="2">
        <v>146.62662063232386</v>
      </c>
      <c r="C1480" s="2">
        <v>84.373379367676137</v>
      </c>
    </row>
    <row r="1481" spans="1:3" x14ac:dyDescent="0.25">
      <c r="A1481" s="2">
        <v>1453</v>
      </c>
      <c r="B1481" s="2">
        <v>188.84617351233803</v>
      </c>
      <c r="C1481" s="2">
        <v>-61.846173512338027</v>
      </c>
    </row>
    <row r="1482" spans="1:3" x14ac:dyDescent="0.25">
      <c r="A1482" s="2">
        <v>1454</v>
      </c>
      <c r="B1482" s="2">
        <v>178.08985360436873</v>
      </c>
      <c r="C1482" s="2">
        <v>-38.089853604368727</v>
      </c>
    </row>
    <row r="1483" spans="1:3" x14ac:dyDescent="0.25">
      <c r="A1483" s="2">
        <v>1455</v>
      </c>
      <c r="B1483" s="2">
        <v>148.0379838578607</v>
      </c>
      <c r="C1483" s="2">
        <v>25.962016142139305</v>
      </c>
    </row>
    <row r="1484" spans="1:3" x14ac:dyDescent="0.25">
      <c r="A1484" s="2">
        <v>1456</v>
      </c>
      <c r="B1484" s="2">
        <v>201.74990378327732</v>
      </c>
      <c r="C1484" s="2">
        <v>-45.749903783277318</v>
      </c>
    </row>
    <row r="1485" spans="1:3" x14ac:dyDescent="0.25">
      <c r="A1485" s="2">
        <v>1457</v>
      </c>
      <c r="B1485" s="2">
        <v>207.45549882091697</v>
      </c>
      <c r="C1485" s="2">
        <v>74.544501179083028</v>
      </c>
    </row>
    <row r="1486" spans="1:3" x14ac:dyDescent="0.25">
      <c r="A1486" s="2">
        <v>1458</v>
      </c>
      <c r="B1486" s="2">
        <v>194.13447125365161</v>
      </c>
      <c r="C1486" s="2">
        <v>-61.134471253651611</v>
      </c>
    </row>
    <row r="1487" spans="1:3" x14ac:dyDescent="0.25">
      <c r="A1487" s="2">
        <v>1459</v>
      </c>
      <c r="B1487" s="2">
        <v>196.30370158646588</v>
      </c>
      <c r="C1487" s="2">
        <v>39.696298413534123</v>
      </c>
    </row>
    <row r="1488" spans="1:3" x14ac:dyDescent="0.25">
      <c r="A1488" s="2">
        <v>1460</v>
      </c>
      <c r="B1488" s="2">
        <v>154.83014436434979</v>
      </c>
      <c r="C1488" s="2">
        <v>-18.830144364349792</v>
      </c>
    </row>
    <row r="1489" spans="1:3" x14ac:dyDescent="0.25">
      <c r="A1489" s="2">
        <v>1461</v>
      </c>
      <c r="B1489" s="2">
        <v>180.5639629711244</v>
      </c>
      <c r="C1489" s="2">
        <v>-16.563962971124397</v>
      </c>
    </row>
    <row r="1490" spans="1:3" x14ac:dyDescent="0.25">
      <c r="A1490" s="2">
        <v>1462</v>
      </c>
      <c r="B1490" s="2">
        <v>173.00834160341034</v>
      </c>
      <c r="C1490" s="2">
        <v>-55.008341603410344</v>
      </c>
    </row>
    <row r="1491" spans="1:3" x14ac:dyDescent="0.25">
      <c r="A1491" s="2">
        <v>1463</v>
      </c>
      <c r="B1491" s="2">
        <v>176.41899942731561</v>
      </c>
      <c r="C1491" s="2">
        <v>90.581000572684388</v>
      </c>
    </row>
    <row r="1492" spans="1:3" x14ac:dyDescent="0.25">
      <c r="A1492" s="2">
        <v>1464</v>
      </c>
      <c r="B1492" s="2">
        <v>193.35857171102617</v>
      </c>
      <c r="C1492" s="2">
        <v>-51.358571711026173</v>
      </c>
    </row>
    <row r="1493" spans="1:3" x14ac:dyDescent="0.25">
      <c r="A1493" s="2">
        <v>1465</v>
      </c>
      <c r="B1493" s="2">
        <v>203.58880376521242</v>
      </c>
      <c r="C1493" s="2">
        <v>-13.588803765212418</v>
      </c>
    </row>
    <row r="1494" spans="1:3" x14ac:dyDescent="0.25">
      <c r="A1494" s="2">
        <v>1466</v>
      </c>
      <c r="B1494" s="2">
        <v>176.98911627108254</v>
      </c>
      <c r="C1494" s="2">
        <v>-28.989116271082537</v>
      </c>
    </row>
    <row r="1495" spans="1:3" x14ac:dyDescent="0.25">
      <c r="A1495" s="2">
        <v>1467</v>
      </c>
      <c r="B1495" s="2">
        <v>203.48496361331692</v>
      </c>
      <c r="C1495" s="2">
        <v>0.51503638668307872</v>
      </c>
    </row>
    <row r="1496" spans="1:3" x14ac:dyDescent="0.25">
      <c r="A1496" s="2">
        <v>1468</v>
      </c>
      <c r="B1496" s="2">
        <v>185.3864381821993</v>
      </c>
      <c r="C1496" s="2">
        <v>-38.386438182199299</v>
      </c>
    </row>
    <row r="1497" spans="1:3" x14ac:dyDescent="0.25">
      <c r="A1497" s="2">
        <v>1469</v>
      </c>
      <c r="B1497" s="2">
        <v>146.15185262311692</v>
      </c>
      <c r="C1497" s="2">
        <v>64.848147376883077</v>
      </c>
    </row>
    <row r="1498" spans="1:3" x14ac:dyDescent="0.25">
      <c r="A1498" s="2">
        <v>1470</v>
      </c>
      <c r="B1498" s="2">
        <v>169.70417027973875</v>
      </c>
      <c r="C1498" s="2">
        <v>-39.704170279738747</v>
      </c>
    </row>
    <row r="1499" spans="1:3" x14ac:dyDescent="0.25">
      <c r="A1499" s="2">
        <v>1471</v>
      </c>
      <c r="B1499" s="2">
        <v>197.09592853871715</v>
      </c>
      <c r="C1499" s="2">
        <v>-48.095928538717146</v>
      </c>
    </row>
    <row r="1500" spans="1:3" x14ac:dyDescent="0.25">
      <c r="A1500" s="2">
        <v>1472</v>
      </c>
      <c r="B1500" s="2">
        <v>136.25755599129189</v>
      </c>
      <c r="C1500" s="2">
        <v>50.742444008708105</v>
      </c>
    </row>
    <row r="1501" spans="1:3" x14ac:dyDescent="0.25">
      <c r="A1501" s="2">
        <v>1473</v>
      </c>
      <c r="B1501" s="2">
        <v>206.21622687501497</v>
      </c>
      <c r="C1501" s="2">
        <v>-32.216226875014968</v>
      </c>
    </row>
    <row r="1502" spans="1:3" x14ac:dyDescent="0.25">
      <c r="A1502" s="2">
        <v>1474</v>
      </c>
      <c r="B1502" s="2">
        <v>165.30968598669483</v>
      </c>
      <c r="C1502" s="2">
        <v>59.690314013305169</v>
      </c>
    </row>
    <row r="1503" spans="1:3" x14ac:dyDescent="0.25">
      <c r="A1503" s="2">
        <v>1475</v>
      </c>
      <c r="B1503" s="2">
        <v>179.73820078705228</v>
      </c>
      <c r="C1503" s="2">
        <v>112.26179921294772</v>
      </c>
    </row>
    <row r="1504" spans="1:3" x14ac:dyDescent="0.25">
      <c r="A1504" s="2">
        <v>1476</v>
      </c>
      <c r="B1504" s="2">
        <v>172.76831521300733</v>
      </c>
      <c r="C1504" s="2">
        <v>-22.768315213007327</v>
      </c>
    </row>
    <row r="1505" spans="1:3" x14ac:dyDescent="0.25">
      <c r="A1505" s="2">
        <v>1477</v>
      </c>
      <c r="B1505" s="2">
        <v>185.64094233634654</v>
      </c>
      <c r="C1505" s="2">
        <v>78.359057663653459</v>
      </c>
    </row>
    <row r="1506" spans="1:3" x14ac:dyDescent="0.25">
      <c r="A1506" s="2">
        <v>1478</v>
      </c>
      <c r="B1506" s="2">
        <v>145.67409717432727</v>
      </c>
      <c r="C1506" s="2">
        <v>-4.6740971743272723</v>
      </c>
    </row>
    <row r="1507" spans="1:3" x14ac:dyDescent="0.25">
      <c r="A1507" s="2">
        <v>1479</v>
      </c>
      <c r="B1507" s="2">
        <v>167.36779543068522</v>
      </c>
      <c r="C1507" s="2">
        <v>-31.36779543068522</v>
      </c>
    </row>
    <row r="1508" spans="1:3" x14ac:dyDescent="0.25">
      <c r="A1508" s="2">
        <v>1480</v>
      </c>
      <c r="B1508" s="2">
        <v>182.81562761364933</v>
      </c>
      <c r="C1508" s="2">
        <v>-48.815627613649326</v>
      </c>
    </row>
    <row r="1509" spans="1:3" x14ac:dyDescent="0.25">
      <c r="A1509" s="2">
        <v>1481</v>
      </c>
      <c r="B1509" s="2">
        <v>185.85920683361996</v>
      </c>
      <c r="C1509" s="2">
        <v>-18.859206833619965</v>
      </c>
    </row>
    <row r="1510" spans="1:3" x14ac:dyDescent="0.25">
      <c r="A1510" s="2">
        <v>1482</v>
      </c>
      <c r="B1510" s="2">
        <v>167.17992901374529</v>
      </c>
      <c r="C1510" s="2">
        <v>4.8200709862547058</v>
      </c>
    </row>
    <row r="1511" spans="1:3" x14ac:dyDescent="0.25">
      <c r="A1511" s="2">
        <v>1483</v>
      </c>
      <c r="B1511" s="2">
        <v>185.37780199499542</v>
      </c>
      <c r="C1511" s="2">
        <v>-9.3778019949954228</v>
      </c>
    </row>
    <row r="1512" spans="1:3" x14ac:dyDescent="0.25">
      <c r="A1512" s="2">
        <v>1484</v>
      </c>
      <c r="B1512" s="2">
        <v>166.70976667668955</v>
      </c>
      <c r="C1512" s="2">
        <v>-50.709766676689554</v>
      </c>
    </row>
    <row r="1513" spans="1:3" x14ac:dyDescent="0.25">
      <c r="A1513" s="2">
        <v>1485</v>
      </c>
      <c r="B1513" s="2">
        <v>171.04932849450279</v>
      </c>
      <c r="C1513" s="2">
        <v>-50.049328494502788</v>
      </c>
    </row>
    <row r="1514" spans="1:3" x14ac:dyDescent="0.25">
      <c r="A1514" s="2">
        <v>1486</v>
      </c>
      <c r="B1514" s="2">
        <v>172.87509968747108</v>
      </c>
      <c r="C1514" s="2">
        <v>-36.875099687471078</v>
      </c>
    </row>
    <row r="1515" spans="1:3" x14ac:dyDescent="0.25">
      <c r="A1515" s="2">
        <v>1487</v>
      </c>
      <c r="B1515" s="2">
        <v>144.23337894392694</v>
      </c>
      <c r="C1515" s="2">
        <v>-32.233378943926937</v>
      </c>
    </row>
    <row r="1516" spans="1:3" x14ac:dyDescent="0.25">
      <c r="A1516" s="2">
        <v>1488</v>
      </c>
      <c r="B1516" s="2">
        <v>198.89218853941918</v>
      </c>
      <c r="C1516" s="2">
        <v>-13.89218853941918</v>
      </c>
    </row>
    <row r="1517" spans="1:3" x14ac:dyDescent="0.25">
      <c r="A1517" s="2">
        <v>1489</v>
      </c>
      <c r="B1517" s="2">
        <v>164.83307172406319</v>
      </c>
      <c r="C1517" s="2">
        <v>57.166928275936812</v>
      </c>
    </row>
    <row r="1518" spans="1:3" x14ac:dyDescent="0.25">
      <c r="A1518" s="2">
        <v>1490</v>
      </c>
      <c r="B1518" s="2">
        <v>143.28295295440469</v>
      </c>
      <c r="C1518" s="2">
        <v>-2.282952954404692</v>
      </c>
    </row>
    <row r="1519" spans="1:3" x14ac:dyDescent="0.25">
      <c r="A1519" s="2">
        <v>1491</v>
      </c>
      <c r="B1519" s="2">
        <v>178.35234695516792</v>
      </c>
      <c r="C1519" s="2">
        <v>-28.352346955167917</v>
      </c>
    </row>
    <row r="1520" spans="1:3" x14ac:dyDescent="0.25">
      <c r="A1520" s="2">
        <v>1492</v>
      </c>
      <c r="B1520" s="2">
        <v>178.19469679776083</v>
      </c>
      <c r="C1520" s="2">
        <v>41.805303202239173</v>
      </c>
    </row>
    <row r="1521" spans="1:3" x14ac:dyDescent="0.25">
      <c r="A1521" s="2">
        <v>1493</v>
      </c>
      <c r="B1521" s="2">
        <v>192.79484871612047</v>
      </c>
      <c r="C1521" s="2">
        <v>-72.79484871612047</v>
      </c>
    </row>
    <row r="1522" spans="1:3" x14ac:dyDescent="0.25">
      <c r="A1522" s="2">
        <v>1494</v>
      </c>
      <c r="B1522" s="2">
        <v>189.81477008186965</v>
      </c>
      <c r="C1522" s="2">
        <v>-22.814770081869653</v>
      </c>
    </row>
    <row r="1523" spans="1:3" x14ac:dyDescent="0.25">
      <c r="A1523" s="2">
        <v>1495</v>
      </c>
      <c r="B1523" s="2">
        <v>162.87894730183663</v>
      </c>
      <c r="C1523" s="2">
        <v>28.121052698163368</v>
      </c>
    </row>
    <row r="1524" spans="1:3" x14ac:dyDescent="0.25">
      <c r="A1524" s="2">
        <v>1496</v>
      </c>
      <c r="B1524" s="2">
        <v>194.55545797378588</v>
      </c>
      <c r="C1524" s="2">
        <v>3.4445420262141226</v>
      </c>
    </row>
    <row r="1525" spans="1:3" x14ac:dyDescent="0.25">
      <c r="A1525" s="2">
        <v>1497</v>
      </c>
      <c r="B1525" s="2">
        <v>169.40113749922202</v>
      </c>
      <c r="C1525" s="2">
        <v>63.598862500777983</v>
      </c>
    </row>
    <row r="1526" spans="1:3" x14ac:dyDescent="0.25">
      <c r="A1526" s="2">
        <v>1498</v>
      </c>
      <c r="B1526" s="2">
        <v>161.85369815707907</v>
      </c>
      <c r="C1526" s="2">
        <v>-11.853698157079066</v>
      </c>
    </row>
    <row r="1527" spans="1:3" x14ac:dyDescent="0.25">
      <c r="A1527" s="2">
        <v>1499</v>
      </c>
      <c r="B1527" s="2">
        <v>197.60174161880948</v>
      </c>
      <c r="C1527" s="2">
        <v>0.39825838119051582</v>
      </c>
    </row>
    <row r="1528" spans="1:3" x14ac:dyDescent="0.25">
      <c r="A1528" s="2">
        <v>1500</v>
      </c>
      <c r="B1528" s="2">
        <v>198.58650941056422</v>
      </c>
      <c r="C1528" s="2">
        <v>-13.586509410564219</v>
      </c>
    </row>
    <row r="1529" spans="1:3" x14ac:dyDescent="0.25">
      <c r="A1529" s="2">
        <v>1501</v>
      </c>
      <c r="B1529" s="2">
        <v>162.02263085002824</v>
      </c>
      <c r="C1529" s="2">
        <v>-44.022630850028236</v>
      </c>
    </row>
    <row r="1530" spans="1:3" x14ac:dyDescent="0.25">
      <c r="A1530" s="2">
        <v>1502</v>
      </c>
      <c r="B1530" s="2">
        <v>220.17132264094298</v>
      </c>
      <c r="C1530" s="2">
        <v>-0.17132264094297511</v>
      </c>
    </row>
    <row r="1531" spans="1:3" x14ac:dyDescent="0.25">
      <c r="A1531" s="2">
        <v>1503</v>
      </c>
      <c r="B1531" s="2">
        <v>177.10063632786554</v>
      </c>
      <c r="C1531" s="2">
        <v>26.899363672134456</v>
      </c>
    </row>
    <row r="1532" spans="1:3" x14ac:dyDescent="0.25">
      <c r="A1532" s="2">
        <v>1504</v>
      </c>
      <c r="B1532" s="2">
        <v>149.91462073377235</v>
      </c>
      <c r="C1532" s="2">
        <v>-14.914620733772352</v>
      </c>
    </row>
    <row r="1533" spans="1:3" x14ac:dyDescent="0.25">
      <c r="A1533" s="2">
        <v>1505</v>
      </c>
      <c r="B1533" s="2">
        <v>206.49074786259632</v>
      </c>
      <c r="C1533" s="2">
        <v>-43.490747862596322</v>
      </c>
    </row>
    <row r="1534" spans="1:3" x14ac:dyDescent="0.25">
      <c r="A1534" s="2">
        <v>1506</v>
      </c>
      <c r="B1534" s="2">
        <v>178.38345010276799</v>
      </c>
      <c r="C1534" s="2">
        <v>18.616549897232005</v>
      </c>
    </row>
    <row r="1535" spans="1:3" x14ac:dyDescent="0.25">
      <c r="A1535" s="2">
        <v>1507</v>
      </c>
      <c r="B1535" s="2">
        <v>156.68241303276696</v>
      </c>
      <c r="C1535" s="2">
        <v>-12.682413032766959</v>
      </c>
    </row>
    <row r="1536" spans="1:3" x14ac:dyDescent="0.25">
      <c r="A1536" s="2">
        <v>1508</v>
      </c>
      <c r="B1536" s="2">
        <v>186.08875386643547</v>
      </c>
      <c r="C1536" s="2">
        <v>-66.088753866435468</v>
      </c>
    </row>
    <row r="1537" spans="1:3" x14ac:dyDescent="0.25">
      <c r="A1537" s="2">
        <v>1509</v>
      </c>
      <c r="B1537" s="2">
        <v>216.08391296100288</v>
      </c>
      <c r="C1537" s="2">
        <v>-25.083912961002881</v>
      </c>
    </row>
    <row r="1538" spans="1:3" x14ac:dyDescent="0.25">
      <c r="A1538" s="2">
        <v>1510</v>
      </c>
      <c r="B1538" s="2">
        <v>188.57983455032786</v>
      </c>
      <c r="C1538" s="2">
        <v>30.42016544967214</v>
      </c>
    </row>
    <row r="1539" spans="1:3" x14ac:dyDescent="0.25">
      <c r="A1539" s="2">
        <v>1511</v>
      </c>
      <c r="B1539" s="2">
        <v>141.58753434848103</v>
      </c>
      <c r="C1539" s="2">
        <v>-30.587534348481029</v>
      </c>
    </row>
    <row r="1540" spans="1:3" x14ac:dyDescent="0.25">
      <c r="A1540" s="2">
        <v>1512</v>
      </c>
      <c r="B1540" s="2">
        <v>147.83598869349845</v>
      </c>
      <c r="C1540" s="2">
        <v>-29.83598869349845</v>
      </c>
    </row>
    <row r="1541" spans="1:3" x14ac:dyDescent="0.25">
      <c r="A1541" s="2">
        <v>1513</v>
      </c>
      <c r="B1541" s="2">
        <v>166.53502904871641</v>
      </c>
      <c r="C1541" s="2">
        <v>-15.53502904871641</v>
      </c>
    </row>
    <row r="1542" spans="1:3" x14ac:dyDescent="0.25">
      <c r="A1542" s="2">
        <v>1514</v>
      </c>
      <c r="B1542" s="2">
        <v>194.84426389619222</v>
      </c>
      <c r="C1542" s="2">
        <v>-40.844263896192217</v>
      </c>
    </row>
    <row r="1543" spans="1:3" x14ac:dyDescent="0.25">
      <c r="A1543" s="2">
        <v>1515</v>
      </c>
      <c r="B1543" s="2">
        <v>167.88234280866953</v>
      </c>
      <c r="C1543" s="2">
        <v>6.1176571913304656</v>
      </c>
    </row>
    <row r="1544" spans="1:3" x14ac:dyDescent="0.25">
      <c r="A1544" s="2">
        <v>1516</v>
      </c>
      <c r="B1544" s="2">
        <v>162.10300772523789</v>
      </c>
      <c r="C1544" s="2">
        <v>60.896992274762113</v>
      </c>
    </row>
    <row r="1545" spans="1:3" x14ac:dyDescent="0.25">
      <c r="A1545" s="2">
        <v>1517</v>
      </c>
      <c r="B1545" s="2">
        <v>167.50737311877094</v>
      </c>
      <c r="C1545" s="2">
        <v>-41.507373118770943</v>
      </c>
    </row>
    <row r="1546" spans="1:3" x14ac:dyDescent="0.25">
      <c r="A1546" s="2">
        <v>1518</v>
      </c>
      <c r="B1546" s="2">
        <v>171.09116529778112</v>
      </c>
      <c r="C1546" s="2">
        <v>8.9088347022188827</v>
      </c>
    </row>
    <row r="1547" spans="1:3" x14ac:dyDescent="0.25">
      <c r="A1547" s="2">
        <v>1519</v>
      </c>
      <c r="B1547" s="2">
        <v>205.22206283511616</v>
      </c>
      <c r="C1547" s="2">
        <v>-28.222062835116162</v>
      </c>
    </row>
    <row r="1548" spans="1:3" x14ac:dyDescent="0.25">
      <c r="A1548" s="2">
        <v>1520</v>
      </c>
      <c r="B1548" s="2">
        <v>189.07067567106986</v>
      </c>
      <c r="C1548" s="2">
        <v>1.9293243289301358</v>
      </c>
    </row>
    <row r="1549" spans="1:3" x14ac:dyDescent="0.25">
      <c r="A1549" s="2">
        <v>1521</v>
      </c>
      <c r="B1549" s="2">
        <v>172.86201401551872</v>
      </c>
      <c r="C1549" s="2">
        <v>-69.862014015518724</v>
      </c>
    </row>
    <row r="1550" spans="1:3" x14ac:dyDescent="0.25">
      <c r="A1550" s="2">
        <v>1522</v>
      </c>
      <c r="B1550" s="2">
        <v>166.72483674672796</v>
      </c>
      <c r="C1550" s="2">
        <v>-32.724836746727959</v>
      </c>
    </row>
    <row r="1551" spans="1:3" x14ac:dyDescent="0.25">
      <c r="A1551" s="2">
        <v>1523</v>
      </c>
      <c r="B1551" s="2">
        <v>187.25449694762179</v>
      </c>
      <c r="C1551" s="2">
        <v>20.745503052378211</v>
      </c>
    </row>
    <row r="1552" spans="1:3" x14ac:dyDescent="0.25">
      <c r="A1552" s="2">
        <v>1524</v>
      </c>
      <c r="B1552" s="2">
        <v>181.14846286040444</v>
      </c>
      <c r="C1552" s="2">
        <v>62.851537139595564</v>
      </c>
    </row>
    <row r="1553" spans="1:3" x14ac:dyDescent="0.25">
      <c r="A1553" s="2">
        <v>1525</v>
      </c>
      <c r="B1553" s="2">
        <v>179.70405520619593</v>
      </c>
      <c r="C1553" s="2">
        <v>16.295944793804068</v>
      </c>
    </row>
    <row r="1554" spans="1:3" x14ac:dyDescent="0.25">
      <c r="A1554" s="2">
        <v>1526</v>
      </c>
      <c r="B1554" s="2">
        <v>124.28068359729393</v>
      </c>
      <c r="C1554" s="2">
        <v>-6.2806835972939297</v>
      </c>
    </row>
    <row r="1555" spans="1:3" x14ac:dyDescent="0.25">
      <c r="A1555" s="2">
        <v>1527</v>
      </c>
      <c r="B1555" s="2">
        <v>154.28858243053278</v>
      </c>
      <c r="C1555" s="2">
        <v>11.711417569467216</v>
      </c>
    </row>
    <row r="1556" spans="1:3" x14ac:dyDescent="0.25">
      <c r="A1556" s="2">
        <v>1528</v>
      </c>
      <c r="B1556" s="2">
        <v>188.9158567658427</v>
      </c>
      <c r="C1556" s="2">
        <v>-76.915856765842705</v>
      </c>
    </row>
    <row r="1557" spans="1:3" x14ac:dyDescent="0.25">
      <c r="A1557" s="2">
        <v>1529</v>
      </c>
      <c r="B1557" s="2">
        <v>166.64730916643967</v>
      </c>
      <c r="C1557" s="2">
        <v>-6.6473091664396691</v>
      </c>
    </row>
    <row r="1558" spans="1:3" x14ac:dyDescent="0.25">
      <c r="A1558" s="2">
        <v>1530</v>
      </c>
      <c r="B1558" s="2">
        <v>131.11448468568523</v>
      </c>
      <c r="C1558" s="2">
        <v>47.885515314314773</v>
      </c>
    </row>
    <row r="1559" spans="1:3" x14ac:dyDescent="0.25">
      <c r="A1559" s="2">
        <v>1531</v>
      </c>
      <c r="B1559" s="2">
        <v>181.16653532972578</v>
      </c>
      <c r="C1559" s="2">
        <v>-60.166535329725775</v>
      </c>
    </row>
    <row r="1560" spans="1:3" x14ac:dyDescent="0.25">
      <c r="A1560" s="2">
        <v>1532</v>
      </c>
      <c r="B1560" s="2">
        <v>129.30199538604541</v>
      </c>
      <c r="C1560" s="2">
        <v>12.698004613954595</v>
      </c>
    </row>
    <row r="1561" spans="1:3" x14ac:dyDescent="0.25">
      <c r="A1561" s="2">
        <v>1533</v>
      </c>
      <c r="B1561" s="2">
        <v>159.64942095476562</v>
      </c>
      <c r="C1561" s="2">
        <v>-50.649420954765617</v>
      </c>
    </row>
    <row r="1562" spans="1:3" x14ac:dyDescent="0.25">
      <c r="A1562" s="2">
        <v>1534</v>
      </c>
      <c r="B1562" s="2">
        <v>160.89558094513484</v>
      </c>
      <c r="C1562" s="2">
        <v>59.104419054865161</v>
      </c>
    </row>
    <row r="1563" spans="1:3" x14ac:dyDescent="0.25">
      <c r="A1563" s="2">
        <v>1535</v>
      </c>
      <c r="B1563" s="2">
        <v>187.54069655566326</v>
      </c>
      <c r="C1563" s="2">
        <v>-22.54069655566326</v>
      </c>
    </row>
    <row r="1564" spans="1:3" x14ac:dyDescent="0.25">
      <c r="A1564" s="2">
        <v>1536</v>
      </c>
      <c r="B1564" s="2">
        <v>159.99872506360893</v>
      </c>
      <c r="C1564" s="2">
        <v>-25.99872506360893</v>
      </c>
    </row>
    <row r="1565" spans="1:3" x14ac:dyDescent="0.25">
      <c r="A1565" s="2">
        <v>1537</v>
      </c>
      <c r="B1565" s="2">
        <v>182.92520330631962</v>
      </c>
      <c r="C1565" s="2">
        <v>46.074796693680383</v>
      </c>
    </row>
    <row r="1566" spans="1:3" x14ac:dyDescent="0.25">
      <c r="A1566" s="2">
        <v>1538</v>
      </c>
      <c r="B1566" s="2">
        <v>168.98498138905393</v>
      </c>
      <c r="C1566" s="2">
        <v>99.015018610946072</v>
      </c>
    </row>
    <row r="1567" spans="1:3" x14ac:dyDescent="0.25">
      <c r="A1567" s="2">
        <v>1539</v>
      </c>
      <c r="B1567" s="2">
        <v>185.86664375795112</v>
      </c>
      <c r="C1567" s="2">
        <v>39.133356242048876</v>
      </c>
    </row>
    <row r="1568" spans="1:3" x14ac:dyDescent="0.25">
      <c r="A1568" s="2">
        <v>1540</v>
      </c>
      <c r="B1568" s="2">
        <v>177.78597761192393</v>
      </c>
      <c r="C1568" s="2">
        <v>-7.7859776119239257</v>
      </c>
    </row>
    <row r="1569" spans="1:3" x14ac:dyDescent="0.25">
      <c r="A1569" s="2">
        <v>1541</v>
      </c>
      <c r="B1569" s="2">
        <v>211.42599399454366</v>
      </c>
      <c r="C1569" s="2">
        <v>154.57400600545634</v>
      </c>
    </row>
    <row r="1570" spans="1:3" x14ac:dyDescent="0.25">
      <c r="A1570" s="2">
        <v>1542</v>
      </c>
      <c r="B1570" s="2">
        <v>194.15817751089386</v>
      </c>
      <c r="C1570" s="2">
        <v>-70.158177510893864</v>
      </c>
    </row>
    <row r="1571" spans="1:3" x14ac:dyDescent="0.25">
      <c r="A1571" s="2">
        <v>1543</v>
      </c>
      <c r="B1571" s="2">
        <v>169.91668791870291</v>
      </c>
      <c r="C1571" s="2">
        <v>-55.916687918702905</v>
      </c>
    </row>
    <row r="1572" spans="1:3" x14ac:dyDescent="0.25">
      <c r="A1572" s="2">
        <v>1544</v>
      </c>
      <c r="B1572" s="2">
        <v>212.39274431065061</v>
      </c>
      <c r="C1572" s="2">
        <v>26.607255689349387</v>
      </c>
    </row>
    <row r="1573" spans="1:3" x14ac:dyDescent="0.25">
      <c r="A1573" s="2">
        <v>1545</v>
      </c>
      <c r="B1573" s="2">
        <v>205.35296430202465</v>
      </c>
      <c r="C1573" s="2">
        <v>-46.352964302024645</v>
      </c>
    </row>
    <row r="1574" spans="1:3" x14ac:dyDescent="0.25">
      <c r="A1574" s="2">
        <v>1546</v>
      </c>
      <c r="B1574" s="2">
        <v>136.73072072763054</v>
      </c>
      <c r="C1574" s="2">
        <v>-36.730720727630541</v>
      </c>
    </row>
    <row r="1575" spans="1:3" x14ac:dyDescent="0.25">
      <c r="A1575" s="2">
        <v>1547</v>
      </c>
      <c r="B1575" s="2">
        <v>148.15030400955735</v>
      </c>
      <c r="C1575" s="2">
        <v>16.849695990442655</v>
      </c>
    </row>
    <row r="1576" spans="1:3" x14ac:dyDescent="0.25">
      <c r="A1576" s="2">
        <v>1548</v>
      </c>
      <c r="B1576" s="2">
        <v>208.31746402034653</v>
      </c>
      <c r="C1576" s="2">
        <v>13.682535979653466</v>
      </c>
    </row>
    <row r="1577" spans="1:3" x14ac:dyDescent="0.25">
      <c r="A1577" s="2">
        <v>1549</v>
      </c>
      <c r="B1577" s="2">
        <v>215.12000885677608</v>
      </c>
      <c r="C1577" s="2">
        <v>-70.120008856776082</v>
      </c>
    </row>
    <row r="1578" spans="1:3" x14ac:dyDescent="0.25">
      <c r="A1578" s="2">
        <v>1550</v>
      </c>
      <c r="B1578" s="2">
        <v>172.34746663753444</v>
      </c>
      <c r="C1578" s="2">
        <v>30.652533362465562</v>
      </c>
    </row>
    <row r="1579" spans="1:3" x14ac:dyDescent="0.25">
      <c r="A1579" s="2">
        <v>1551</v>
      </c>
      <c r="B1579" s="2">
        <v>148.74897576327413</v>
      </c>
      <c r="C1579" s="2">
        <v>25.251024236725868</v>
      </c>
    </row>
    <row r="1580" spans="1:3" x14ac:dyDescent="0.25">
      <c r="A1580" s="2">
        <v>1552</v>
      </c>
      <c r="B1580" s="2">
        <v>135.9904719280417</v>
      </c>
      <c r="C1580" s="2">
        <v>-33.9904719280417</v>
      </c>
    </row>
    <row r="1581" spans="1:3" x14ac:dyDescent="0.25">
      <c r="A1581" s="2">
        <v>1553</v>
      </c>
      <c r="B1581" s="2">
        <v>195.68825473698851</v>
      </c>
      <c r="C1581" s="2">
        <v>-19.688254736988512</v>
      </c>
    </row>
    <row r="1582" spans="1:3" x14ac:dyDescent="0.25">
      <c r="A1582" s="2">
        <v>1554</v>
      </c>
      <c r="B1582" s="2">
        <v>161.48626350219971</v>
      </c>
      <c r="C1582" s="2">
        <v>-28.486263502199705</v>
      </c>
    </row>
    <row r="1583" spans="1:3" x14ac:dyDescent="0.25">
      <c r="A1583" s="2">
        <v>1555</v>
      </c>
      <c r="B1583" s="2">
        <v>203.87959772787065</v>
      </c>
      <c r="C1583" s="2">
        <v>64.120402272129354</v>
      </c>
    </row>
    <row r="1584" spans="1:3" x14ac:dyDescent="0.25">
      <c r="A1584" s="2">
        <v>1556</v>
      </c>
      <c r="B1584" s="2">
        <v>146.68068493592625</v>
      </c>
      <c r="C1584" s="2">
        <v>-31.680684935926251</v>
      </c>
    </row>
    <row r="1585" spans="1:3" x14ac:dyDescent="0.25">
      <c r="A1585" s="2">
        <v>1557</v>
      </c>
      <c r="B1585" s="2">
        <v>136.06974765106662</v>
      </c>
      <c r="C1585" s="2">
        <v>-20.069747651066621</v>
      </c>
    </row>
    <row r="1586" spans="1:3" x14ac:dyDescent="0.25">
      <c r="A1586" s="2">
        <v>1558</v>
      </c>
      <c r="B1586" s="2">
        <v>134.36204346810419</v>
      </c>
      <c r="C1586" s="2">
        <v>-19.36204346810419</v>
      </c>
    </row>
    <row r="1587" spans="1:3" x14ac:dyDescent="0.25">
      <c r="A1587" s="2">
        <v>1559</v>
      </c>
      <c r="B1587" s="2">
        <v>164.01284521722394</v>
      </c>
      <c r="C1587" s="2">
        <v>0.98715478277605939</v>
      </c>
    </row>
    <row r="1588" spans="1:3" x14ac:dyDescent="0.25">
      <c r="A1588" s="2">
        <v>1560</v>
      </c>
      <c r="B1588" s="2">
        <v>172.6099599883336</v>
      </c>
      <c r="C1588" s="2">
        <v>39.3900400116664</v>
      </c>
    </row>
    <row r="1589" spans="1:3" x14ac:dyDescent="0.25">
      <c r="A1589" s="2">
        <v>1561</v>
      </c>
      <c r="B1589" s="2">
        <v>155.73938393360251</v>
      </c>
      <c r="C1589" s="2">
        <v>-25.739383933602511</v>
      </c>
    </row>
    <row r="1590" spans="1:3" x14ac:dyDescent="0.25">
      <c r="A1590" s="2">
        <v>1562</v>
      </c>
      <c r="B1590" s="2">
        <v>198.88475161508805</v>
      </c>
      <c r="C1590" s="2">
        <v>39.115248384911951</v>
      </c>
    </row>
    <row r="1591" spans="1:3" x14ac:dyDescent="0.25">
      <c r="A1591" s="2">
        <v>1563</v>
      </c>
      <c r="B1591" s="2">
        <v>190.59555831117603</v>
      </c>
      <c r="C1591" s="2">
        <v>-4.5955583111760347</v>
      </c>
    </row>
    <row r="1592" spans="1:3" x14ac:dyDescent="0.25">
      <c r="A1592" s="2">
        <v>1564</v>
      </c>
      <c r="B1592" s="2">
        <v>157.18838230026202</v>
      </c>
      <c r="C1592" s="2">
        <v>-3.1883823002620204</v>
      </c>
    </row>
    <row r="1593" spans="1:3" x14ac:dyDescent="0.25">
      <c r="A1593" s="2">
        <v>1565</v>
      </c>
      <c r="B1593" s="2">
        <v>202.09047359422871</v>
      </c>
      <c r="C1593" s="2">
        <v>-10.090473594228712</v>
      </c>
    </row>
    <row r="1594" spans="1:3" x14ac:dyDescent="0.25">
      <c r="A1594" s="2">
        <v>1566</v>
      </c>
      <c r="B1594" s="2">
        <v>155.03787142732105</v>
      </c>
      <c r="C1594" s="2">
        <v>-17.037871427321051</v>
      </c>
    </row>
    <row r="1595" spans="1:3" x14ac:dyDescent="0.25">
      <c r="A1595" s="2">
        <v>1567</v>
      </c>
      <c r="B1595" s="2">
        <v>165.32575909822987</v>
      </c>
      <c r="C1595" s="2">
        <v>74.674240901770133</v>
      </c>
    </row>
    <row r="1596" spans="1:3" x14ac:dyDescent="0.25">
      <c r="A1596" s="2">
        <v>1568</v>
      </c>
      <c r="B1596" s="2">
        <v>198.55915376348702</v>
      </c>
      <c r="C1596" s="2">
        <v>13.440846236512982</v>
      </c>
    </row>
    <row r="1597" spans="1:3" x14ac:dyDescent="0.25">
      <c r="A1597" s="2">
        <v>1569</v>
      </c>
      <c r="B1597" s="2">
        <v>151.44214972221681</v>
      </c>
      <c r="C1597" s="2">
        <v>0.55785027778318863</v>
      </c>
    </row>
    <row r="1598" spans="1:3" x14ac:dyDescent="0.25">
      <c r="A1598" s="2">
        <v>1570</v>
      </c>
      <c r="B1598" s="2">
        <v>164.0015626816818</v>
      </c>
      <c r="C1598" s="2">
        <v>-40.001562681681804</v>
      </c>
    </row>
    <row r="1599" spans="1:3" x14ac:dyDescent="0.25">
      <c r="A1599" s="2">
        <v>1571</v>
      </c>
      <c r="B1599" s="2">
        <v>193.11405271886025</v>
      </c>
      <c r="C1599" s="2">
        <v>22.88594728113975</v>
      </c>
    </row>
    <row r="1600" spans="1:3" x14ac:dyDescent="0.25">
      <c r="A1600" s="2">
        <v>1572</v>
      </c>
      <c r="B1600" s="2">
        <v>139.80440005370468</v>
      </c>
      <c r="C1600" s="2">
        <v>-8.8044000537046827</v>
      </c>
    </row>
    <row r="1601" spans="1:3" x14ac:dyDescent="0.25">
      <c r="A1601" s="2">
        <v>1573</v>
      </c>
      <c r="B1601" s="2">
        <v>193.63114833449475</v>
      </c>
      <c r="C1601" s="2">
        <v>-84.631148334494753</v>
      </c>
    </row>
    <row r="1602" spans="1:3" x14ac:dyDescent="0.25">
      <c r="A1602" s="2">
        <v>1574</v>
      </c>
      <c r="B1602" s="2">
        <v>161.08713678588302</v>
      </c>
      <c r="C1602" s="2">
        <v>-8.0871367858830183</v>
      </c>
    </row>
    <row r="1603" spans="1:3" x14ac:dyDescent="0.25">
      <c r="A1603" s="2">
        <v>1575</v>
      </c>
      <c r="B1603" s="2">
        <v>217.16284528414505</v>
      </c>
      <c r="C1603" s="2">
        <v>13.83715471585495</v>
      </c>
    </row>
    <row r="1604" spans="1:3" x14ac:dyDescent="0.25">
      <c r="A1604" s="2">
        <v>1576</v>
      </c>
      <c r="B1604" s="2">
        <v>212.87040164875219</v>
      </c>
      <c r="C1604" s="2">
        <v>-63.870401648752193</v>
      </c>
    </row>
    <row r="1605" spans="1:3" x14ac:dyDescent="0.25">
      <c r="A1605" s="2">
        <v>1577</v>
      </c>
      <c r="B1605" s="2">
        <v>196.13591007967469</v>
      </c>
      <c r="C1605" s="2">
        <v>-44.135910079674687</v>
      </c>
    </row>
    <row r="1606" spans="1:3" x14ac:dyDescent="0.25">
      <c r="A1606" s="2">
        <v>1578</v>
      </c>
      <c r="B1606" s="2">
        <v>147.61882534840973</v>
      </c>
      <c r="C1606" s="2">
        <v>-26.618825348409729</v>
      </c>
    </row>
    <row r="1607" spans="1:3" x14ac:dyDescent="0.25">
      <c r="A1607" s="2">
        <v>1579</v>
      </c>
      <c r="B1607" s="2">
        <v>143.07322653364713</v>
      </c>
      <c r="C1607" s="2">
        <v>-40.07322653364713</v>
      </c>
    </row>
    <row r="1608" spans="1:3" x14ac:dyDescent="0.25">
      <c r="A1608" s="2">
        <v>1580</v>
      </c>
      <c r="B1608" s="2">
        <v>219.3445574153742</v>
      </c>
      <c r="C1608" s="2">
        <v>2.6554425846258027</v>
      </c>
    </row>
    <row r="1609" spans="1:3" x14ac:dyDescent="0.25">
      <c r="A1609" s="2">
        <v>1581</v>
      </c>
      <c r="B1609" s="2">
        <v>169.05672207705967</v>
      </c>
      <c r="C1609" s="2">
        <v>-58.056722077059675</v>
      </c>
    </row>
    <row r="1610" spans="1:3" x14ac:dyDescent="0.25">
      <c r="A1610" s="2">
        <v>1582</v>
      </c>
      <c r="B1610" s="2">
        <v>176.12640597041295</v>
      </c>
      <c r="C1610" s="2">
        <v>0.87359402958705346</v>
      </c>
    </row>
    <row r="1611" spans="1:3" x14ac:dyDescent="0.25">
      <c r="A1611" s="2">
        <v>1583</v>
      </c>
      <c r="B1611" s="2">
        <v>165.70422199056054</v>
      </c>
      <c r="C1611" s="2">
        <v>31.295778009439459</v>
      </c>
    </row>
    <row r="1612" spans="1:3" x14ac:dyDescent="0.25">
      <c r="A1612" s="2">
        <v>1584</v>
      </c>
      <c r="B1612" s="2">
        <v>134.92087777632895</v>
      </c>
      <c r="C1612" s="2">
        <v>40.07912222367105</v>
      </c>
    </row>
    <row r="1613" spans="1:3" x14ac:dyDescent="0.25">
      <c r="A1613" s="2">
        <v>1585</v>
      </c>
      <c r="B1613" s="2">
        <v>160.84560523329984</v>
      </c>
      <c r="C1613" s="2">
        <v>-4.8456052332998354</v>
      </c>
    </row>
    <row r="1614" spans="1:3" x14ac:dyDescent="0.25">
      <c r="A1614" s="2">
        <v>1586</v>
      </c>
      <c r="B1614" s="2">
        <v>226.22443361071589</v>
      </c>
      <c r="C1614" s="2">
        <v>140.77556638928411</v>
      </c>
    </row>
    <row r="1615" spans="1:3" x14ac:dyDescent="0.25">
      <c r="A1615" s="2">
        <v>1587</v>
      </c>
      <c r="B1615" s="2">
        <v>213.76252503099994</v>
      </c>
      <c r="C1615" s="2">
        <v>-28.762525030999939</v>
      </c>
    </row>
    <row r="1616" spans="1:3" x14ac:dyDescent="0.25">
      <c r="A1616" s="2">
        <v>1588</v>
      </c>
      <c r="B1616" s="2">
        <v>178.32409310248909</v>
      </c>
      <c r="C1616" s="2">
        <v>7.675906897510913</v>
      </c>
    </row>
    <row r="1617" spans="1:3" x14ac:dyDescent="0.25">
      <c r="A1617" s="2">
        <v>1589</v>
      </c>
      <c r="B1617" s="2">
        <v>179.68149013511163</v>
      </c>
      <c r="C1617" s="2">
        <v>-72.68149013511163</v>
      </c>
    </row>
    <row r="1618" spans="1:3" x14ac:dyDescent="0.25">
      <c r="A1618" s="2">
        <v>1590</v>
      </c>
      <c r="B1618" s="2">
        <v>222.27960401814448</v>
      </c>
      <c r="C1618" s="2">
        <v>120.72039598185552</v>
      </c>
    </row>
    <row r="1619" spans="1:3" x14ac:dyDescent="0.25">
      <c r="A1619" s="2">
        <v>1591</v>
      </c>
      <c r="B1619" s="2">
        <v>160.62739881274118</v>
      </c>
      <c r="C1619" s="2">
        <v>-32.627398812741177</v>
      </c>
    </row>
    <row r="1620" spans="1:3" x14ac:dyDescent="0.25">
      <c r="A1620" s="2">
        <v>1592</v>
      </c>
      <c r="B1620" s="2">
        <v>151.00313056673451</v>
      </c>
      <c r="C1620" s="2">
        <v>12.996869433265488</v>
      </c>
    </row>
    <row r="1621" spans="1:3" x14ac:dyDescent="0.25">
      <c r="A1621" s="2">
        <v>1593</v>
      </c>
      <c r="B1621" s="2">
        <v>191.55361744640553</v>
      </c>
      <c r="C1621" s="2">
        <v>16.446382553594475</v>
      </c>
    </row>
    <row r="1622" spans="1:3" x14ac:dyDescent="0.25">
      <c r="A1622" s="2">
        <v>1594</v>
      </c>
      <c r="B1622" s="2">
        <v>149.68262357399465</v>
      </c>
      <c r="C1622" s="2">
        <v>-6.6826235739946469</v>
      </c>
    </row>
    <row r="1623" spans="1:3" x14ac:dyDescent="0.25">
      <c r="A1623" s="2">
        <v>1595</v>
      </c>
      <c r="B1623" s="2">
        <v>168.55714665842578</v>
      </c>
      <c r="C1623" s="2">
        <v>12.442853341574221</v>
      </c>
    </row>
    <row r="1624" spans="1:3" x14ac:dyDescent="0.25">
      <c r="A1624" s="2">
        <v>1596</v>
      </c>
      <c r="B1624" s="2">
        <v>152.32283438151961</v>
      </c>
      <c r="C1624" s="2">
        <v>-40.322834381519613</v>
      </c>
    </row>
    <row r="1625" spans="1:3" x14ac:dyDescent="0.25">
      <c r="A1625" s="2">
        <v>1597</v>
      </c>
      <c r="B1625" s="2">
        <v>156.7985387617012</v>
      </c>
      <c r="C1625" s="2">
        <v>12.201461238298805</v>
      </c>
    </row>
    <row r="1626" spans="1:3" x14ac:dyDescent="0.25">
      <c r="A1626" s="2">
        <v>1598</v>
      </c>
      <c r="B1626" s="2">
        <v>179.45324047585683</v>
      </c>
      <c r="C1626" s="2">
        <v>-4.4532404758568305</v>
      </c>
    </row>
    <row r="1627" spans="1:3" x14ac:dyDescent="0.25">
      <c r="A1627" s="2">
        <v>1599</v>
      </c>
      <c r="B1627" s="2">
        <v>165.38811849779168</v>
      </c>
      <c r="C1627" s="2">
        <v>-49.38811849779168</v>
      </c>
    </row>
    <row r="1628" spans="1:3" x14ac:dyDescent="0.25">
      <c r="A1628" s="2">
        <v>1600</v>
      </c>
      <c r="B1628" s="2">
        <v>160.58501312959888</v>
      </c>
      <c r="C1628" s="2">
        <v>28.414986870401123</v>
      </c>
    </row>
    <row r="1629" spans="1:3" x14ac:dyDescent="0.25">
      <c r="A1629" s="2">
        <v>1601</v>
      </c>
      <c r="B1629" s="2">
        <v>181.39033550423207</v>
      </c>
      <c r="C1629" s="2">
        <v>-22.39033550423207</v>
      </c>
    </row>
    <row r="1630" spans="1:3" x14ac:dyDescent="0.25">
      <c r="A1630" s="2">
        <v>1602</v>
      </c>
      <c r="B1630" s="2">
        <v>167.86721466191639</v>
      </c>
      <c r="C1630" s="2">
        <v>-13.867214661916393</v>
      </c>
    </row>
    <row r="1631" spans="1:3" x14ac:dyDescent="0.25">
      <c r="A1631" s="2">
        <v>1603</v>
      </c>
      <c r="B1631" s="2">
        <v>191.02788564356712</v>
      </c>
      <c r="C1631" s="2">
        <v>130.97211435643288</v>
      </c>
    </row>
    <row r="1632" spans="1:3" x14ac:dyDescent="0.25">
      <c r="A1632" s="2">
        <v>1604</v>
      </c>
      <c r="B1632" s="2">
        <v>209.12071921004912</v>
      </c>
      <c r="C1632" s="2">
        <v>32.879280789950883</v>
      </c>
    </row>
    <row r="1633" spans="1:3" x14ac:dyDescent="0.25">
      <c r="A1633" s="2">
        <v>1605</v>
      </c>
      <c r="B1633" s="2">
        <v>228.71207916889088</v>
      </c>
      <c r="C1633" s="2">
        <v>-96.712079168890881</v>
      </c>
    </row>
    <row r="1634" spans="1:3" x14ac:dyDescent="0.25">
      <c r="A1634" s="2">
        <v>1606</v>
      </c>
      <c r="B1634" s="2">
        <v>222.0737232085979</v>
      </c>
      <c r="C1634" s="2">
        <v>-12.073723208597897</v>
      </c>
    </row>
    <row r="1635" spans="1:3" x14ac:dyDescent="0.25">
      <c r="A1635" s="2">
        <v>1607</v>
      </c>
      <c r="B1635" s="2">
        <v>162.62385084139521</v>
      </c>
      <c r="C1635" s="2">
        <v>-16.62385084139521</v>
      </c>
    </row>
    <row r="1636" spans="1:3" x14ac:dyDescent="0.25">
      <c r="A1636" s="2">
        <v>1608</v>
      </c>
      <c r="B1636" s="2">
        <v>176.27846545691358</v>
      </c>
      <c r="C1636" s="2">
        <v>-4.2784654569135796</v>
      </c>
    </row>
    <row r="1637" spans="1:3" x14ac:dyDescent="0.25">
      <c r="A1637" s="2">
        <v>1609</v>
      </c>
      <c r="B1637" s="2">
        <v>192.38877587862177</v>
      </c>
      <c r="C1637" s="2">
        <v>25.611224121378228</v>
      </c>
    </row>
    <row r="1638" spans="1:3" x14ac:dyDescent="0.25">
      <c r="A1638" s="2">
        <v>1610</v>
      </c>
      <c r="B1638" s="2">
        <v>123.06981037393908</v>
      </c>
      <c r="C1638" s="2">
        <v>12.930189626060923</v>
      </c>
    </row>
    <row r="1639" spans="1:3" x14ac:dyDescent="0.25">
      <c r="A1639" s="2">
        <v>1611</v>
      </c>
      <c r="B1639" s="2">
        <v>154.47903711909632</v>
      </c>
      <c r="C1639" s="2">
        <v>81.520962880903681</v>
      </c>
    </row>
    <row r="1640" spans="1:3" x14ac:dyDescent="0.25">
      <c r="A1640" s="2">
        <v>1612</v>
      </c>
      <c r="B1640" s="2">
        <v>164.11378472269033</v>
      </c>
      <c r="C1640" s="2">
        <v>-37.113784722690326</v>
      </c>
    </row>
    <row r="1641" spans="1:3" x14ac:dyDescent="0.25">
      <c r="A1641" s="2">
        <v>1613</v>
      </c>
      <c r="B1641" s="2">
        <v>128.8111542653034</v>
      </c>
      <c r="C1641" s="2">
        <v>69.188845734696599</v>
      </c>
    </row>
    <row r="1642" spans="1:3" x14ac:dyDescent="0.25">
      <c r="A1642" s="2">
        <v>1614</v>
      </c>
      <c r="B1642" s="2">
        <v>150.52162761742193</v>
      </c>
      <c r="C1642" s="2">
        <v>-33.521627617421927</v>
      </c>
    </row>
    <row r="1643" spans="1:3" x14ac:dyDescent="0.25">
      <c r="A1643" s="2">
        <v>1615</v>
      </c>
      <c r="B1643" s="2">
        <v>145.03987278826193</v>
      </c>
      <c r="C1643" s="2">
        <v>52.960127211738069</v>
      </c>
    </row>
    <row r="1644" spans="1:3" x14ac:dyDescent="0.25">
      <c r="A1644" s="2">
        <v>1616</v>
      </c>
      <c r="B1644" s="2">
        <v>146.20377269906467</v>
      </c>
      <c r="C1644" s="2">
        <v>23.796227300935328</v>
      </c>
    </row>
    <row r="1645" spans="1:3" x14ac:dyDescent="0.25">
      <c r="A1645" s="2">
        <v>1617</v>
      </c>
      <c r="B1645" s="2">
        <v>193.82374725071287</v>
      </c>
      <c r="C1645" s="2">
        <v>-12.82374725071287</v>
      </c>
    </row>
    <row r="1646" spans="1:3" x14ac:dyDescent="0.25">
      <c r="A1646" s="2">
        <v>1618</v>
      </c>
      <c r="B1646" s="2">
        <v>187.70658681535616</v>
      </c>
      <c r="C1646" s="2">
        <v>11.293413184643839</v>
      </c>
    </row>
    <row r="1647" spans="1:3" x14ac:dyDescent="0.25">
      <c r="A1647" s="2">
        <v>1619</v>
      </c>
      <c r="B1647" s="2">
        <v>140.48114826757367</v>
      </c>
      <c r="C1647" s="2">
        <v>-25.481148267573673</v>
      </c>
    </row>
    <row r="1648" spans="1:3" x14ac:dyDescent="0.25">
      <c r="A1648" s="2">
        <v>1620</v>
      </c>
      <c r="B1648" s="2">
        <v>156.59455919925284</v>
      </c>
      <c r="C1648" s="2">
        <v>-19.594559199252842</v>
      </c>
    </row>
    <row r="1649" spans="1:3" x14ac:dyDescent="0.25">
      <c r="A1649" s="2">
        <v>1621</v>
      </c>
      <c r="B1649" s="2">
        <v>135.37117946735339</v>
      </c>
      <c r="C1649" s="2">
        <v>19.628820532646614</v>
      </c>
    </row>
    <row r="1650" spans="1:3" x14ac:dyDescent="0.25">
      <c r="A1650" s="2">
        <v>1622</v>
      </c>
      <c r="B1650" s="2">
        <v>166.40967821874102</v>
      </c>
      <c r="C1650" s="2">
        <v>32.590321781258979</v>
      </c>
    </row>
    <row r="1651" spans="1:3" x14ac:dyDescent="0.25">
      <c r="A1651" s="2">
        <v>1623</v>
      </c>
      <c r="B1651" s="2">
        <v>163.57941673264813</v>
      </c>
      <c r="C1651" s="2">
        <v>-19.579416732648127</v>
      </c>
    </row>
    <row r="1652" spans="1:3" x14ac:dyDescent="0.25">
      <c r="A1652" s="2">
        <v>1624</v>
      </c>
      <c r="B1652" s="2">
        <v>204.55161035942032</v>
      </c>
      <c r="C1652" s="2">
        <v>53.448389640579677</v>
      </c>
    </row>
    <row r="1653" spans="1:3" x14ac:dyDescent="0.25">
      <c r="A1653" s="2">
        <v>1625</v>
      </c>
      <c r="B1653" s="2">
        <v>177.96634902781807</v>
      </c>
      <c r="C1653" s="2">
        <v>28.033650972181931</v>
      </c>
    </row>
    <row r="1654" spans="1:3" x14ac:dyDescent="0.25">
      <c r="A1654" s="2">
        <v>1626</v>
      </c>
      <c r="B1654" s="2">
        <v>161.77177608571589</v>
      </c>
      <c r="C1654" s="2">
        <v>40.228223914284115</v>
      </c>
    </row>
    <row r="1655" spans="1:3" x14ac:dyDescent="0.25">
      <c r="A1655" s="2">
        <v>1627</v>
      </c>
      <c r="B1655" s="2">
        <v>175.97244523681414</v>
      </c>
      <c r="C1655" s="2">
        <v>-32.972445236814139</v>
      </c>
    </row>
    <row r="1656" spans="1:3" x14ac:dyDescent="0.25">
      <c r="A1656" s="2">
        <v>1628</v>
      </c>
      <c r="B1656" s="2">
        <v>164.51386772132341</v>
      </c>
      <c r="C1656" s="2">
        <v>-11.513867721323408</v>
      </c>
    </row>
    <row r="1657" spans="1:3" x14ac:dyDescent="0.25">
      <c r="A1657" s="2">
        <v>1629</v>
      </c>
      <c r="B1657" s="2">
        <v>176.44745622657749</v>
      </c>
      <c r="C1657" s="2">
        <v>58.552543773422514</v>
      </c>
    </row>
    <row r="1658" spans="1:3" x14ac:dyDescent="0.25">
      <c r="A1658" s="2">
        <v>1630</v>
      </c>
      <c r="B1658" s="2">
        <v>230.08274677730742</v>
      </c>
      <c r="C1658" s="2">
        <v>11.91725322269258</v>
      </c>
    </row>
    <row r="1659" spans="1:3" x14ac:dyDescent="0.25">
      <c r="A1659" s="2">
        <v>1631</v>
      </c>
      <c r="B1659" s="2">
        <v>132.95442774309029</v>
      </c>
      <c r="C1659" s="2">
        <v>23.045572256909708</v>
      </c>
    </row>
    <row r="1660" spans="1:3" x14ac:dyDescent="0.25">
      <c r="A1660" s="2">
        <v>1632</v>
      </c>
      <c r="B1660" s="2">
        <v>163.4688847576615</v>
      </c>
      <c r="C1660" s="2">
        <v>-10.468884757661499</v>
      </c>
    </row>
    <row r="1661" spans="1:3" x14ac:dyDescent="0.25">
      <c r="A1661" s="2">
        <v>1633</v>
      </c>
      <c r="B1661" s="2">
        <v>174.3967837069182</v>
      </c>
      <c r="C1661" s="2">
        <v>-31.3967837069182</v>
      </c>
    </row>
    <row r="1662" spans="1:3" x14ac:dyDescent="0.25">
      <c r="A1662" s="2">
        <v>1634</v>
      </c>
      <c r="B1662" s="2">
        <v>196.4503235064216</v>
      </c>
      <c r="C1662" s="2">
        <v>12.549676493578403</v>
      </c>
    </row>
    <row r="1663" spans="1:3" x14ac:dyDescent="0.25">
      <c r="A1663" s="2">
        <v>1635</v>
      </c>
      <c r="B1663" s="2">
        <v>204.85103686711665</v>
      </c>
      <c r="C1663" s="2">
        <v>81.148963132883353</v>
      </c>
    </row>
    <row r="1664" spans="1:3" x14ac:dyDescent="0.25">
      <c r="A1664" s="2">
        <v>1636</v>
      </c>
      <c r="B1664" s="2">
        <v>178.65722598910929</v>
      </c>
      <c r="C1664" s="2">
        <v>-77.657225989109293</v>
      </c>
    </row>
    <row r="1665" spans="1:3" x14ac:dyDescent="0.25">
      <c r="A1665" s="2">
        <v>1637</v>
      </c>
      <c r="B1665" s="2">
        <v>170.52744230287541</v>
      </c>
      <c r="C1665" s="2">
        <v>114.47255769712459</v>
      </c>
    </row>
    <row r="1666" spans="1:3" x14ac:dyDescent="0.25">
      <c r="A1666" s="2">
        <v>1638</v>
      </c>
      <c r="B1666" s="2">
        <v>142.27756445567846</v>
      </c>
      <c r="C1666" s="2">
        <v>-8.2775644556784584</v>
      </c>
    </row>
    <row r="1667" spans="1:3" x14ac:dyDescent="0.25">
      <c r="A1667" s="2">
        <v>1639</v>
      </c>
      <c r="B1667" s="2">
        <v>180.84468497864771</v>
      </c>
      <c r="C1667" s="2">
        <v>-64.844684978647706</v>
      </c>
    </row>
    <row r="1668" spans="1:3" x14ac:dyDescent="0.25">
      <c r="A1668" s="2">
        <v>1640</v>
      </c>
      <c r="B1668" s="2">
        <v>151.11166318393484</v>
      </c>
      <c r="C1668" s="2">
        <v>-28.111663183934837</v>
      </c>
    </row>
    <row r="1669" spans="1:3" x14ac:dyDescent="0.25">
      <c r="A1669" s="2">
        <v>1641</v>
      </c>
      <c r="B1669" s="2">
        <v>179.71948132717898</v>
      </c>
      <c r="C1669" s="2">
        <v>-55.719481327178983</v>
      </c>
    </row>
    <row r="1670" spans="1:3" x14ac:dyDescent="0.25">
      <c r="A1670" s="2">
        <v>1642</v>
      </c>
      <c r="B1670" s="2">
        <v>212.07083588285784</v>
      </c>
      <c r="C1670" s="2">
        <v>-53.070835882857835</v>
      </c>
    </row>
    <row r="1671" spans="1:3" x14ac:dyDescent="0.25">
      <c r="A1671" s="2">
        <v>1643</v>
      </c>
      <c r="B1671" s="2">
        <v>206.47946532705421</v>
      </c>
      <c r="C1671" s="2">
        <v>-42.479465327054214</v>
      </c>
    </row>
    <row r="1672" spans="1:3" x14ac:dyDescent="0.25">
      <c r="A1672" s="2">
        <v>1644</v>
      </c>
      <c r="B1672" s="2">
        <v>145.1975810223837</v>
      </c>
      <c r="C1672" s="2">
        <v>-18.197581022383702</v>
      </c>
    </row>
    <row r="1673" spans="1:3" x14ac:dyDescent="0.25">
      <c r="A1673" s="2">
        <v>1645</v>
      </c>
      <c r="B1673" s="2">
        <v>167.75499262090781</v>
      </c>
      <c r="C1673" s="2">
        <v>48.245007379092186</v>
      </c>
    </row>
    <row r="1674" spans="1:3" x14ac:dyDescent="0.25">
      <c r="A1674" s="2">
        <v>1646</v>
      </c>
      <c r="B1674" s="2">
        <v>145.89614920609694</v>
      </c>
      <c r="C1674" s="2">
        <v>11.103850793903064</v>
      </c>
    </row>
    <row r="1675" spans="1:3" x14ac:dyDescent="0.25">
      <c r="A1675" s="2">
        <v>1647</v>
      </c>
      <c r="B1675" s="2">
        <v>162.37199303558626</v>
      </c>
      <c r="C1675" s="2">
        <v>-10.371993035586257</v>
      </c>
    </row>
    <row r="1676" spans="1:3" x14ac:dyDescent="0.25">
      <c r="A1676" s="2">
        <v>1648</v>
      </c>
      <c r="B1676" s="2">
        <v>163.80886565477559</v>
      </c>
      <c r="C1676" s="2">
        <v>82.191134345224413</v>
      </c>
    </row>
    <row r="1677" spans="1:3" x14ac:dyDescent="0.25">
      <c r="A1677" s="2">
        <v>1649</v>
      </c>
      <c r="B1677" s="2">
        <v>189.27449904611541</v>
      </c>
      <c r="C1677" s="2">
        <v>-56.274499046115409</v>
      </c>
    </row>
    <row r="1678" spans="1:3" x14ac:dyDescent="0.25">
      <c r="A1678" s="2">
        <v>1650</v>
      </c>
      <c r="B1678" s="2">
        <v>189.12748443369853</v>
      </c>
      <c r="C1678" s="2">
        <v>16.872515566301473</v>
      </c>
    </row>
    <row r="1679" spans="1:3" x14ac:dyDescent="0.25">
      <c r="A1679" s="2">
        <v>1651</v>
      </c>
      <c r="B1679" s="2">
        <v>198.09003450190127</v>
      </c>
      <c r="C1679" s="2">
        <v>75.909965498098728</v>
      </c>
    </row>
    <row r="1680" spans="1:3" x14ac:dyDescent="0.25">
      <c r="A1680" s="2">
        <v>1652</v>
      </c>
      <c r="B1680" s="2">
        <v>162.95258923694058</v>
      </c>
      <c r="C1680" s="2">
        <v>-5.9525892369405824</v>
      </c>
    </row>
    <row r="1681" spans="1:3" x14ac:dyDescent="0.25">
      <c r="A1681" s="2">
        <v>1653</v>
      </c>
      <c r="B1681" s="2">
        <v>179.03474391665807</v>
      </c>
      <c r="C1681" s="2">
        <v>31.965256083341927</v>
      </c>
    </row>
    <row r="1682" spans="1:3" x14ac:dyDescent="0.25">
      <c r="A1682" s="2">
        <v>1654</v>
      </c>
      <c r="B1682" s="2">
        <v>248.03404333189067</v>
      </c>
      <c r="C1682" s="2">
        <v>93.965956668109328</v>
      </c>
    </row>
    <row r="1683" spans="1:3" x14ac:dyDescent="0.25">
      <c r="A1683" s="2">
        <v>1655</v>
      </c>
      <c r="B1683" s="2">
        <v>182.43522035720596</v>
      </c>
      <c r="C1683" s="2">
        <v>-6.4352203572059636</v>
      </c>
    </row>
    <row r="1684" spans="1:3" x14ac:dyDescent="0.25">
      <c r="A1684" s="2">
        <v>1656</v>
      </c>
      <c r="B1684" s="2">
        <v>188.9290405484831</v>
      </c>
      <c r="C1684" s="2">
        <v>-38.929040548483101</v>
      </c>
    </row>
    <row r="1685" spans="1:3" x14ac:dyDescent="0.25">
      <c r="A1685" s="2">
        <v>1657</v>
      </c>
      <c r="B1685" s="2">
        <v>243.01957955363312</v>
      </c>
      <c r="C1685" s="2">
        <v>16.980420446366878</v>
      </c>
    </row>
    <row r="1686" spans="1:3" x14ac:dyDescent="0.25">
      <c r="A1686" s="2">
        <v>1658</v>
      </c>
      <c r="B1686" s="2">
        <v>193.98045244333804</v>
      </c>
      <c r="C1686" s="2">
        <v>-7.9804524433380379</v>
      </c>
    </row>
    <row r="1687" spans="1:3" x14ac:dyDescent="0.25">
      <c r="A1687" s="2">
        <v>1659</v>
      </c>
      <c r="B1687" s="2">
        <v>164.67901287977631</v>
      </c>
      <c r="C1687" s="2">
        <v>6.3209871202236911</v>
      </c>
    </row>
    <row r="1688" spans="1:3" x14ac:dyDescent="0.25">
      <c r="A1688" s="2">
        <v>1660</v>
      </c>
      <c r="B1688" s="2">
        <v>200.83058094135515</v>
      </c>
      <c r="C1688" s="2">
        <v>2.1694190586448485</v>
      </c>
    </row>
    <row r="1689" spans="1:3" x14ac:dyDescent="0.25">
      <c r="A1689" s="2">
        <v>1661</v>
      </c>
      <c r="B1689" s="2">
        <v>164.49993883744298</v>
      </c>
      <c r="C1689" s="2">
        <v>-36.499938837442983</v>
      </c>
    </row>
    <row r="1690" spans="1:3" x14ac:dyDescent="0.25">
      <c r="A1690" s="2">
        <v>1662</v>
      </c>
      <c r="B1690" s="2">
        <v>162.2521778828438</v>
      </c>
      <c r="C1690" s="2">
        <v>70.747822117156204</v>
      </c>
    </row>
    <row r="1691" spans="1:3" x14ac:dyDescent="0.25">
      <c r="A1691" s="2">
        <v>1663</v>
      </c>
      <c r="B1691" s="2">
        <v>168.61575855746466</v>
      </c>
      <c r="C1691" s="2">
        <v>7.3842414425353411</v>
      </c>
    </row>
    <row r="1692" spans="1:3" x14ac:dyDescent="0.25">
      <c r="A1692" s="2">
        <v>1664</v>
      </c>
      <c r="B1692" s="2">
        <v>168.24283134236688</v>
      </c>
      <c r="C1692" s="2">
        <v>17.757168657633116</v>
      </c>
    </row>
    <row r="1693" spans="1:3" x14ac:dyDescent="0.25">
      <c r="A1693" s="2">
        <v>1665</v>
      </c>
      <c r="B1693" s="2">
        <v>142.65722661088185</v>
      </c>
      <c r="C1693" s="2">
        <v>-39.65722661088185</v>
      </c>
    </row>
    <row r="1694" spans="1:3" x14ac:dyDescent="0.25">
      <c r="A1694" s="2">
        <v>1666</v>
      </c>
      <c r="B1694" s="2">
        <v>144.67249621009731</v>
      </c>
      <c r="C1694" s="2">
        <v>-36.672496210097307</v>
      </c>
    </row>
    <row r="1695" spans="1:3" x14ac:dyDescent="0.25">
      <c r="A1695" s="2">
        <v>1667</v>
      </c>
      <c r="B1695" s="2">
        <v>200.06401957015916</v>
      </c>
      <c r="C1695" s="2">
        <v>30.935980429840839</v>
      </c>
    </row>
    <row r="1696" spans="1:3" x14ac:dyDescent="0.25">
      <c r="A1696" s="2">
        <v>1668</v>
      </c>
      <c r="B1696" s="2">
        <v>170.88802894726084</v>
      </c>
      <c r="C1696" s="2">
        <v>3.1119710527391646</v>
      </c>
    </row>
    <row r="1697" spans="1:3" x14ac:dyDescent="0.25">
      <c r="A1697" s="2">
        <v>1669</v>
      </c>
      <c r="B1697" s="2">
        <v>158.59589991458793</v>
      </c>
      <c r="C1697" s="2">
        <v>-31.595899914587932</v>
      </c>
    </row>
    <row r="1698" spans="1:3" x14ac:dyDescent="0.25">
      <c r="A1698" s="2">
        <v>1670</v>
      </c>
      <c r="B1698" s="2">
        <v>174.48924321258352</v>
      </c>
      <c r="C1698" s="2">
        <v>-58.489243212583517</v>
      </c>
    </row>
    <row r="1699" spans="1:3" x14ac:dyDescent="0.25">
      <c r="A1699" s="2">
        <v>1671</v>
      </c>
      <c r="B1699" s="2">
        <v>195.82893357725891</v>
      </c>
      <c r="C1699" s="2">
        <v>47.171066422741092</v>
      </c>
    </row>
    <row r="1700" spans="1:3" x14ac:dyDescent="0.25">
      <c r="A1700" s="2">
        <v>1672</v>
      </c>
      <c r="B1700" s="2">
        <v>166.80511551124951</v>
      </c>
      <c r="C1700" s="2">
        <v>-10.805115511249511</v>
      </c>
    </row>
    <row r="1701" spans="1:3" x14ac:dyDescent="0.25">
      <c r="A1701" s="2">
        <v>1673</v>
      </c>
      <c r="B1701" s="2">
        <v>147.37061693243561</v>
      </c>
      <c r="C1701" s="2">
        <v>-38.37061693243561</v>
      </c>
    </row>
    <row r="1702" spans="1:3" x14ac:dyDescent="0.25">
      <c r="A1702" s="2">
        <v>1674</v>
      </c>
      <c r="B1702" s="2">
        <v>121.26860360984139</v>
      </c>
      <c r="C1702" s="2">
        <v>60.731396390158608</v>
      </c>
    </row>
    <row r="1703" spans="1:3" x14ac:dyDescent="0.25">
      <c r="A1703" s="2">
        <v>1675</v>
      </c>
      <c r="B1703" s="2">
        <v>211.72347613812727</v>
      </c>
      <c r="C1703" s="2">
        <v>-4.7234761381272676</v>
      </c>
    </row>
    <row r="1704" spans="1:3" x14ac:dyDescent="0.25">
      <c r="A1704" s="2">
        <v>1676</v>
      </c>
      <c r="B1704" s="2">
        <v>206.64845609671806</v>
      </c>
      <c r="C1704" s="2">
        <v>-12.648456096718064</v>
      </c>
    </row>
    <row r="1705" spans="1:3" x14ac:dyDescent="0.25">
      <c r="A1705" s="2">
        <v>1677</v>
      </c>
      <c r="B1705" s="2">
        <v>171.81224047586394</v>
      </c>
      <c r="C1705" s="2">
        <v>-7.8122404758639448</v>
      </c>
    </row>
    <row r="1706" spans="1:3" x14ac:dyDescent="0.25">
      <c r="A1706" s="2">
        <v>1678</v>
      </c>
      <c r="B1706" s="2">
        <v>166.76537617644553</v>
      </c>
      <c r="C1706" s="2">
        <v>-15.765376176445528</v>
      </c>
    </row>
    <row r="1707" spans="1:3" x14ac:dyDescent="0.25">
      <c r="A1707" s="2">
        <v>1679</v>
      </c>
      <c r="B1707" s="2">
        <v>168.92937188929798</v>
      </c>
      <c r="C1707" s="2">
        <v>-15.929371889297983</v>
      </c>
    </row>
    <row r="1708" spans="1:3" x14ac:dyDescent="0.25">
      <c r="A1708" s="2">
        <v>1680</v>
      </c>
      <c r="B1708" s="2">
        <v>153.6719363181827</v>
      </c>
      <c r="C1708" s="2">
        <v>-7.6719363181827021</v>
      </c>
    </row>
    <row r="1709" spans="1:3" x14ac:dyDescent="0.25">
      <c r="A1709" s="2">
        <v>1681</v>
      </c>
      <c r="B1709" s="2">
        <v>227.86424271688361</v>
      </c>
      <c r="C1709" s="2">
        <v>17.135757283116391</v>
      </c>
    </row>
    <row r="1710" spans="1:3" x14ac:dyDescent="0.25">
      <c r="A1710" s="2">
        <v>1682</v>
      </c>
      <c r="B1710" s="2">
        <v>183.38678753288619</v>
      </c>
      <c r="C1710" s="2">
        <v>64.613212467113811</v>
      </c>
    </row>
    <row r="1711" spans="1:3" x14ac:dyDescent="0.25">
      <c r="A1711" s="2">
        <v>1683</v>
      </c>
      <c r="B1711" s="2">
        <v>185.60230415372726</v>
      </c>
      <c r="C1711" s="2">
        <v>-2.6023041537272604</v>
      </c>
    </row>
    <row r="1712" spans="1:3" x14ac:dyDescent="0.25">
      <c r="A1712" s="2">
        <v>1684</v>
      </c>
      <c r="B1712" s="2">
        <v>165.98184348811284</v>
      </c>
      <c r="C1712" s="2">
        <v>8.0181565118871561</v>
      </c>
    </row>
    <row r="1713" spans="1:3" x14ac:dyDescent="0.25">
      <c r="A1713" s="2">
        <v>1685</v>
      </c>
      <c r="B1713" s="2">
        <v>233.0995192300648</v>
      </c>
      <c r="C1713" s="2">
        <v>48.9004807699352</v>
      </c>
    </row>
    <row r="1714" spans="1:3" x14ac:dyDescent="0.25">
      <c r="A1714" s="2">
        <v>1686</v>
      </c>
      <c r="B1714" s="2">
        <v>204.77176114409176</v>
      </c>
      <c r="C1714" s="2">
        <v>-78.771761144091755</v>
      </c>
    </row>
    <row r="1715" spans="1:3" x14ac:dyDescent="0.25">
      <c r="A1715" s="2">
        <v>1687</v>
      </c>
      <c r="B1715" s="2">
        <v>222.97073527752656</v>
      </c>
      <c r="C1715" s="2">
        <v>-27.970735277526558</v>
      </c>
    </row>
    <row r="1716" spans="1:3" x14ac:dyDescent="0.25">
      <c r="A1716" s="2">
        <v>1688</v>
      </c>
      <c r="B1716" s="2">
        <v>173.26678947945663</v>
      </c>
      <c r="C1716" s="2">
        <v>-53.266789479456634</v>
      </c>
    </row>
    <row r="1717" spans="1:3" x14ac:dyDescent="0.25">
      <c r="A1717" s="2">
        <v>1689</v>
      </c>
      <c r="B1717" s="2">
        <v>163.36609899877035</v>
      </c>
      <c r="C1717" s="2">
        <v>-58.366098998770354</v>
      </c>
    </row>
    <row r="1718" spans="1:3" x14ac:dyDescent="0.25">
      <c r="A1718" s="2">
        <v>1690</v>
      </c>
      <c r="B1718" s="2">
        <v>140.70500343575353</v>
      </c>
      <c r="C1718" s="2">
        <v>80.294996564246475</v>
      </c>
    </row>
    <row r="1719" spans="1:3" x14ac:dyDescent="0.25">
      <c r="A1719" s="2">
        <v>1691</v>
      </c>
      <c r="B1719" s="2">
        <v>186.03208324846818</v>
      </c>
      <c r="C1719" s="2">
        <v>-9.032083248468183</v>
      </c>
    </row>
    <row r="1720" spans="1:3" x14ac:dyDescent="0.25">
      <c r="A1720" s="2">
        <v>1692</v>
      </c>
      <c r="B1720" s="2">
        <v>150.60953952765072</v>
      </c>
      <c r="C1720" s="2">
        <v>-38.609539527650725</v>
      </c>
    </row>
    <row r="1721" spans="1:3" x14ac:dyDescent="0.25">
      <c r="A1721" s="2">
        <v>1693</v>
      </c>
      <c r="B1721" s="2">
        <v>157.99652617664563</v>
      </c>
      <c r="C1721" s="2">
        <v>-55.996526176645631</v>
      </c>
    </row>
    <row r="1722" spans="1:3" x14ac:dyDescent="0.25">
      <c r="A1722" s="2">
        <v>1694</v>
      </c>
      <c r="B1722" s="2">
        <v>188.69710146542013</v>
      </c>
      <c r="C1722" s="2">
        <v>39.302898534579867</v>
      </c>
    </row>
    <row r="1723" spans="1:3" x14ac:dyDescent="0.25">
      <c r="A1723" s="2">
        <v>1695</v>
      </c>
      <c r="B1723" s="2">
        <v>156.92504573753482</v>
      </c>
      <c r="C1723" s="2">
        <v>-24.925045737534816</v>
      </c>
    </row>
    <row r="1724" spans="1:3" x14ac:dyDescent="0.25">
      <c r="A1724" s="2">
        <v>1696</v>
      </c>
      <c r="B1724" s="2">
        <v>189.56715057973275</v>
      </c>
      <c r="C1724" s="2">
        <v>20.432849420267246</v>
      </c>
    </row>
    <row r="1725" spans="1:3" x14ac:dyDescent="0.25">
      <c r="A1725" s="2">
        <v>1697</v>
      </c>
      <c r="B1725" s="2">
        <v>176.20303534509964</v>
      </c>
      <c r="C1725" s="2">
        <v>-66.203035345099636</v>
      </c>
    </row>
    <row r="1726" spans="1:3" x14ac:dyDescent="0.25">
      <c r="A1726" s="2">
        <v>1698</v>
      </c>
      <c r="B1726" s="2">
        <v>188.02833905574619</v>
      </c>
      <c r="C1726" s="2">
        <v>-19.028339055746187</v>
      </c>
    </row>
    <row r="1727" spans="1:3" x14ac:dyDescent="0.25">
      <c r="A1727" s="2">
        <v>1699</v>
      </c>
      <c r="B1727" s="2">
        <v>201.13435882311194</v>
      </c>
      <c r="C1727" s="2">
        <v>1.8656411768880616</v>
      </c>
    </row>
    <row r="1728" spans="1:3" x14ac:dyDescent="0.25">
      <c r="A1728" s="2">
        <v>1700</v>
      </c>
      <c r="B1728" s="2">
        <v>160.95309477503022</v>
      </c>
      <c r="C1728" s="2">
        <v>-13.953094775030223</v>
      </c>
    </row>
    <row r="1729" spans="1:3" x14ac:dyDescent="0.25">
      <c r="A1729" s="2">
        <v>1701</v>
      </c>
      <c r="B1729" s="2">
        <v>152.95264931680987</v>
      </c>
      <c r="C1729" s="2">
        <v>5.0473506831901318</v>
      </c>
    </row>
    <row r="1730" spans="1:3" x14ac:dyDescent="0.25">
      <c r="A1730" s="2">
        <v>1702</v>
      </c>
      <c r="B1730" s="2">
        <v>170.69533192035465</v>
      </c>
      <c r="C1730" s="2">
        <v>4.3046680796453529</v>
      </c>
    </row>
    <row r="1731" spans="1:3" x14ac:dyDescent="0.25">
      <c r="A1731" s="2">
        <v>1703</v>
      </c>
      <c r="B1731" s="2">
        <v>174.41934877800253</v>
      </c>
      <c r="C1731" s="2">
        <v>49.580651221997471</v>
      </c>
    </row>
    <row r="1732" spans="1:3" x14ac:dyDescent="0.25">
      <c r="A1732" s="2">
        <v>1704</v>
      </c>
      <c r="B1732" s="2">
        <v>174.6264288504218</v>
      </c>
      <c r="C1732" s="2">
        <v>11.373571149578197</v>
      </c>
    </row>
    <row r="1733" spans="1:3" x14ac:dyDescent="0.25">
      <c r="A1733" s="2">
        <v>1705</v>
      </c>
      <c r="B1733" s="2">
        <v>179.43132239532454</v>
      </c>
      <c r="C1733" s="2">
        <v>37.568677604675457</v>
      </c>
    </row>
    <row r="1734" spans="1:3" x14ac:dyDescent="0.25">
      <c r="A1734" s="2">
        <v>1706</v>
      </c>
      <c r="B1734" s="2">
        <v>189.18794258616214</v>
      </c>
      <c r="C1734" s="2">
        <v>-86.187942586162137</v>
      </c>
    </row>
    <row r="1735" spans="1:3" x14ac:dyDescent="0.25">
      <c r="A1735" s="2">
        <v>1707</v>
      </c>
      <c r="B1735" s="2">
        <v>197.45386883476431</v>
      </c>
      <c r="C1735" s="2">
        <v>-69.453868834764307</v>
      </c>
    </row>
    <row r="1736" spans="1:3" x14ac:dyDescent="0.25">
      <c r="A1736" s="2">
        <v>1708</v>
      </c>
      <c r="B1736" s="2">
        <v>215.69012570054295</v>
      </c>
      <c r="C1736" s="2">
        <v>-18.69012570054295</v>
      </c>
    </row>
    <row r="1737" spans="1:3" x14ac:dyDescent="0.25">
      <c r="A1737" s="2">
        <v>1709</v>
      </c>
      <c r="B1737" s="2">
        <v>159.13411351584114</v>
      </c>
      <c r="C1737" s="2">
        <v>-17.134113515841136</v>
      </c>
    </row>
    <row r="1738" spans="1:3" x14ac:dyDescent="0.25">
      <c r="A1738" s="2">
        <v>1710</v>
      </c>
      <c r="B1738" s="2">
        <v>144.78293007439589</v>
      </c>
      <c r="C1738" s="2">
        <v>20.217069925604108</v>
      </c>
    </row>
    <row r="1739" spans="1:3" x14ac:dyDescent="0.25">
      <c r="A1739" s="2">
        <v>1711</v>
      </c>
      <c r="B1739" s="2">
        <v>187.2706681698449</v>
      </c>
      <c r="C1739" s="2">
        <v>-80.270668169844896</v>
      </c>
    </row>
    <row r="1740" spans="1:3" x14ac:dyDescent="0.25">
      <c r="A1740" s="2">
        <v>1712</v>
      </c>
      <c r="B1740" s="2">
        <v>169.44167692893956</v>
      </c>
      <c r="C1740" s="2">
        <v>37.558323071060443</v>
      </c>
    </row>
    <row r="1741" spans="1:3" x14ac:dyDescent="0.25">
      <c r="A1741" s="2">
        <v>1713</v>
      </c>
      <c r="B1741" s="2">
        <v>183.67384531255593</v>
      </c>
      <c r="C1741" s="2">
        <v>15.326154687444074</v>
      </c>
    </row>
    <row r="1742" spans="1:3" x14ac:dyDescent="0.25">
      <c r="A1742" s="2">
        <v>1714</v>
      </c>
      <c r="B1742" s="2">
        <v>173.98333202180314</v>
      </c>
      <c r="C1742" s="2">
        <v>26.016667978196864</v>
      </c>
    </row>
    <row r="1743" spans="1:3" x14ac:dyDescent="0.25">
      <c r="A1743" s="2">
        <v>1715</v>
      </c>
      <c r="B1743" s="2">
        <v>136.72402890453941</v>
      </c>
      <c r="C1743" s="2">
        <v>43.275971095460591</v>
      </c>
    </row>
    <row r="1744" spans="1:3" x14ac:dyDescent="0.25">
      <c r="A1744" s="2">
        <v>1716</v>
      </c>
      <c r="B1744" s="2">
        <v>213.14802314630447</v>
      </c>
      <c r="C1744" s="2">
        <v>9.8519768536955326</v>
      </c>
    </row>
    <row r="1745" spans="1:3" x14ac:dyDescent="0.25">
      <c r="A1745" s="2">
        <v>1717</v>
      </c>
      <c r="B1745" s="2">
        <v>159.21409122309157</v>
      </c>
      <c r="C1745" s="2">
        <v>32.785908776908428</v>
      </c>
    </row>
    <row r="1746" spans="1:3" x14ac:dyDescent="0.25">
      <c r="A1746" s="2">
        <v>1718</v>
      </c>
      <c r="B1746" s="2">
        <v>140.67190093036712</v>
      </c>
      <c r="C1746" s="2">
        <v>-32.671900930367116</v>
      </c>
    </row>
    <row r="1747" spans="1:3" x14ac:dyDescent="0.25">
      <c r="A1747" s="2">
        <v>1719</v>
      </c>
      <c r="B1747" s="2">
        <v>201.90266525400344</v>
      </c>
      <c r="C1747" s="2">
        <v>-66.902665254003438</v>
      </c>
    </row>
    <row r="1748" spans="1:3" x14ac:dyDescent="0.25">
      <c r="A1748" s="2">
        <v>1720</v>
      </c>
      <c r="B1748" s="2">
        <v>164.69139656750312</v>
      </c>
      <c r="C1748" s="2">
        <v>-37.691396567503119</v>
      </c>
    </row>
    <row r="1749" spans="1:3" x14ac:dyDescent="0.25">
      <c r="A1749" s="2">
        <v>1721</v>
      </c>
      <c r="B1749" s="2">
        <v>214.85462617708225</v>
      </c>
      <c r="C1749" s="2">
        <v>27.145373822917747</v>
      </c>
    </row>
    <row r="1750" spans="1:3" x14ac:dyDescent="0.25">
      <c r="A1750" s="2">
        <v>1722</v>
      </c>
      <c r="B1750" s="2">
        <v>208.04727944712533</v>
      </c>
      <c r="C1750" s="2">
        <v>82.952720552874666</v>
      </c>
    </row>
    <row r="1751" spans="1:3" x14ac:dyDescent="0.25">
      <c r="A1751" s="2">
        <v>1723</v>
      </c>
      <c r="B1751" s="2">
        <v>148.40714861273531</v>
      </c>
      <c r="C1751" s="2">
        <v>16.592851387264687</v>
      </c>
    </row>
    <row r="1752" spans="1:3" x14ac:dyDescent="0.25">
      <c r="A1752" s="2">
        <v>1724</v>
      </c>
      <c r="B1752" s="2">
        <v>137.39883275429565</v>
      </c>
      <c r="C1752" s="2">
        <v>9.601167245704346</v>
      </c>
    </row>
    <row r="1753" spans="1:3" x14ac:dyDescent="0.25">
      <c r="A1753" s="2">
        <v>1725</v>
      </c>
      <c r="B1753" s="2">
        <v>212.68908526807621</v>
      </c>
      <c r="C1753" s="2">
        <v>23.310914731923788</v>
      </c>
    </row>
    <row r="1754" spans="1:3" x14ac:dyDescent="0.25">
      <c r="A1754" s="2">
        <v>1726</v>
      </c>
      <c r="B1754" s="2">
        <v>208.35241277915759</v>
      </c>
      <c r="C1754" s="2">
        <v>19.647587220842411</v>
      </c>
    </row>
    <row r="1755" spans="1:3" x14ac:dyDescent="0.25">
      <c r="A1755" s="2">
        <v>1727</v>
      </c>
      <c r="B1755" s="2">
        <v>141.15041644009702</v>
      </c>
      <c r="C1755" s="2">
        <v>-29.150416440097018</v>
      </c>
    </row>
    <row r="1756" spans="1:3" x14ac:dyDescent="0.25">
      <c r="A1756" s="2">
        <v>1728</v>
      </c>
      <c r="B1756" s="2">
        <v>204.5309896524488</v>
      </c>
      <c r="C1756" s="2">
        <v>103.4690103475512</v>
      </c>
    </row>
    <row r="1757" spans="1:3" x14ac:dyDescent="0.25">
      <c r="A1757" s="2">
        <v>1729</v>
      </c>
      <c r="B1757" s="2">
        <v>153.38198920961833</v>
      </c>
      <c r="C1757" s="2">
        <v>72.618010790381675</v>
      </c>
    </row>
    <row r="1758" spans="1:3" x14ac:dyDescent="0.25">
      <c r="A1758" s="2">
        <v>1730</v>
      </c>
      <c r="B1758" s="2">
        <v>150.51034508187982</v>
      </c>
      <c r="C1758" s="2">
        <v>-50.510345081879819</v>
      </c>
    </row>
    <row r="1759" spans="1:3" x14ac:dyDescent="0.25">
      <c r="A1759" s="2">
        <v>1731</v>
      </c>
      <c r="B1759" s="2">
        <v>240.12122676936937</v>
      </c>
      <c r="C1759" s="2">
        <v>37.878773230630628</v>
      </c>
    </row>
    <row r="1760" spans="1:3" x14ac:dyDescent="0.25">
      <c r="A1760" s="2">
        <v>1732</v>
      </c>
      <c r="B1760" s="2">
        <v>194.58487105536406</v>
      </c>
      <c r="C1760" s="2">
        <v>-28.584871055364061</v>
      </c>
    </row>
    <row r="1761" spans="1:3" x14ac:dyDescent="0.25">
      <c r="A1761" s="2">
        <v>1733</v>
      </c>
      <c r="B1761" s="2">
        <v>188.07282220736283</v>
      </c>
      <c r="C1761" s="2">
        <v>4.9271777926371669</v>
      </c>
    </row>
    <row r="1762" spans="1:3" x14ac:dyDescent="0.25">
      <c r="A1762" s="2">
        <v>1734</v>
      </c>
      <c r="B1762" s="2">
        <v>211.29858573006723</v>
      </c>
      <c r="C1762" s="2">
        <v>-21.298585730067231</v>
      </c>
    </row>
    <row r="1763" spans="1:3" x14ac:dyDescent="0.25">
      <c r="A1763" s="2">
        <v>1735</v>
      </c>
      <c r="B1763" s="2">
        <v>187.78870875026124</v>
      </c>
      <c r="C1763" s="2">
        <v>28.211291249738764</v>
      </c>
    </row>
    <row r="1764" spans="1:3" x14ac:dyDescent="0.25">
      <c r="A1764" s="2">
        <v>1736</v>
      </c>
      <c r="B1764" s="2">
        <v>164.73203410790873</v>
      </c>
      <c r="C1764" s="2">
        <v>27.267965892091269</v>
      </c>
    </row>
    <row r="1765" spans="1:3" x14ac:dyDescent="0.25">
      <c r="A1765" s="2">
        <v>1737</v>
      </c>
      <c r="B1765" s="2">
        <v>203.21008657479092</v>
      </c>
      <c r="C1765" s="2">
        <v>-13.210086574790921</v>
      </c>
    </row>
    <row r="1766" spans="1:3" x14ac:dyDescent="0.25">
      <c r="A1766" s="2">
        <v>1738</v>
      </c>
      <c r="B1766" s="2">
        <v>166.55205844256776</v>
      </c>
      <c r="C1766" s="2">
        <v>-2.5520584425677555</v>
      </c>
    </row>
    <row r="1767" spans="1:3" x14ac:dyDescent="0.25">
      <c r="A1767" s="2">
        <v>1739</v>
      </c>
      <c r="B1767" s="2">
        <v>207.31207552162027</v>
      </c>
      <c r="C1767" s="2">
        <v>17.687924478379728</v>
      </c>
    </row>
    <row r="1768" spans="1:3" x14ac:dyDescent="0.25">
      <c r="A1768" s="2">
        <v>1740</v>
      </c>
      <c r="B1768" s="2">
        <v>156.71361429105511</v>
      </c>
      <c r="C1768" s="2">
        <v>29.286385708944891</v>
      </c>
    </row>
    <row r="1769" spans="1:3" x14ac:dyDescent="0.25">
      <c r="A1769" s="2">
        <v>1741</v>
      </c>
      <c r="B1769" s="2">
        <v>152.33900560374272</v>
      </c>
      <c r="C1769" s="2">
        <v>21.66099439625728</v>
      </c>
    </row>
    <row r="1770" spans="1:3" x14ac:dyDescent="0.25">
      <c r="A1770" s="2">
        <v>1742</v>
      </c>
      <c r="B1770" s="2">
        <v>120.67742685717046</v>
      </c>
      <c r="C1770" s="2">
        <v>-16.67742685717046</v>
      </c>
    </row>
    <row r="1771" spans="1:3" x14ac:dyDescent="0.25">
      <c r="A1771" s="2">
        <v>1743</v>
      </c>
      <c r="B1771" s="2">
        <v>211.99171634723567</v>
      </c>
      <c r="C1771" s="2">
        <v>54.008283652764334</v>
      </c>
    </row>
    <row r="1772" spans="1:3" x14ac:dyDescent="0.25">
      <c r="A1772" s="2">
        <v>1744</v>
      </c>
      <c r="B1772" s="2">
        <v>224.85735731541953</v>
      </c>
      <c r="C1772" s="2">
        <v>19.142642684580466</v>
      </c>
    </row>
    <row r="1773" spans="1:3" x14ac:dyDescent="0.25">
      <c r="A1773" s="2">
        <v>1745</v>
      </c>
      <c r="B1773" s="2">
        <v>218.25869393075027</v>
      </c>
      <c r="C1773" s="2">
        <v>-15.258693930750269</v>
      </c>
    </row>
    <row r="1774" spans="1:3" x14ac:dyDescent="0.25">
      <c r="A1774" s="2">
        <v>1746</v>
      </c>
      <c r="B1774" s="2">
        <v>137.49427969954365</v>
      </c>
      <c r="C1774" s="2">
        <v>-27.494279699543654</v>
      </c>
    </row>
    <row r="1775" spans="1:3" x14ac:dyDescent="0.25">
      <c r="A1775" s="2">
        <v>1747</v>
      </c>
      <c r="B1775" s="2">
        <v>174.01637645047484</v>
      </c>
      <c r="C1775" s="2">
        <v>-54.016376450474837</v>
      </c>
    </row>
    <row r="1776" spans="1:3" x14ac:dyDescent="0.25">
      <c r="A1776" s="2">
        <v>1748</v>
      </c>
      <c r="B1776" s="2">
        <v>190.81327053612867</v>
      </c>
      <c r="C1776" s="2">
        <v>-65.81327053612867</v>
      </c>
    </row>
    <row r="1777" spans="1:3" x14ac:dyDescent="0.25">
      <c r="A1777" s="2">
        <v>1749</v>
      </c>
      <c r="B1777" s="2">
        <v>154.23810944005058</v>
      </c>
      <c r="C1777" s="2">
        <v>4.7618905599494212</v>
      </c>
    </row>
    <row r="1778" spans="1:3" x14ac:dyDescent="0.25">
      <c r="A1778" s="2">
        <v>1750</v>
      </c>
      <c r="B1778" s="2">
        <v>167.15810904390102</v>
      </c>
      <c r="C1778" s="2">
        <v>2.8418909560989789</v>
      </c>
    </row>
    <row r="1779" spans="1:3" x14ac:dyDescent="0.25">
      <c r="A1779" s="2">
        <v>1751</v>
      </c>
      <c r="B1779" s="2">
        <v>134.05147565256826</v>
      </c>
      <c r="C1779" s="2">
        <v>-30.051475652568257</v>
      </c>
    </row>
    <row r="1780" spans="1:3" x14ac:dyDescent="0.25">
      <c r="A1780" s="2">
        <v>1752</v>
      </c>
      <c r="B1780" s="2">
        <v>139.27556774089533</v>
      </c>
      <c r="C1780" s="2">
        <v>-36.275567740895326</v>
      </c>
    </row>
    <row r="1781" spans="1:3" x14ac:dyDescent="0.25">
      <c r="A1781" s="2">
        <v>1753</v>
      </c>
      <c r="B1781" s="2">
        <v>172.97598419926391</v>
      </c>
      <c r="C1781" s="2">
        <v>10.024015800736095</v>
      </c>
    </row>
    <row r="1782" spans="1:3" x14ac:dyDescent="0.25">
      <c r="A1782" s="2">
        <v>1754</v>
      </c>
      <c r="B1782" s="2">
        <v>159.16986236956581</v>
      </c>
      <c r="C1782" s="2">
        <v>32.830137630434194</v>
      </c>
    </row>
    <row r="1783" spans="1:3" x14ac:dyDescent="0.25">
      <c r="A1783" s="2">
        <v>1755</v>
      </c>
      <c r="B1783" s="2">
        <v>164.33469556830204</v>
      </c>
      <c r="C1783" s="2">
        <v>82.665304431697962</v>
      </c>
    </row>
    <row r="1784" spans="1:3" x14ac:dyDescent="0.25">
      <c r="A1784" s="2">
        <v>1756</v>
      </c>
      <c r="B1784" s="2">
        <v>168.24583374164979</v>
      </c>
      <c r="C1784" s="2">
        <v>-23.24583374164979</v>
      </c>
    </row>
    <row r="1785" spans="1:3" x14ac:dyDescent="0.25">
      <c r="A1785" s="2">
        <v>1757</v>
      </c>
      <c r="B1785" s="2">
        <v>170.87664830103068</v>
      </c>
      <c r="C1785" s="2">
        <v>55.123351698969316</v>
      </c>
    </row>
    <row r="1786" spans="1:3" x14ac:dyDescent="0.25">
      <c r="A1786" s="2">
        <v>1758</v>
      </c>
      <c r="B1786" s="2">
        <v>210.69797269527888</v>
      </c>
      <c r="C1786" s="2">
        <v>3.3020273047211219</v>
      </c>
    </row>
    <row r="1787" spans="1:3" x14ac:dyDescent="0.25">
      <c r="A1787" s="2">
        <v>1759</v>
      </c>
      <c r="B1787" s="2">
        <v>146.14706204712405</v>
      </c>
      <c r="C1787" s="2">
        <v>-46.147062047124052</v>
      </c>
    </row>
    <row r="1788" spans="1:3" x14ac:dyDescent="0.25">
      <c r="A1788" s="2">
        <v>1760</v>
      </c>
      <c r="B1788" s="2">
        <v>157.58686202602678</v>
      </c>
      <c r="C1788" s="2">
        <v>-34.586862026026779</v>
      </c>
    </row>
    <row r="1789" spans="1:3" x14ac:dyDescent="0.25">
      <c r="A1789" s="2">
        <v>1761</v>
      </c>
      <c r="B1789" s="2">
        <v>148.89430030966906</v>
      </c>
      <c r="C1789" s="2">
        <v>13.105699690330937</v>
      </c>
    </row>
    <row r="1790" spans="1:3" x14ac:dyDescent="0.25">
      <c r="A1790" s="2">
        <v>1762</v>
      </c>
      <c r="B1790" s="2">
        <v>131.80930536887556</v>
      </c>
      <c r="C1790" s="2">
        <v>65.190694631124444</v>
      </c>
    </row>
    <row r="1791" spans="1:3" x14ac:dyDescent="0.25">
      <c r="A1791" s="2">
        <v>1763</v>
      </c>
      <c r="B1791" s="2">
        <v>135.55898780757863</v>
      </c>
      <c r="C1791" s="2">
        <v>-12.558987807578632</v>
      </c>
    </row>
    <row r="1792" spans="1:3" x14ac:dyDescent="0.25">
      <c r="A1792" s="2">
        <v>1764</v>
      </c>
      <c r="B1792" s="2">
        <v>167.25166970175101</v>
      </c>
      <c r="C1792" s="2">
        <v>-1.2516697017510126</v>
      </c>
    </row>
    <row r="1793" spans="1:3" x14ac:dyDescent="0.25">
      <c r="A1793" s="2">
        <v>1765</v>
      </c>
      <c r="B1793" s="2">
        <v>205.84889033082374</v>
      </c>
      <c r="C1793" s="2">
        <v>-57.848890330823735</v>
      </c>
    </row>
    <row r="1794" spans="1:3" x14ac:dyDescent="0.25">
      <c r="A1794" s="2">
        <v>1766</v>
      </c>
      <c r="B1794" s="2">
        <v>194.14190817798277</v>
      </c>
      <c r="C1794" s="2">
        <v>-72.141908177982771</v>
      </c>
    </row>
    <row r="1795" spans="1:3" x14ac:dyDescent="0.25">
      <c r="A1795" s="2">
        <v>1767</v>
      </c>
      <c r="B1795" s="2">
        <v>191.13512088720668</v>
      </c>
      <c r="C1795" s="2">
        <v>2.864879112793318</v>
      </c>
    </row>
    <row r="1796" spans="1:3" x14ac:dyDescent="0.25">
      <c r="A1796" s="2">
        <v>1768</v>
      </c>
      <c r="B1796" s="2">
        <v>208.73081759477353</v>
      </c>
      <c r="C1796" s="2">
        <v>31.269182405226474</v>
      </c>
    </row>
    <row r="1797" spans="1:3" x14ac:dyDescent="0.25">
      <c r="A1797" s="2">
        <v>1769</v>
      </c>
      <c r="B1797" s="2">
        <v>254.08705619097557</v>
      </c>
      <c r="C1797" s="2">
        <v>104.91294380902443</v>
      </c>
    </row>
    <row r="1798" spans="1:3" x14ac:dyDescent="0.25">
      <c r="A1798" s="2">
        <v>1770</v>
      </c>
      <c r="B1798" s="2">
        <v>172.6099599883336</v>
      </c>
      <c r="C1798" s="2">
        <v>-16.6099599883336</v>
      </c>
    </row>
    <row r="1799" spans="1:3" x14ac:dyDescent="0.25">
      <c r="A1799" s="2">
        <v>1771</v>
      </c>
      <c r="B1799" s="2">
        <v>180.03943043115882</v>
      </c>
      <c r="C1799" s="2">
        <v>-74.03943043115882</v>
      </c>
    </row>
    <row r="1800" spans="1:3" x14ac:dyDescent="0.25">
      <c r="A1800" s="2">
        <v>1772</v>
      </c>
      <c r="B1800" s="2">
        <v>205.93006730094689</v>
      </c>
      <c r="C1800" s="2">
        <v>14.069932699053112</v>
      </c>
    </row>
    <row r="1801" spans="1:3" x14ac:dyDescent="0.25">
      <c r="A1801" s="2">
        <v>1773</v>
      </c>
      <c r="B1801" s="2">
        <v>152.13697040540711</v>
      </c>
      <c r="C1801" s="2">
        <v>-50.136970405407112</v>
      </c>
    </row>
    <row r="1802" spans="1:3" x14ac:dyDescent="0.25">
      <c r="A1802" s="2">
        <v>1774</v>
      </c>
      <c r="B1802" s="2">
        <v>145.45893318702485</v>
      </c>
      <c r="C1802" s="2">
        <v>39.541066812975146</v>
      </c>
    </row>
    <row r="1803" spans="1:3" x14ac:dyDescent="0.25">
      <c r="A1803" s="2">
        <v>1775</v>
      </c>
      <c r="B1803" s="2">
        <v>181.31105978120715</v>
      </c>
      <c r="C1803" s="2">
        <v>9.6889402187928511</v>
      </c>
    </row>
    <row r="1804" spans="1:3" x14ac:dyDescent="0.25">
      <c r="A1804" s="2">
        <v>1776</v>
      </c>
      <c r="B1804" s="2">
        <v>158.97271585791114</v>
      </c>
      <c r="C1804" s="2">
        <v>-23.97271585791114</v>
      </c>
    </row>
    <row r="1805" spans="1:3" x14ac:dyDescent="0.25">
      <c r="A1805" s="2">
        <v>1777</v>
      </c>
      <c r="B1805" s="2">
        <v>167.26485348439135</v>
      </c>
      <c r="C1805" s="2">
        <v>0.73514651560864763</v>
      </c>
    </row>
    <row r="1806" spans="1:3" x14ac:dyDescent="0.25">
      <c r="A1806" s="2">
        <v>1778</v>
      </c>
      <c r="B1806" s="2">
        <v>136.18956280380908</v>
      </c>
      <c r="C1806" s="2">
        <v>20.810437196190918</v>
      </c>
    </row>
    <row r="1807" spans="1:3" x14ac:dyDescent="0.25">
      <c r="A1807" s="2">
        <v>1779</v>
      </c>
      <c r="B1807" s="2">
        <v>179.62966816985195</v>
      </c>
      <c r="C1807" s="2">
        <v>-18.629668169851954</v>
      </c>
    </row>
    <row r="1808" spans="1:3" x14ac:dyDescent="0.25">
      <c r="A1808" s="2">
        <v>1780</v>
      </c>
      <c r="B1808" s="2">
        <v>128.74316107782064</v>
      </c>
      <c r="C1808" s="2">
        <v>-2.7431610778206448</v>
      </c>
    </row>
    <row r="1809" spans="1:3" x14ac:dyDescent="0.25">
      <c r="A1809" s="2">
        <v>1781</v>
      </c>
      <c r="B1809" s="2">
        <v>232.79848580733437</v>
      </c>
      <c r="C1809" s="2">
        <v>14.201514192665627</v>
      </c>
    </row>
    <row r="1810" spans="1:3" x14ac:dyDescent="0.25">
      <c r="A1810" s="2">
        <v>1782</v>
      </c>
      <c r="B1810" s="2">
        <v>167.56973251833281</v>
      </c>
      <c r="C1810" s="2">
        <v>31.430267481667187</v>
      </c>
    </row>
    <row r="1811" spans="1:3" x14ac:dyDescent="0.25">
      <c r="A1811" s="2">
        <v>1783</v>
      </c>
      <c r="B1811" s="2">
        <v>140.33772496827692</v>
      </c>
      <c r="C1811" s="2">
        <v>-19.337724968276916</v>
      </c>
    </row>
    <row r="1812" spans="1:3" x14ac:dyDescent="0.25">
      <c r="A1812" s="2">
        <v>1784</v>
      </c>
      <c r="B1812" s="2">
        <v>138.55713891115076</v>
      </c>
      <c r="C1812" s="2">
        <v>-18.557138911150759</v>
      </c>
    </row>
    <row r="1813" spans="1:3" x14ac:dyDescent="0.25">
      <c r="A1813" s="2">
        <v>1785</v>
      </c>
      <c r="B1813" s="2">
        <v>179.69646209446199</v>
      </c>
      <c r="C1813" s="2">
        <v>35.303537905538008</v>
      </c>
    </row>
    <row r="1814" spans="1:3" x14ac:dyDescent="0.25">
      <c r="A1814" s="2">
        <v>1786</v>
      </c>
      <c r="B1814" s="2">
        <v>207.07309220668725</v>
      </c>
      <c r="C1814" s="2">
        <v>22.926907793312751</v>
      </c>
    </row>
    <row r="1815" spans="1:3" x14ac:dyDescent="0.25">
      <c r="A1815" s="2">
        <v>1787</v>
      </c>
      <c r="B1815" s="2">
        <v>168.84964200464034</v>
      </c>
      <c r="C1815" s="2">
        <v>-37.849642004640344</v>
      </c>
    </row>
    <row r="1816" spans="1:3" x14ac:dyDescent="0.25">
      <c r="A1816" s="2">
        <v>1788</v>
      </c>
      <c r="B1816" s="2">
        <v>157.26860298806886</v>
      </c>
      <c r="C1816" s="2">
        <v>50.731397011931136</v>
      </c>
    </row>
    <row r="1817" spans="1:3" x14ac:dyDescent="0.25">
      <c r="A1817" s="2">
        <v>1789</v>
      </c>
      <c r="B1817" s="2">
        <v>211.87254818504516</v>
      </c>
      <c r="C1817" s="2">
        <v>19.127451814954838</v>
      </c>
    </row>
    <row r="1818" spans="1:3" x14ac:dyDescent="0.25">
      <c r="A1818" s="2">
        <v>1790</v>
      </c>
      <c r="B1818" s="2">
        <v>165.83651894171786</v>
      </c>
      <c r="C1818" s="2">
        <v>100.16348105828214</v>
      </c>
    </row>
    <row r="1819" spans="1:3" x14ac:dyDescent="0.25">
      <c r="A1819" s="2">
        <v>1791</v>
      </c>
      <c r="B1819" s="2">
        <v>186.84652286302489</v>
      </c>
      <c r="C1819" s="2">
        <v>-35.846522863024887</v>
      </c>
    </row>
    <row r="1820" spans="1:3" x14ac:dyDescent="0.25">
      <c r="A1820" s="2">
        <v>1792</v>
      </c>
      <c r="B1820" s="2">
        <v>168.89147880791867</v>
      </c>
      <c r="C1820" s="2">
        <v>-48.891478807918674</v>
      </c>
    </row>
    <row r="1821" spans="1:3" x14ac:dyDescent="0.25">
      <c r="A1821" s="2">
        <v>1793</v>
      </c>
      <c r="B1821" s="2">
        <v>135.72048357619667</v>
      </c>
      <c r="C1821" s="2">
        <v>28.279516423803329</v>
      </c>
    </row>
    <row r="1822" spans="1:3" x14ac:dyDescent="0.25">
      <c r="A1822" s="2">
        <v>1794</v>
      </c>
      <c r="B1822" s="2">
        <v>164.83307172406319</v>
      </c>
      <c r="C1822" s="2">
        <v>-14.833071724063188</v>
      </c>
    </row>
    <row r="1823" spans="1:3" x14ac:dyDescent="0.25">
      <c r="A1823" s="2">
        <v>1795</v>
      </c>
      <c r="B1823" s="2">
        <v>185.12769233192304</v>
      </c>
      <c r="C1823" s="2">
        <v>1.8723076680769566</v>
      </c>
    </row>
    <row r="1824" spans="1:3" x14ac:dyDescent="0.25">
      <c r="A1824" s="2">
        <v>1796</v>
      </c>
      <c r="B1824" s="2">
        <v>211.53652596953032</v>
      </c>
      <c r="C1824" s="2">
        <v>2.4634740304696834</v>
      </c>
    </row>
    <row r="1825" spans="1:3" x14ac:dyDescent="0.25">
      <c r="A1825" s="2">
        <v>1797</v>
      </c>
      <c r="B1825" s="2">
        <v>151.38543907027616</v>
      </c>
      <c r="C1825" s="2">
        <v>17.614560929723837</v>
      </c>
    </row>
    <row r="1826" spans="1:3" x14ac:dyDescent="0.25">
      <c r="A1826" s="2">
        <v>1798</v>
      </c>
      <c r="B1826" s="2">
        <v>129.38990729627415</v>
      </c>
      <c r="C1826" s="2">
        <v>-7.3899072962741457</v>
      </c>
    </row>
    <row r="1827" spans="1:3" x14ac:dyDescent="0.25">
      <c r="A1827" s="2">
        <v>1799</v>
      </c>
      <c r="B1827" s="2">
        <v>173.32540137849549</v>
      </c>
      <c r="C1827" s="2">
        <v>42.674598621504515</v>
      </c>
    </row>
    <row r="1828" spans="1:3" x14ac:dyDescent="0.25">
      <c r="A1828" s="2">
        <v>1800</v>
      </c>
      <c r="B1828" s="2">
        <v>225.12738570123793</v>
      </c>
      <c r="C1828" s="2">
        <v>64.872614298762073</v>
      </c>
    </row>
    <row r="1829" spans="1:3" x14ac:dyDescent="0.25">
      <c r="A1829" s="2">
        <v>1801</v>
      </c>
      <c r="B1829" s="2">
        <v>228.33326386778134</v>
      </c>
      <c r="C1829" s="2">
        <v>-16.333263867781341</v>
      </c>
    </row>
    <row r="1830" spans="1:3" x14ac:dyDescent="0.25">
      <c r="A1830" s="2">
        <v>1802</v>
      </c>
      <c r="B1830" s="2">
        <v>209.76626616562993</v>
      </c>
      <c r="C1830" s="2">
        <v>9.2337338343700708</v>
      </c>
    </row>
    <row r="1831" spans="1:3" x14ac:dyDescent="0.25">
      <c r="A1831" s="2">
        <v>1803</v>
      </c>
      <c r="B1831" s="2">
        <v>194.10521435947618</v>
      </c>
      <c r="C1831" s="2">
        <v>-92.105214359476179</v>
      </c>
    </row>
    <row r="1832" spans="1:3" x14ac:dyDescent="0.25">
      <c r="A1832" s="2">
        <v>1804</v>
      </c>
      <c r="B1832" s="2">
        <v>225.60504303933956</v>
      </c>
      <c r="C1832" s="2">
        <v>22.394956960660437</v>
      </c>
    </row>
    <row r="1833" spans="1:3" x14ac:dyDescent="0.25">
      <c r="A1833" s="2">
        <v>1805</v>
      </c>
      <c r="B1833" s="2">
        <v>178.42903440656926</v>
      </c>
      <c r="C1833" s="2">
        <v>-32.429034406569258</v>
      </c>
    </row>
    <row r="1834" spans="1:3" x14ac:dyDescent="0.25">
      <c r="A1834" s="2">
        <v>1806</v>
      </c>
      <c r="B1834" s="2">
        <v>204.90266261100021</v>
      </c>
      <c r="C1834" s="2">
        <v>-41.90266261100021</v>
      </c>
    </row>
    <row r="1835" spans="1:3" x14ac:dyDescent="0.25">
      <c r="A1835" s="2">
        <v>1807</v>
      </c>
      <c r="B1835" s="2">
        <v>194.07401310118803</v>
      </c>
      <c r="C1835" s="2">
        <v>-28.074013101188029</v>
      </c>
    </row>
    <row r="1836" spans="1:3" x14ac:dyDescent="0.25">
      <c r="A1836" s="2">
        <v>1808</v>
      </c>
      <c r="B1836" s="2">
        <v>172.02057141237268</v>
      </c>
      <c r="C1836" s="2">
        <v>26.979428587627325</v>
      </c>
    </row>
    <row r="1837" spans="1:3" x14ac:dyDescent="0.25">
      <c r="A1837" s="2">
        <v>1809</v>
      </c>
      <c r="B1837" s="2">
        <v>180.15549808337832</v>
      </c>
      <c r="C1837" s="2">
        <v>-13.155498083378319</v>
      </c>
    </row>
    <row r="1838" spans="1:3" x14ac:dyDescent="0.25">
      <c r="A1838" s="2">
        <v>1810</v>
      </c>
      <c r="B1838" s="2">
        <v>206.71140441011715</v>
      </c>
      <c r="C1838" s="2">
        <v>-24.711404410117154</v>
      </c>
    </row>
    <row r="1839" spans="1:3" x14ac:dyDescent="0.25">
      <c r="A1839" s="2">
        <v>1811</v>
      </c>
      <c r="B1839" s="2">
        <v>140.67949404210103</v>
      </c>
      <c r="C1839" s="2">
        <v>-6.6794940421010267</v>
      </c>
    </row>
    <row r="1840" spans="1:3" x14ac:dyDescent="0.25">
      <c r="A1840" s="2">
        <v>1812</v>
      </c>
      <c r="B1840" s="2">
        <v>173.88353370249473</v>
      </c>
      <c r="C1840" s="2">
        <v>108.11646629750527</v>
      </c>
    </row>
    <row r="1841" spans="1:3" x14ac:dyDescent="0.25">
      <c r="A1841" s="2">
        <v>1813</v>
      </c>
      <c r="B1841" s="2">
        <v>176.94583238233869</v>
      </c>
      <c r="C1841" s="2">
        <v>-16.945832382338693</v>
      </c>
    </row>
    <row r="1842" spans="1:3" x14ac:dyDescent="0.25">
      <c r="A1842" s="2">
        <v>1814</v>
      </c>
      <c r="B1842" s="2">
        <v>173.1289018573928</v>
      </c>
      <c r="C1842" s="2">
        <v>49.871098142607195</v>
      </c>
    </row>
    <row r="1843" spans="1:3" x14ac:dyDescent="0.25">
      <c r="A1843" s="2">
        <v>1815</v>
      </c>
      <c r="B1843" s="2">
        <v>187.79649808337126</v>
      </c>
      <c r="C1843" s="2">
        <v>-5.7964980833712616</v>
      </c>
    </row>
    <row r="1844" spans="1:3" x14ac:dyDescent="0.25">
      <c r="A1844" s="2">
        <v>1816</v>
      </c>
      <c r="B1844" s="2">
        <v>144.98426328850596</v>
      </c>
      <c r="C1844" s="2">
        <v>51.015736711494043</v>
      </c>
    </row>
    <row r="1845" spans="1:3" x14ac:dyDescent="0.25">
      <c r="A1845" s="2">
        <v>1817</v>
      </c>
      <c r="B1845" s="2">
        <v>182.89490333667425</v>
      </c>
      <c r="C1845" s="2">
        <v>-0.89490333667424693</v>
      </c>
    </row>
    <row r="1846" spans="1:3" x14ac:dyDescent="0.25">
      <c r="A1846" s="2">
        <v>1818</v>
      </c>
      <c r="B1846" s="2">
        <v>180.93704637362492</v>
      </c>
      <c r="C1846" s="2">
        <v>-12.937046373624923</v>
      </c>
    </row>
    <row r="1847" spans="1:3" x14ac:dyDescent="0.25">
      <c r="A1847" s="2">
        <v>1819</v>
      </c>
      <c r="B1847" s="2">
        <v>136.10089083264009</v>
      </c>
      <c r="C1847" s="2">
        <v>-31.10089083264009</v>
      </c>
    </row>
    <row r="1848" spans="1:3" x14ac:dyDescent="0.25">
      <c r="A1848" s="2">
        <v>1820</v>
      </c>
      <c r="B1848" s="2">
        <v>162.53339069351625</v>
      </c>
      <c r="C1848" s="2">
        <v>84.466609306483747</v>
      </c>
    </row>
    <row r="1849" spans="1:3" x14ac:dyDescent="0.25">
      <c r="A1849" s="2">
        <v>1821</v>
      </c>
      <c r="B1849" s="2">
        <v>228.68246986593661</v>
      </c>
      <c r="C1849" s="2">
        <v>-30.682469865936611</v>
      </c>
    </row>
    <row r="1850" spans="1:3" x14ac:dyDescent="0.25">
      <c r="A1850" s="2">
        <v>1822</v>
      </c>
      <c r="B1850" s="2">
        <v>200.24693922370344</v>
      </c>
      <c r="C1850" s="2">
        <v>-21.246939223703436</v>
      </c>
    </row>
    <row r="1851" spans="1:3" x14ac:dyDescent="0.25">
      <c r="A1851" s="2">
        <v>1823</v>
      </c>
      <c r="B1851" s="2">
        <v>161.67342485187302</v>
      </c>
      <c r="C1851" s="2">
        <v>47.326575148126977</v>
      </c>
    </row>
    <row r="1852" spans="1:3" x14ac:dyDescent="0.25">
      <c r="A1852" s="2">
        <v>1824</v>
      </c>
      <c r="B1852" s="2">
        <v>204.18922057862471</v>
      </c>
      <c r="C1852" s="2">
        <v>-10.189220578624713</v>
      </c>
    </row>
    <row r="1853" spans="1:3" x14ac:dyDescent="0.25">
      <c r="A1853" s="2">
        <v>1825</v>
      </c>
      <c r="B1853" s="2">
        <v>160.95788535102309</v>
      </c>
      <c r="C1853" s="2">
        <v>-38.957885351023094</v>
      </c>
    </row>
    <row r="1854" spans="1:3" x14ac:dyDescent="0.25">
      <c r="A1854" s="2">
        <v>1826</v>
      </c>
      <c r="B1854" s="2">
        <v>185.88471622727246</v>
      </c>
      <c r="C1854" s="2">
        <v>-64.884716227272463</v>
      </c>
    </row>
    <row r="1855" spans="1:3" x14ac:dyDescent="0.25">
      <c r="A1855" s="2">
        <v>1827</v>
      </c>
      <c r="B1855" s="2">
        <v>220.52647171878357</v>
      </c>
      <c r="C1855" s="2">
        <v>-49.526471718783569</v>
      </c>
    </row>
    <row r="1856" spans="1:3" x14ac:dyDescent="0.25">
      <c r="A1856" s="2">
        <v>1828</v>
      </c>
      <c r="B1856" s="2">
        <v>158.49121290859856</v>
      </c>
      <c r="C1856" s="2">
        <v>43.508787091401445</v>
      </c>
    </row>
    <row r="1857" spans="1:3" x14ac:dyDescent="0.25">
      <c r="A1857" s="2">
        <v>1829</v>
      </c>
      <c r="B1857" s="2">
        <v>140.40082946907876</v>
      </c>
      <c r="C1857" s="2">
        <v>41.599170530921242</v>
      </c>
    </row>
    <row r="1858" spans="1:3" x14ac:dyDescent="0.25">
      <c r="A1858" s="2">
        <v>1830</v>
      </c>
      <c r="B1858" s="2">
        <v>142.35978450127158</v>
      </c>
      <c r="C1858" s="2">
        <v>36.640215498728423</v>
      </c>
    </row>
    <row r="1859" spans="1:3" x14ac:dyDescent="0.25">
      <c r="A1859" s="2">
        <v>1831</v>
      </c>
      <c r="B1859" s="2">
        <v>174.8359009730886</v>
      </c>
      <c r="C1859" s="2">
        <v>57.164099026911401</v>
      </c>
    </row>
    <row r="1860" spans="1:3" x14ac:dyDescent="0.25">
      <c r="A1860" s="2">
        <v>1832</v>
      </c>
      <c r="B1860" s="2">
        <v>205.90436168591827</v>
      </c>
      <c r="C1860" s="2">
        <v>-53.904361685918275</v>
      </c>
    </row>
    <row r="1861" spans="1:3" x14ac:dyDescent="0.25">
      <c r="A1861" s="2">
        <v>1833</v>
      </c>
      <c r="B1861" s="2">
        <v>173.46802458287863</v>
      </c>
      <c r="C1861" s="2">
        <v>-47.468024582878627</v>
      </c>
    </row>
    <row r="1862" spans="1:3" x14ac:dyDescent="0.25">
      <c r="A1862" s="2">
        <v>1834</v>
      </c>
      <c r="B1862" s="2">
        <v>157.1241366133022</v>
      </c>
      <c r="C1862" s="2">
        <v>-52.124136613302198</v>
      </c>
    </row>
    <row r="1863" spans="1:3" x14ac:dyDescent="0.25">
      <c r="A1863" s="2">
        <v>1835</v>
      </c>
      <c r="B1863" s="2">
        <v>218.83489872407083</v>
      </c>
      <c r="C1863" s="2">
        <v>-62.834898724070825</v>
      </c>
    </row>
    <row r="1864" spans="1:3" x14ac:dyDescent="0.25">
      <c r="A1864" s="2">
        <v>1836</v>
      </c>
      <c r="B1864" s="2">
        <v>141.55837556499367</v>
      </c>
      <c r="C1864" s="2">
        <v>26.441624435006332</v>
      </c>
    </row>
    <row r="1865" spans="1:3" x14ac:dyDescent="0.25">
      <c r="A1865" s="2">
        <v>1837</v>
      </c>
      <c r="B1865" s="2">
        <v>201.90386451687615</v>
      </c>
      <c r="C1865" s="2">
        <v>30.096135483123845</v>
      </c>
    </row>
    <row r="1866" spans="1:3" x14ac:dyDescent="0.25">
      <c r="A1866" s="2">
        <v>1838</v>
      </c>
      <c r="B1866" s="2">
        <v>207.36014998635702</v>
      </c>
      <c r="C1866" s="2">
        <v>39.639850013642985</v>
      </c>
    </row>
    <row r="1867" spans="1:3" x14ac:dyDescent="0.25">
      <c r="A1867" s="2">
        <v>1839</v>
      </c>
      <c r="B1867" s="2">
        <v>183.85900730444291</v>
      </c>
      <c r="C1867" s="2">
        <v>1.1409926955570882</v>
      </c>
    </row>
    <row r="1868" spans="1:3" x14ac:dyDescent="0.25">
      <c r="A1868" s="2">
        <v>1840</v>
      </c>
      <c r="B1868" s="2">
        <v>155.33525546021662</v>
      </c>
      <c r="C1868" s="2">
        <v>9.6647445397833849</v>
      </c>
    </row>
    <row r="1869" spans="1:3" x14ac:dyDescent="0.25">
      <c r="A1869" s="2">
        <v>1841</v>
      </c>
      <c r="B1869" s="2">
        <v>214.82152367169587</v>
      </c>
      <c r="C1869" s="2">
        <v>23.178476328304129</v>
      </c>
    </row>
    <row r="1870" spans="1:3" x14ac:dyDescent="0.25">
      <c r="A1870" s="2">
        <v>1842</v>
      </c>
      <c r="B1870" s="2">
        <v>150.44419814782168</v>
      </c>
      <c r="C1870" s="2">
        <v>-38.44419814782168</v>
      </c>
    </row>
    <row r="1871" spans="1:3" x14ac:dyDescent="0.25">
      <c r="A1871" s="2">
        <v>1843</v>
      </c>
      <c r="B1871" s="2">
        <v>172.33239656749606</v>
      </c>
      <c r="C1871" s="2">
        <v>-66.332396567496062</v>
      </c>
    </row>
    <row r="1872" spans="1:3" x14ac:dyDescent="0.25">
      <c r="A1872" s="2">
        <v>1844</v>
      </c>
      <c r="B1872" s="2">
        <v>183.02629899918881</v>
      </c>
      <c r="C1872" s="2">
        <v>-70.026298999188811</v>
      </c>
    </row>
    <row r="1873" spans="1:3" x14ac:dyDescent="0.25">
      <c r="A1873" s="2">
        <v>1845</v>
      </c>
      <c r="B1873" s="2">
        <v>181.53197062681883</v>
      </c>
      <c r="C1873" s="2">
        <v>-28.531970626818833</v>
      </c>
    </row>
    <row r="1874" spans="1:3" x14ac:dyDescent="0.25">
      <c r="A1874" s="2">
        <v>1846</v>
      </c>
      <c r="B1874" s="2">
        <v>127.56613546109219</v>
      </c>
      <c r="C1874" s="2">
        <v>-8.5661354610921876</v>
      </c>
    </row>
    <row r="1875" spans="1:3" x14ac:dyDescent="0.25">
      <c r="A1875" s="2">
        <v>1847</v>
      </c>
      <c r="B1875" s="2">
        <v>173.86730440355694</v>
      </c>
      <c r="C1875" s="2">
        <v>43.132695596443057</v>
      </c>
    </row>
    <row r="1876" spans="1:3" x14ac:dyDescent="0.25">
      <c r="A1876" s="2">
        <v>1848</v>
      </c>
      <c r="B1876" s="2">
        <v>182.79685007706132</v>
      </c>
      <c r="C1876" s="2">
        <v>-26.796850077061322</v>
      </c>
    </row>
    <row r="1877" spans="1:3" x14ac:dyDescent="0.25">
      <c r="A1877" s="2">
        <v>1849</v>
      </c>
      <c r="B1877" s="2">
        <v>194.31853209335389</v>
      </c>
      <c r="C1877" s="2">
        <v>83.681467906646105</v>
      </c>
    </row>
    <row r="1878" spans="1:3" x14ac:dyDescent="0.25">
      <c r="A1878" s="2">
        <v>1850</v>
      </c>
      <c r="B1878" s="2">
        <v>156.92588894946286</v>
      </c>
      <c r="C1878" s="2">
        <v>8.074111050537141</v>
      </c>
    </row>
    <row r="1879" spans="1:3" x14ac:dyDescent="0.25">
      <c r="A1879" s="2">
        <v>1851</v>
      </c>
      <c r="B1879" s="2">
        <v>160.16206708565167</v>
      </c>
      <c r="C1879" s="2">
        <v>7.8379329143483289</v>
      </c>
    </row>
    <row r="1880" spans="1:3" x14ac:dyDescent="0.25">
      <c r="A1880" s="2">
        <v>1852</v>
      </c>
      <c r="B1880" s="2">
        <v>206.77580628447976</v>
      </c>
      <c r="C1880" s="2">
        <v>-66.775806284479756</v>
      </c>
    </row>
    <row r="1881" spans="1:3" x14ac:dyDescent="0.25">
      <c r="A1881" s="2">
        <v>1853</v>
      </c>
      <c r="B1881" s="2">
        <v>171.23913619251434</v>
      </c>
      <c r="C1881" s="2">
        <v>17.760863807485663</v>
      </c>
    </row>
    <row r="1882" spans="1:3" x14ac:dyDescent="0.25">
      <c r="A1882" s="2">
        <v>1854</v>
      </c>
      <c r="B1882" s="2">
        <v>122.3862722262909</v>
      </c>
      <c r="C1882" s="2">
        <v>25.613727773709101</v>
      </c>
    </row>
    <row r="1883" spans="1:3" x14ac:dyDescent="0.25">
      <c r="A1883" s="2">
        <v>1855</v>
      </c>
      <c r="B1883" s="2">
        <v>188.23062855217259</v>
      </c>
      <c r="C1883" s="2">
        <v>-13.23062855217259</v>
      </c>
    </row>
    <row r="1884" spans="1:3" x14ac:dyDescent="0.25">
      <c r="A1884" s="2">
        <v>1856</v>
      </c>
      <c r="B1884" s="2">
        <v>154.92924069943265</v>
      </c>
      <c r="C1884" s="2">
        <v>47.070759300567346</v>
      </c>
    </row>
    <row r="1885" spans="1:3" x14ac:dyDescent="0.25">
      <c r="A1885" s="2">
        <v>1857</v>
      </c>
      <c r="B1885" s="2">
        <v>203.63407569420815</v>
      </c>
      <c r="C1885" s="2">
        <v>20.36592430579185</v>
      </c>
    </row>
    <row r="1886" spans="1:3" x14ac:dyDescent="0.25">
      <c r="A1886" s="2">
        <v>1858</v>
      </c>
      <c r="B1886" s="2">
        <v>143.26976917176432</v>
      </c>
      <c r="C1886" s="2">
        <v>-42.269769171764324</v>
      </c>
    </row>
    <row r="1887" spans="1:3" x14ac:dyDescent="0.25">
      <c r="A1887" s="2">
        <v>1859</v>
      </c>
      <c r="B1887" s="2">
        <v>182.48129546415637</v>
      </c>
      <c r="C1887" s="2">
        <v>-9.4812954641563749</v>
      </c>
    </row>
    <row r="1888" spans="1:3" x14ac:dyDescent="0.25">
      <c r="A1888" s="2">
        <v>1860</v>
      </c>
      <c r="B1888" s="2">
        <v>122.67397699651265</v>
      </c>
      <c r="C1888" s="2">
        <v>2.3260230034873501</v>
      </c>
    </row>
    <row r="1889" spans="1:3" x14ac:dyDescent="0.25">
      <c r="A1889" s="2">
        <v>1861</v>
      </c>
      <c r="B1889" s="2">
        <v>155.47689058280335</v>
      </c>
      <c r="C1889" s="2">
        <v>-17.47689058280335</v>
      </c>
    </row>
    <row r="1890" spans="1:3" x14ac:dyDescent="0.25">
      <c r="A1890" s="2">
        <v>1862</v>
      </c>
      <c r="B1890" s="2">
        <v>208.54955929081225</v>
      </c>
      <c r="C1890" s="2">
        <v>37.450440709187745</v>
      </c>
    </row>
    <row r="1891" spans="1:3" x14ac:dyDescent="0.25">
      <c r="A1891" s="2">
        <v>1863</v>
      </c>
      <c r="B1891" s="2">
        <v>215.75268132148088</v>
      </c>
      <c r="C1891" s="2">
        <v>-25.752681321480878</v>
      </c>
    </row>
    <row r="1892" spans="1:3" x14ac:dyDescent="0.25">
      <c r="A1892" s="2">
        <v>1864</v>
      </c>
      <c r="B1892" s="2">
        <v>189.86948137602397</v>
      </c>
      <c r="C1892" s="2">
        <v>-70.86948137602397</v>
      </c>
    </row>
    <row r="1893" spans="1:3" x14ac:dyDescent="0.25">
      <c r="A1893" s="2">
        <v>1865</v>
      </c>
      <c r="B1893" s="2">
        <v>209.53801650637519</v>
      </c>
      <c r="C1893" s="2">
        <v>-26.538016506375186</v>
      </c>
    </row>
    <row r="1894" spans="1:3" x14ac:dyDescent="0.25">
      <c r="A1894" s="2">
        <v>1866</v>
      </c>
      <c r="B1894" s="2">
        <v>189.19802585883153</v>
      </c>
      <c r="C1894" s="2">
        <v>11.801974141168472</v>
      </c>
    </row>
    <row r="1895" spans="1:3" x14ac:dyDescent="0.25">
      <c r="A1895" s="2">
        <v>1867</v>
      </c>
      <c r="B1895" s="2">
        <v>157.64986841614058</v>
      </c>
      <c r="C1895" s="2">
        <v>75.350131583859422</v>
      </c>
    </row>
    <row r="1896" spans="1:3" x14ac:dyDescent="0.25">
      <c r="A1896" s="2">
        <v>1868</v>
      </c>
      <c r="B1896" s="2">
        <v>128.48066772702148</v>
      </c>
      <c r="C1896" s="2">
        <v>-23.480667727021483</v>
      </c>
    </row>
    <row r="1897" spans="1:3" x14ac:dyDescent="0.25">
      <c r="A1897" s="2">
        <v>1869</v>
      </c>
      <c r="B1897" s="2">
        <v>198.4798780404621</v>
      </c>
      <c r="C1897" s="2">
        <v>10.520121959537903</v>
      </c>
    </row>
    <row r="1898" spans="1:3" x14ac:dyDescent="0.25">
      <c r="A1898" s="2">
        <v>1870</v>
      </c>
      <c r="B1898" s="2">
        <v>205.04553703043305</v>
      </c>
      <c r="C1898" s="2">
        <v>-10.045537030433053</v>
      </c>
    </row>
    <row r="1899" spans="1:3" x14ac:dyDescent="0.25">
      <c r="A1899" s="2">
        <v>1871</v>
      </c>
      <c r="B1899" s="2">
        <v>156.02263921907576</v>
      </c>
      <c r="C1899" s="2">
        <v>1.9773607809242435</v>
      </c>
    </row>
    <row r="1900" spans="1:3" x14ac:dyDescent="0.25">
      <c r="A1900" s="2">
        <v>1872</v>
      </c>
      <c r="B1900" s="2">
        <v>156.33320703461169</v>
      </c>
      <c r="C1900" s="2">
        <v>44.666792965388311</v>
      </c>
    </row>
    <row r="1901" spans="1:3" x14ac:dyDescent="0.25">
      <c r="A1901" s="2">
        <v>1873</v>
      </c>
      <c r="B1901" s="2">
        <v>183.96643876945856</v>
      </c>
      <c r="C1901" s="2">
        <v>-19.966438769458563</v>
      </c>
    </row>
    <row r="1902" spans="1:3" x14ac:dyDescent="0.25">
      <c r="A1902" s="2">
        <v>1874</v>
      </c>
      <c r="B1902" s="2">
        <v>207.84524424878975</v>
      </c>
      <c r="C1902" s="2">
        <v>16.154755751210246</v>
      </c>
    </row>
    <row r="1903" spans="1:3" x14ac:dyDescent="0.25">
      <c r="A1903" s="2">
        <v>1875</v>
      </c>
      <c r="B1903" s="2">
        <v>195.40045185607877</v>
      </c>
      <c r="C1903" s="2">
        <v>18.599548143921226</v>
      </c>
    </row>
    <row r="1904" spans="1:3" x14ac:dyDescent="0.25">
      <c r="A1904" s="2">
        <v>1876</v>
      </c>
      <c r="B1904" s="2">
        <v>203.24423215564732</v>
      </c>
      <c r="C1904" s="2">
        <v>43.755767844352675</v>
      </c>
    </row>
    <row r="1905" spans="1:3" x14ac:dyDescent="0.25">
      <c r="A1905" s="2">
        <v>1877</v>
      </c>
      <c r="B1905" s="2">
        <v>182.82316264866853</v>
      </c>
      <c r="C1905" s="2">
        <v>88.176837351331471</v>
      </c>
    </row>
    <row r="1906" spans="1:3" x14ac:dyDescent="0.25">
      <c r="A1906" s="2">
        <v>1878</v>
      </c>
      <c r="B1906" s="2">
        <v>183.8409348351216</v>
      </c>
      <c r="C1906" s="2">
        <v>-54.840934835121601</v>
      </c>
    </row>
    <row r="1907" spans="1:3" x14ac:dyDescent="0.25">
      <c r="A1907" s="2">
        <v>1879</v>
      </c>
      <c r="B1907" s="2">
        <v>170.41027349847124</v>
      </c>
      <c r="C1907" s="2">
        <v>-43.410273498471241</v>
      </c>
    </row>
    <row r="1908" spans="1:3" x14ac:dyDescent="0.25">
      <c r="A1908" s="2">
        <v>1880</v>
      </c>
      <c r="B1908" s="2">
        <v>140.90784181204384</v>
      </c>
      <c r="C1908" s="2">
        <v>3.0921581879561586</v>
      </c>
    </row>
    <row r="1909" spans="1:3" x14ac:dyDescent="0.25">
      <c r="A1909" s="2">
        <v>1881</v>
      </c>
      <c r="B1909" s="2">
        <v>141.01262692872123</v>
      </c>
      <c r="C1909" s="2">
        <v>6.9873730712787676</v>
      </c>
    </row>
    <row r="1910" spans="1:3" x14ac:dyDescent="0.25">
      <c r="A1910" s="2">
        <v>1882</v>
      </c>
      <c r="B1910" s="2">
        <v>188.98086251374278</v>
      </c>
      <c r="C1910" s="2">
        <v>-6.9808625137427782</v>
      </c>
    </row>
    <row r="1911" spans="1:3" x14ac:dyDescent="0.25">
      <c r="A1911" s="2">
        <v>1883</v>
      </c>
      <c r="B1911" s="2">
        <v>119.20670663135472</v>
      </c>
      <c r="C1911" s="2">
        <v>15.79329336864528</v>
      </c>
    </row>
    <row r="1912" spans="1:3" x14ac:dyDescent="0.25">
      <c r="A1912" s="2">
        <v>1884</v>
      </c>
      <c r="B1912" s="2">
        <v>168.81973811991298</v>
      </c>
      <c r="C1912" s="2">
        <v>-23.819738119912984</v>
      </c>
    </row>
    <row r="1913" spans="1:3" x14ac:dyDescent="0.25">
      <c r="A1913" s="2">
        <v>1885</v>
      </c>
      <c r="B1913" s="2">
        <v>171.68479217741418</v>
      </c>
      <c r="C1913" s="2">
        <v>59.315207822585819</v>
      </c>
    </row>
    <row r="1914" spans="1:3" x14ac:dyDescent="0.25">
      <c r="A1914" s="2">
        <v>1886</v>
      </c>
      <c r="B1914" s="2">
        <v>143.23478037897991</v>
      </c>
      <c r="C1914" s="2">
        <v>93.765219621020094</v>
      </c>
    </row>
    <row r="1915" spans="1:3" x14ac:dyDescent="0.25">
      <c r="A1915" s="2">
        <v>1887</v>
      </c>
      <c r="B1915" s="2">
        <v>162.8677228430092</v>
      </c>
      <c r="C1915" s="2">
        <v>86.132277156990796</v>
      </c>
    </row>
    <row r="1916" spans="1:3" x14ac:dyDescent="0.25">
      <c r="A1916" s="2">
        <v>1888</v>
      </c>
      <c r="B1916" s="2">
        <v>204.133553002154</v>
      </c>
      <c r="C1916" s="2">
        <v>-55.133553002154002</v>
      </c>
    </row>
    <row r="1917" spans="1:3" x14ac:dyDescent="0.25">
      <c r="A1917" s="2">
        <v>1889</v>
      </c>
      <c r="B1917" s="2">
        <v>207.80301475305026</v>
      </c>
      <c r="C1917" s="2">
        <v>12.196985246949737</v>
      </c>
    </row>
    <row r="1918" spans="1:3" x14ac:dyDescent="0.25">
      <c r="A1918" s="2">
        <v>1890</v>
      </c>
      <c r="B1918" s="2">
        <v>168.25336877666902</v>
      </c>
      <c r="C1918" s="2">
        <v>-41.253368776669021</v>
      </c>
    </row>
    <row r="1919" spans="1:3" x14ac:dyDescent="0.25">
      <c r="A1919" s="2">
        <v>1891</v>
      </c>
      <c r="B1919" s="2">
        <v>169.38720861534162</v>
      </c>
      <c r="C1919" s="2">
        <v>-66.387208615341621</v>
      </c>
    </row>
    <row r="1920" spans="1:3" x14ac:dyDescent="0.25">
      <c r="A1920" s="2">
        <v>1892</v>
      </c>
      <c r="B1920" s="2">
        <v>184.93868472882514</v>
      </c>
      <c r="C1920" s="2">
        <v>-12.938684728825137</v>
      </c>
    </row>
    <row r="1921" spans="1:3" x14ac:dyDescent="0.25">
      <c r="A1921" s="2">
        <v>1893</v>
      </c>
      <c r="B1921" s="2">
        <v>172.86941090587652</v>
      </c>
      <c r="C1921" s="2">
        <v>-54.869410905876521</v>
      </c>
    </row>
    <row r="1922" spans="1:3" x14ac:dyDescent="0.25">
      <c r="A1922" s="2">
        <v>1894</v>
      </c>
      <c r="B1922" s="2">
        <v>142.45897894704251</v>
      </c>
      <c r="C1922" s="2">
        <v>-26.45897894704251</v>
      </c>
    </row>
    <row r="1923" spans="1:3" x14ac:dyDescent="0.25">
      <c r="A1923" s="2">
        <v>1895</v>
      </c>
      <c r="B1923" s="2">
        <v>129.20209895604893</v>
      </c>
      <c r="C1923" s="2">
        <v>10.797901043951072</v>
      </c>
    </row>
    <row r="1924" spans="1:3" x14ac:dyDescent="0.25">
      <c r="A1924" s="2">
        <v>1896</v>
      </c>
      <c r="B1924" s="2">
        <v>211.30138826580833</v>
      </c>
      <c r="C1924" s="2">
        <v>7.6986117341916724</v>
      </c>
    </row>
    <row r="1925" spans="1:3" x14ac:dyDescent="0.25">
      <c r="A1925" s="2">
        <v>1897</v>
      </c>
      <c r="B1925" s="2">
        <v>212.12760461151319</v>
      </c>
      <c r="C1925" s="2">
        <v>25.872395388486808</v>
      </c>
    </row>
    <row r="1926" spans="1:3" x14ac:dyDescent="0.25">
      <c r="A1926" s="2">
        <v>1898</v>
      </c>
      <c r="B1926" s="2">
        <v>176.81369161858407</v>
      </c>
      <c r="C1926" s="2">
        <v>45.186308381415927</v>
      </c>
    </row>
    <row r="1927" spans="1:3" x14ac:dyDescent="0.25">
      <c r="A1927" s="2">
        <v>1899</v>
      </c>
      <c r="B1927" s="2">
        <v>167.85114155038136</v>
      </c>
      <c r="C1927" s="2">
        <v>78.148858449618643</v>
      </c>
    </row>
    <row r="1928" spans="1:3" x14ac:dyDescent="0.25">
      <c r="A1928" s="2">
        <v>1900</v>
      </c>
      <c r="B1928" s="2">
        <v>212.93350614955401</v>
      </c>
      <c r="C1928" s="2">
        <v>69.066493850445994</v>
      </c>
    </row>
    <row r="1929" spans="1:3" x14ac:dyDescent="0.25">
      <c r="A1929" s="2">
        <v>1901</v>
      </c>
      <c r="B1929" s="2">
        <v>198.44677553507574</v>
      </c>
      <c r="C1929" s="2">
        <v>5.5532244649242557</v>
      </c>
    </row>
    <row r="1930" spans="1:3" x14ac:dyDescent="0.25">
      <c r="A1930" s="2">
        <v>1902</v>
      </c>
      <c r="B1930" s="2">
        <v>200.7113146684766</v>
      </c>
      <c r="C1930" s="2">
        <v>32.288685331523396</v>
      </c>
    </row>
    <row r="1931" spans="1:3" x14ac:dyDescent="0.25">
      <c r="A1931" s="2">
        <v>1903</v>
      </c>
      <c r="B1931" s="2">
        <v>180.30457013029621</v>
      </c>
      <c r="C1931" s="2">
        <v>68.695429869703787</v>
      </c>
    </row>
    <row r="1932" spans="1:3" x14ac:dyDescent="0.25">
      <c r="A1932" s="2">
        <v>1904</v>
      </c>
      <c r="B1932" s="2">
        <v>156.21713938239216</v>
      </c>
      <c r="C1932" s="2">
        <v>0.78286061760783809</v>
      </c>
    </row>
    <row r="1933" spans="1:3" x14ac:dyDescent="0.25">
      <c r="A1933" s="2">
        <v>1905</v>
      </c>
      <c r="B1933" s="2">
        <v>181.67908334992373</v>
      </c>
      <c r="C1933" s="2">
        <v>-66.679083349923729</v>
      </c>
    </row>
    <row r="1934" spans="1:3" x14ac:dyDescent="0.25">
      <c r="A1934" s="2">
        <v>1906</v>
      </c>
      <c r="B1934" s="2">
        <v>225.24849822754123</v>
      </c>
      <c r="C1934" s="2">
        <v>21.751501772458766</v>
      </c>
    </row>
    <row r="1935" spans="1:3" x14ac:dyDescent="0.25">
      <c r="A1935" s="2">
        <v>1907</v>
      </c>
      <c r="B1935" s="2">
        <v>179.63335759366012</v>
      </c>
      <c r="C1935" s="2">
        <v>1.3666424063398779</v>
      </c>
    </row>
    <row r="1936" spans="1:3" x14ac:dyDescent="0.25">
      <c r="A1936" s="2">
        <v>1908</v>
      </c>
      <c r="B1936" s="2">
        <v>149.90153506182003</v>
      </c>
      <c r="C1936" s="2">
        <v>-31.901535061820027</v>
      </c>
    </row>
    <row r="1937" spans="1:3" x14ac:dyDescent="0.25">
      <c r="A1937" s="2">
        <v>1909</v>
      </c>
      <c r="B1937" s="2">
        <v>191.87152407558455</v>
      </c>
      <c r="C1937" s="2">
        <v>-29.871524075584546</v>
      </c>
    </row>
    <row r="1938" spans="1:3" x14ac:dyDescent="0.25">
      <c r="A1938" s="2">
        <v>1910</v>
      </c>
      <c r="B1938" s="2">
        <v>142.22948999094169</v>
      </c>
      <c r="C1938" s="2">
        <v>2.770510009058313</v>
      </c>
    </row>
    <row r="1939" spans="1:3" x14ac:dyDescent="0.25">
      <c r="A1939" s="2">
        <v>1911</v>
      </c>
      <c r="B1939" s="2">
        <v>162.11429026078</v>
      </c>
      <c r="C1939" s="2">
        <v>1.8857097392200046</v>
      </c>
    </row>
    <row r="1940" spans="1:3" x14ac:dyDescent="0.25">
      <c r="A1940" s="2">
        <v>1912</v>
      </c>
      <c r="B1940" s="2">
        <v>188.99334431215766</v>
      </c>
      <c r="C1940" s="2">
        <v>37.00665568784234</v>
      </c>
    </row>
    <row r="1941" spans="1:3" x14ac:dyDescent="0.25">
      <c r="A1941" s="2">
        <v>1913</v>
      </c>
      <c r="B1941" s="2">
        <v>152.15314162763019</v>
      </c>
      <c r="C1941" s="2">
        <v>-2.1531416276301911</v>
      </c>
    </row>
    <row r="1942" spans="1:3" x14ac:dyDescent="0.25">
      <c r="A1942" s="2">
        <v>1914</v>
      </c>
      <c r="B1942" s="2">
        <v>193.83512789694305</v>
      </c>
      <c r="C1942" s="2">
        <v>-13.83512789694305</v>
      </c>
    </row>
    <row r="1943" spans="1:3" x14ac:dyDescent="0.25">
      <c r="A1943" s="2">
        <v>1915</v>
      </c>
      <c r="B1943" s="2">
        <v>118.47134651844685</v>
      </c>
      <c r="C1943" s="2">
        <v>-13.47134651844685</v>
      </c>
    </row>
    <row r="1944" spans="1:3" x14ac:dyDescent="0.25">
      <c r="A1944" s="2">
        <v>1916</v>
      </c>
      <c r="B1944" s="2">
        <v>203.27048665053977</v>
      </c>
      <c r="C1944" s="2">
        <v>-65.270486650539766</v>
      </c>
    </row>
    <row r="1945" spans="1:3" x14ac:dyDescent="0.25">
      <c r="A1945" s="2">
        <v>1917</v>
      </c>
      <c r="B1945" s="2">
        <v>154.62925035217222</v>
      </c>
      <c r="C1945" s="2">
        <v>72.370749647827779</v>
      </c>
    </row>
    <row r="1946" spans="1:3" x14ac:dyDescent="0.25">
      <c r="A1946" s="2">
        <v>1918</v>
      </c>
      <c r="B1946" s="2">
        <v>160.47373605337225</v>
      </c>
      <c r="C1946" s="2">
        <v>-24.473736053372249</v>
      </c>
    </row>
    <row r="1947" spans="1:3" x14ac:dyDescent="0.25">
      <c r="A1947" s="2">
        <v>1919</v>
      </c>
      <c r="B1947" s="2">
        <v>167.4612980118205</v>
      </c>
      <c r="C1947" s="2">
        <v>-12.461298011820503</v>
      </c>
    </row>
    <row r="1948" spans="1:3" x14ac:dyDescent="0.25">
      <c r="A1948" s="2">
        <v>1920</v>
      </c>
      <c r="B1948" s="2">
        <v>154.41473335542176</v>
      </c>
      <c r="C1948" s="2">
        <v>-53.41473335542176</v>
      </c>
    </row>
    <row r="1949" spans="1:3" x14ac:dyDescent="0.25">
      <c r="A1949" s="2">
        <v>1921</v>
      </c>
      <c r="B1949" s="2">
        <v>196.42096850155812</v>
      </c>
      <c r="C1949" s="2">
        <v>-37.420968501558121</v>
      </c>
    </row>
    <row r="1950" spans="1:3" x14ac:dyDescent="0.25">
      <c r="A1950" s="2">
        <v>1922</v>
      </c>
      <c r="B1950" s="2">
        <v>159.54842337258449</v>
      </c>
      <c r="C1950" s="2">
        <v>-20.548423372584494</v>
      </c>
    </row>
    <row r="1951" spans="1:3" x14ac:dyDescent="0.25">
      <c r="A1951" s="2">
        <v>1923</v>
      </c>
      <c r="B1951" s="2">
        <v>162.6431225735893</v>
      </c>
      <c r="C1951" s="2">
        <v>-26.643122573589295</v>
      </c>
    </row>
    <row r="1952" spans="1:3" x14ac:dyDescent="0.25">
      <c r="A1952" s="2">
        <v>1924</v>
      </c>
      <c r="B1952" s="2">
        <v>148.74138265154022</v>
      </c>
      <c r="C1952" s="2">
        <v>-31.741382651540221</v>
      </c>
    </row>
    <row r="1953" spans="1:3" x14ac:dyDescent="0.25">
      <c r="A1953" s="2">
        <v>1925</v>
      </c>
      <c r="B1953" s="2">
        <v>162.03116892654407</v>
      </c>
      <c r="C1953" s="2">
        <v>-41.031168926544069</v>
      </c>
    </row>
    <row r="1954" spans="1:3" x14ac:dyDescent="0.25">
      <c r="A1954" s="2">
        <v>1926</v>
      </c>
      <c r="B1954" s="2">
        <v>165.77495963706963</v>
      </c>
      <c r="C1954" s="2">
        <v>-8.7749596370696281</v>
      </c>
    </row>
    <row r="1955" spans="1:3" x14ac:dyDescent="0.25">
      <c r="A1955" s="2">
        <v>1927</v>
      </c>
      <c r="B1955" s="2">
        <v>200.80371609742718</v>
      </c>
      <c r="C1955" s="2">
        <v>52.196283902572816</v>
      </c>
    </row>
    <row r="1956" spans="1:3" x14ac:dyDescent="0.25">
      <c r="A1956" s="2">
        <v>1928</v>
      </c>
      <c r="B1956" s="2">
        <v>181.62437205576941</v>
      </c>
      <c r="C1956" s="2">
        <v>-75.624372055769413</v>
      </c>
    </row>
    <row r="1957" spans="1:3" x14ac:dyDescent="0.25">
      <c r="A1957" s="2">
        <v>1929</v>
      </c>
      <c r="B1957" s="2">
        <v>175.65034058764525</v>
      </c>
      <c r="C1957" s="2">
        <v>47.349659412354754</v>
      </c>
    </row>
    <row r="1958" spans="1:3" x14ac:dyDescent="0.25">
      <c r="A1958" s="2">
        <v>1930</v>
      </c>
      <c r="B1958" s="2">
        <v>164.53368833338138</v>
      </c>
      <c r="C1958" s="2">
        <v>13.466311666618623</v>
      </c>
    </row>
    <row r="1959" spans="1:3" x14ac:dyDescent="0.25">
      <c r="A1959" s="2">
        <v>1931</v>
      </c>
      <c r="B1959" s="2">
        <v>203.34532784851652</v>
      </c>
      <c r="C1959" s="2">
        <v>-1.3453278485165185</v>
      </c>
    </row>
    <row r="1960" spans="1:3" x14ac:dyDescent="0.25">
      <c r="A1960" s="2">
        <v>1932</v>
      </c>
      <c r="B1960" s="2">
        <v>147.24970062750847</v>
      </c>
      <c r="C1960" s="2">
        <v>-47.249700627508474</v>
      </c>
    </row>
    <row r="1961" spans="1:3" x14ac:dyDescent="0.25">
      <c r="A1961" s="2">
        <v>1933</v>
      </c>
      <c r="B1961" s="2">
        <v>152.5305614444909</v>
      </c>
      <c r="C1961" s="2">
        <v>31.4694385555091</v>
      </c>
    </row>
    <row r="1962" spans="1:3" x14ac:dyDescent="0.25">
      <c r="A1962" s="2">
        <v>1934</v>
      </c>
      <c r="B1962" s="2">
        <v>206.05098360587402</v>
      </c>
      <c r="C1962" s="2">
        <v>-2.0509836058740234</v>
      </c>
    </row>
    <row r="1963" spans="1:3" x14ac:dyDescent="0.25">
      <c r="A1963" s="2">
        <v>1935</v>
      </c>
      <c r="B1963" s="2">
        <v>192.31079752915764</v>
      </c>
      <c r="C1963" s="2">
        <v>-1.3107975291576395</v>
      </c>
    </row>
    <row r="1964" spans="1:3" x14ac:dyDescent="0.25">
      <c r="A1964" s="2">
        <v>1936</v>
      </c>
      <c r="B1964" s="2">
        <v>182.81188011312639</v>
      </c>
      <c r="C1964" s="2">
        <v>-12.811880113126392</v>
      </c>
    </row>
    <row r="1965" spans="1:3" x14ac:dyDescent="0.25">
      <c r="A1965" s="2">
        <v>1937</v>
      </c>
      <c r="B1965" s="2">
        <v>135.67880296032112</v>
      </c>
      <c r="C1965" s="2">
        <v>10.321197039678879</v>
      </c>
    </row>
    <row r="1966" spans="1:3" x14ac:dyDescent="0.25">
      <c r="A1966" s="2">
        <v>1938</v>
      </c>
      <c r="B1966" s="2">
        <v>126.75414597349769</v>
      </c>
      <c r="C1966" s="2">
        <v>7.2458540265023146</v>
      </c>
    </row>
    <row r="1967" spans="1:3" x14ac:dyDescent="0.25">
      <c r="A1967" s="2">
        <v>1939</v>
      </c>
      <c r="B1967" s="2">
        <v>143.50865437600925</v>
      </c>
      <c r="C1967" s="2">
        <v>-43.508654376009247</v>
      </c>
    </row>
    <row r="1968" spans="1:3" x14ac:dyDescent="0.25">
      <c r="A1968" s="2">
        <v>1940</v>
      </c>
      <c r="B1968" s="2">
        <v>145.78761658889658</v>
      </c>
      <c r="C1968" s="2">
        <v>13.212383411103417</v>
      </c>
    </row>
    <row r="1969" spans="1:3" x14ac:dyDescent="0.25">
      <c r="A1969" s="2">
        <v>1941</v>
      </c>
      <c r="B1969" s="2">
        <v>179.25669783773969</v>
      </c>
      <c r="C1969" s="2">
        <v>-57.256697837739694</v>
      </c>
    </row>
    <row r="1970" spans="1:3" x14ac:dyDescent="0.25">
      <c r="A1970" s="2">
        <v>1942</v>
      </c>
      <c r="B1970" s="2">
        <v>197.24983119560127</v>
      </c>
      <c r="C1970" s="2">
        <v>25.750168804398726</v>
      </c>
    </row>
    <row r="1971" spans="1:3" x14ac:dyDescent="0.25">
      <c r="A1971" s="2">
        <v>1943</v>
      </c>
      <c r="B1971" s="2">
        <v>178.02191849360065</v>
      </c>
      <c r="C1971" s="2">
        <v>-24.021918493600651</v>
      </c>
    </row>
    <row r="1972" spans="1:3" x14ac:dyDescent="0.25">
      <c r="A1972" s="2">
        <v>1944</v>
      </c>
      <c r="B1972" s="2">
        <v>163.17150072476596</v>
      </c>
      <c r="C1972" s="2">
        <v>67.828499275234037</v>
      </c>
    </row>
    <row r="1973" spans="1:3" x14ac:dyDescent="0.25">
      <c r="A1973" s="2">
        <v>1945</v>
      </c>
      <c r="B1973" s="2">
        <v>178.87429122351</v>
      </c>
      <c r="C1973" s="2">
        <v>-30.874291223509999</v>
      </c>
    </row>
    <row r="1974" spans="1:3" x14ac:dyDescent="0.25">
      <c r="A1974" s="2">
        <v>1946</v>
      </c>
      <c r="B1974" s="2">
        <v>134.41949922128487</v>
      </c>
      <c r="C1974" s="2">
        <v>3.5805007787151339</v>
      </c>
    </row>
    <row r="1975" spans="1:3" x14ac:dyDescent="0.25">
      <c r="A1975" s="2">
        <v>1947</v>
      </c>
      <c r="B1975" s="2">
        <v>197.44617761234232</v>
      </c>
      <c r="C1975" s="2">
        <v>50.553822387657675</v>
      </c>
    </row>
    <row r="1976" spans="1:3" x14ac:dyDescent="0.25">
      <c r="A1976" s="2">
        <v>1948</v>
      </c>
      <c r="B1976" s="2">
        <v>196.23570839898309</v>
      </c>
      <c r="C1976" s="2">
        <v>11.764291601016907</v>
      </c>
    </row>
    <row r="1977" spans="1:3" x14ac:dyDescent="0.25">
      <c r="A1977" s="2">
        <v>1949</v>
      </c>
      <c r="B1977" s="2">
        <v>210.89276719065947</v>
      </c>
      <c r="C1977" s="2">
        <v>33.10723280934053</v>
      </c>
    </row>
    <row r="1978" spans="1:3" x14ac:dyDescent="0.25">
      <c r="A1978" s="2">
        <v>1950</v>
      </c>
      <c r="B1978" s="2">
        <v>145.71208836639462</v>
      </c>
      <c r="C1978" s="2">
        <v>-24.712088366394624</v>
      </c>
    </row>
    <row r="1979" spans="1:3" x14ac:dyDescent="0.25">
      <c r="A1979" s="2">
        <v>1951</v>
      </c>
      <c r="B1979" s="2">
        <v>185.81746814102968</v>
      </c>
      <c r="C1979" s="2">
        <v>-81.817468141029678</v>
      </c>
    </row>
    <row r="1980" spans="1:3" x14ac:dyDescent="0.25">
      <c r="A1980" s="2">
        <v>1952</v>
      </c>
      <c r="B1980" s="2">
        <v>165.70806760177155</v>
      </c>
      <c r="C1980" s="2">
        <v>14.291932398228454</v>
      </c>
    </row>
    <row r="1981" spans="1:3" x14ac:dyDescent="0.25">
      <c r="A1981" s="2">
        <v>1953</v>
      </c>
      <c r="B1981" s="2">
        <v>163.01304738940414</v>
      </c>
      <c r="C1981" s="2">
        <v>15.986952610595864</v>
      </c>
    </row>
    <row r="1982" spans="1:3" x14ac:dyDescent="0.25">
      <c r="A1982" s="2">
        <v>1954</v>
      </c>
      <c r="B1982" s="2">
        <v>184.53012173039096</v>
      </c>
      <c r="C1982" s="2">
        <v>-28.53012173039096</v>
      </c>
    </row>
    <row r="1983" spans="1:3" x14ac:dyDescent="0.25">
      <c r="A1983" s="2">
        <v>1955</v>
      </c>
      <c r="B1983" s="2">
        <v>204.8292318569726</v>
      </c>
      <c r="C1983" s="2">
        <v>53.170768143027402</v>
      </c>
    </row>
    <row r="1984" spans="1:3" x14ac:dyDescent="0.25">
      <c r="A1984" s="2">
        <v>1956</v>
      </c>
      <c r="B1984" s="2">
        <v>223.76904370383352</v>
      </c>
      <c r="C1984" s="2">
        <v>12.230956296166482</v>
      </c>
    </row>
    <row r="1985" spans="1:3" x14ac:dyDescent="0.25">
      <c r="A1985" s="2">
        <v>1957</v>
      </c>
      <c r="B1985" s="2">
        <v>198.44487428797746</v>
      </c>
      <c r="C1985" s="2">
        <v>-67.444874287977456</v>
      </c>
    </row>
    <row r="1986" spans="1:3" x14ac:dyDescent="0.25">
      <c r="A1986" s="2">
        <v>1958</v>
      </c>
      <c r="B1986" s="2">
        <v>156.89204134283648</v>
      </c>
      <c r="C1986" s="2">
        <v>-34.892041342836478</v>
      </c>
    </row>
    <row r="1987" spans="1:3" x14ac:dyDescent="0.25">
      <c r="A1987" s="2">
        <v>1959</v>
      </c>
      <c r="B1987" s="2">
        <v>167.03715270500052</v>
      </c>
      <c r="C1987" s="2">
        <v>16.962847294999477</v>
      </c>
    </row>
    <row r="1988" spans="1:3" x14ac:dyDescent="0.25">
      <c r="A1988" s="2">
        <v>1960</v>
      </c>
      <c r="B1988" s="2">
        <v>125.6694817517465</v>
      </c>
      <c r="C1988" s="2">
        <v>-20.669481751746503</v>
      </c>
    </row>
    <row r="1989" spans="1:3" x14ac:dyDescent="0.25">
      <c r="A1989" s="2">
        <v>1961</v>
      </c>
      <c r="B1989" s="2">
        <v>192.32951698903094</v>
      </c>
      <c r="C1989" s="2">
        <v>0.67048301096906471</v>
      </c>
    </row>
    <row r="1990" spans="1:3" x14ac:dyDescent="0.25">
      <c r="A1990" s="2">
        <v>1962</v>
      </c>
      <c r="B1990" s="2">
        <v>153.96563092727004</v>
      </c>
      <c r="C1990" s="2">
        <v>78.034369072729959</v>
      </c>
    </row>
    <row r="1991" spans="1:3" x14ac:dyDescent="0.25">
      <c r="A1991" s="2">
        <v>1963</v>
      </c>
      <c r="B1991" s="2">
        <v>172.49767987061037</v>
      </c>
      <c r="C1991" s="2">
        <v>-41.497679870610369</v>
      </c>
    </row>
    <row r="1992" spans="1:3" x14ac:dyDescent="0.25">
      <c r="A1992" s="2">
        <v>1964</v>
      </c>
      <c r="B1992" s="2">
        <v>141.98122349825286</v>
      </c>
      <c r="C1992" s="2">
        <v>35.018776501747141</v>
      </c>
    </row>
    <row r="1993" spans="1:3" x14ac:dyDescent="0.25">
      <c r="A1993" s="2">
        <v>1965</v>
      </c>
      <c r="B1993" s="2">
        <v>208.91493651119055</v>
      </c>
      <c r="C1993" s="2">
        <v>37.085063488809453</v>
      </c>
    </row>
    <row r="1994" spans="1:3" x14ac:dyDescent="0.25">
      <c r="A1994" s="2">
        <v>1966</v>
      </c>
      <c r="B1994" s="2">
        <v>222.47005870670802</v>
      </c>
      <c r="C1994" s="2">
        <v>12.529941293291984</v>
      </c>
    </row>
    <row r="1995" spans="1:3" x14ac:dyDescent="0.25">
      <c r="A1995" s="2">
        <v>1967</v>
      </c>
      <c r="B1995" s="2">
        <v>184.45518242172619</v>
      </c>
      <c r="C1995" s="2">
        <v>56.544817578273808</v>
      </c>
    </row>
    <row r="1996" spans="1:3" x14ac:dyDescent="0.25">
      <c r="A1996" s="2">
        <v>1968</v>
      </c>
      <c r="B1996" s="2">
        <v>174.4791599399141</v>
      </c>
      <c r="C1996" s="2">
        <v>2.5208400600859022</v>
      </c>
    </row>
    <row r="1997" spans="1:3" x14ac:dyDescent="0.25">
      <c r="A1997" s="2">
        <v>1969</v>
      </c>
      <c r="B1997" s="2">
        <v>232.30754657590433</v>
      </c>
      <c r="C1997" s="2">
        <v>13.692453424095675</v>
      </c>
    </row>
    <row r="1998" spans="1:3" x14ac:dyDescent="0.25">
      <c r="A1998" s="2">
        <v>1970</v>
      </c>
      <c r="B1998" s="2">
        <v>150.1393191138803</v>
      </c>
      <c r="C1998" s="2">
        <v>-32.139319113880305</v>
      </c>
    </row>
    <row r="1999" spans="1:3" x14ac:dyDescent="0.25">
      <c r="A1999" s="2">
        <v>1971</v>
      </c>
      <c r="B1999" s="2">
        <v>132.1397919071575</v>
      </c>
      <c r="C1999" s="2">
        <v>-5.1397919071575018</v>
      </c>
    </row>
    <row r="2000" spans="1:3" x14ac:dyDescent="0.25">
      <c r="A2000" s="2">
        <v>1972</v>
      </c>
      <c r="B2000" s="2">
        <v>168.20409504905956</v>
      </c>
      <c r="C2000" s="2">
        <v>-60.204095049059561</v>
      </c>
    </row>
    <row r="2001" spans="1:3" x14ac:dyDescent="0.25">
      <c r="A2001" s="2">
        <v>1973</v>
      </c>
      <c r="B2001" s="2">
        <v>135.68369164700206</v>
      </c>
      <c r="C2001" s="2">
        <v>25.316308352997936</v>
      </c>
    </row>
    <row r="2002" spans="1:3" x14ac:dyDescent="0.25">
      <c r="A2002" s="2">
        <v>1974</v>
      </c>
      <c r="B2002" s="2">
        <v>208.90375208633648</v>
      </c>
      <c r="C2002" s="2">
        <v>-42.903752086336482</v>
      </c>
    </row>
    <row r="2003" spans="1:3" x14ac:dyDescent="0.25">
      <c r="A2003" s="2">
        <v>1975</v>
      </c>
      <c r="B2003" s="2">
        <v>171.71414718227769</v>
      </c>
      <c r="C2003" s="2">
        <v>-25.714147182277685</v>
      </c>
    </row>
    <row r="2004" spans="1:3" x14ac:dyDescent="0.25">
      <c r="A2004" s="2">
        <v>1976</v>
      </c>
      <c r="B2004" s="2">
        <v>174.74230028126524</v>
      </c>
      <c r="C2004" s="2">
        <v>-46.742300281265244</v>
      </c>
    </row>
    <row r="2005" spans="1:3" x14ac:dyDescent="0.25">
      <c r="A2005" s="2">
        <v>1977</v>
      </c>
      <c r="B2005" s="2">
        <v>176.67590210720834</v>
      </c>
      <c r="C2005" s="2">
        <v>-64.675902107208344</v>
      </c>
    </row>
    <row r="2006" spans="1:3" x14ac:dyDescent="0.25">
      <c r="A2006" s="2">
        <v>1978</v>
      </c>
      <c r="B2006" s="2">
        <v>157.90117734208562</v>
      </c>
      <c r="C2006" s="2">
        <v>-24.901177342085617</v>
      </c>
    </row>
    <row r="2007" spans="1:3" x14ac:dyDescent="0.25">
      <c r="A2007" s="2">
        <v>1979</v>
      </c>
      <c r="B2007" s="2">
        <v>204.53458096556892</v>
      </c>
      <c r="C2007" s="2">
        <v>91.465419034431079</v>
      </c>
    </row>
    <row r="2008" spans="1:3" x14ac:dyDescent="0.25">
      <c r="A2008" s="2">
        <v>1980</v>
      </c>
      <c r="B2008" s="2">
        <v>189.14241635907555</v>
      </c>
      <c r="C2008" s="2">
        <v>58.857583640924446</v>
      </c>
    </row>
    <row r="2009" spans="1:3" x14ac:dyDescent="0.25">
      <c r="A2009" s="2">
        <v>1981</v>
      </c>
      <c r="B2009" s="2">
        <v>158.90651084713829</v>
      </c>
      <c r="C2009" s="2">
        <v>1.0934891528617072</v>
      </c>
    </row>
    <row r="2010" spans="1:3" x14ac:dyDescent="0.25">
      <c r="A2010" s="2">
        <v>1982</v>
      </c>
      <c r="B2010" s="2">
        <v>134.29214903352317</v>
      </c>
      <c r="C2010" s="2">
        <v>52.707850966476826</v>
      </c>
    </row>
    <row r="2011" spans="1:3" x14ac:dyDescent="0.25">
      <c r="A2011" s="2">
        <v>1983</v>
      </c>
      <c r="B2011" s="2">
        <v>169.21068281065851</v>
      </c>
      <c r="C2011" s="2">
        <v>0.78931718934148876</v>
      </c>
    </row>
    <row r="2012" spans="1:3" x14ac:dyDescent="0.25">
      <c r="A2012" s="2">
        <v>1984</v>
      </c>
      <c r="B2012" s="2">
        <v>194.9603315484118</v>
      </c>
      <c r="C2012" s="2">
        <v>30.039668451588199</v>
      </c>
    </row>
    <row r="2013" spans="1:3" x14ac:dyDescent="0.25">
      <c r="A2013" s="2">
        <v>1985</v>
      </c>
      <c r="B2013" s="2">
        <v>159.72494917726763</v>
      </c>
      <c r="C2013" s="2">
        <v>-53.724949177267632</v>
      </c>
    </row>
    <row r="2014" spans="1:3" x14ac:dyDescent="0.25">
      <c r="A2014" s="2">
        <v>1986</v>
      </c>
      <c r="B2014" s="2">
        <v>173.82307555003115</v>
      </c>
      <c r="C2014" s="2">
        <v>-21.823075550031149</v>
      </c>
    </row>
    <row r="2015" spans="1:3" x14ac:dyDescent="0.25">
      <c r="A2015" s="2">
        <v>1987</v>
      </c>
      <c r="B2015" s="2">
        <v>139.75033575010229</v>
      </c>
      <c r="C2015" s="2">
        <v>21.249664249897705</v>
      </c>
    </row>
    <row r="2016" spans="1:3" x14ac:dyDescent="0.25">
      <c r="A2016" s="2">
        <v>1988</v>
      </c>
      <c r="B2016" s="2">
        <v>199.58605294029317</v>
      </c>
      <c r="C2016" s="2">
        <v>-75.586052940293172</v>
      </c>
    </row>
    <row r="2017" spans="1:3" x14ac:dyDescent="0.25">
      <c r="A2017" s="2">
        <v>1989</v>
      </c>
      <c r="B2017" s="2">
        <v>143.93903734428767</v>
      </c>
      <c r="C2017" s="2">
        <v>-41.939037344287669</v>
      </c>
    </row>
    <row r="2018" spans="1:3" x14ac:dyDescent="0.25">
      <c r="A2018" s="2">
        <v>1990</v>
      </c>
      <c r="B2018" s="2">
        <v>172.94419402713851</v>
      </c>
      <c r="C2018" s="2">
        <v>-41.944194027138508</v>
      </c>
    </row>
    <row r="2019" spans="1:3" x14ac:dyDescent="0.25">
      <c r="A2019" s="2">
        <v>1991</v>
      </c>
      <c r="B2019" s="2">
        <v>173.60096544154675</v>
      </c>
      <c r="C2019" s="2">
        <v>-58.600965441546748</v>
      </c>
    </row>
    <row r="2020" spans="1:3" x14ac:dyDescent="0.25">
      <c r="A2020" s="2">
        <v>1992</v>
      </c>
      <c r="B2020" s="2">
        <v>236.85409035544882</v>
      </c>
      <c r="C2020" s="2">
        <v>40.145909644551182</v>
      </c>
    </row>
    <row r="2021" spans="1:3" x14ac:dyDescent="0.25">
      <c r="A2021" s="2">
        <v>1993</v>
      </c>
      <c r="B2021" s="2">
        <v>167.9397554448357</v>
      </c>
      <c r="C2021" s="2">
        <v>-12.939755444835697</v>
      </c>
    </row>
    <row r="2022" spans="1:3" x14ac:dyDescent="0.25">
      <c r="A2022" s="2">
        <v>1994</v>
      </c>
      <c r="B2022" s="2">
        <v>206.94848647795192</v>
      </c>
      <c r="C2022" s="2">
        <v>-21.948486477951917</v>
      </c>
    </row>
    <row r="2023" spans="1:3" x14ac:dyDescent="0.25">
      <c r="A2023" s="2">
        <v>1995</v>
      </c>
      <c r="B2023" s="2">
        <v>194.19871694061143</v>
      </c>
      <c r="C2023" s="2">
        <v>-44.198716940611433</v>
      </c>
    </row>
    <row r="2024" spans="1:3" x14ac:dyDescent="0.25">
      <c r="A2024" s="2">
        <v>1996</v>
      </c>
      <c r="B2024" s="2">
        <v>178.15884983334814</v>
      </c>
      <c r="C2024" s="2">
        <v>27.841150166651857</v>
      </c>
    </row>
    <row r="2025" spans="1:3" x14ac:dyDescent="0.25">
      <c r="A2025" s="2">
        <v>1997</v>
      </c>
      <c r="B2025" s="2">
        <v>164.20999172887858</v>
      </c>
      <c r="C2025" s="2">
        <v>17.790008271121422</v>
      </c>
    </row>
    <row r="2026" spans="1:3" x14ac:dyDescent="0.25">
      <c r="A2026" s="2">
        <v>1998</v>
      </c>
      <c r="B2026" s="2">
        <v>175.37656470130395</v>
      </c>
      <c r="C2026" s="2">
        <v>-35.376564701303948</v>
      </c>
    </row>
    <row r="2027" spans="1:3" x14ac:dyDescent="0.25">
      <c r="A2027" s="2">
        <v>1999</v>
      </c>
      <c r="B2027" s="2">
        <v>134.37332600364635</v>
      </c>
      <c r="C2027" s="2">
        <v>-32.373326003646355</v>
      </c>
    </row>
    <row r="2028" spans="1:3" x14ac:dyDescent="0.25">
      <c r="A2028" s="2">
        <v>2000</v>
      </c>
      <c r="B2028" s="2">
        <v>203.48506172400499</v>
      </c>
      <c r="C2028" s="2">
        <v>91.514938275995007</v>
      </c>
    </row>
    <row r="2029" spans="1:3" x14ac:dyDescent="0.25">
      <c r="A2029" s="2">
        <v>2001</v>
      </c>
      <c r="B2029" s="2">
        <v>148.09094700927844</v>
      </c>
      <c r="C2029" s="2">
        <v>-31.090947009278437</v>
      </c>
    </row>
    <row r="2030" spans="1:3" x14ac:dyDescent="0.25">
      <c r="A2030" s="2">
        <v>2002</v>
      </c>
      <c r="B2030" s="2">
        <v>156.85524941364184</v>
      </c>
      <c r="C2030" s="2">
        <v>-9.8552494136418431</v>
      </c>
    </row>
    <row r="2031" spans="1:3" x14ac:dyDescent="0.25">
      <c r="A2031" s="2">
        <v>2003</v>
      </c>
      <c r="B2031" s="2">
        <v>156.76149253441574</v>
      </c>
      <c r="C2031" s="2">
        <v>50.238507465584263</v>
      </c>
    </row>
    <row r="2032" spans="1:3" x14ac:dyDescent="0.25">
      <c r="A2032" s="2">
        <v>2004</v>
      </c>
      <c r="B2032" s="2">
        <v>144.36118329332135</v>
      </c>
      <c r="C2032" s="2">
        <v>30.638816706678654</v>
      </c>
    </row>
    <row r="2033" spans="1:3" x14ac:dyDescent="0.25">
      <c r="A2033" s="2">
        <v>2005</v>
      </c>
      <c r="B2033" s="2">
        <v>208.96675847645025</v>
      </c>
      <c r="C2033" s="2">
        <v>30.033241523549748</v>
      </c>
    </row>
    <row r="2034" spans="1:3" x14ac:dyDescent="0.25">
      <c r="A2034" s="2">
        <v>2006</v>
      </c>
      <c r="B2034" s="2">
        <v>179.3028710553782</v>
      </c>
      <c r="C2034" s="2">
        <v>11.697128944621795</v>
      </c>
    </row>
    <row r="2035" spans="1:3" x14ac:dyDescent="0.25">
      <c r="A2035" s="2">
        <v>2007</v>
      </c>
      <c r="B2035" s="2">
        <v>205.37488238255702</v>
      </c>
      <c r="C2035" s="2">
        <v>-57.374882382557018</v>
      </c>
    </row>
    <row r="2036" spans="1:3" x14ac:dyDescent="0.25">
      <c r="A2036" s="2">
        <v>2008</v>
      </c>
      <c r="B2036" s="2">
        <v>171.06749907451217</v>
      </c>
      <c r="C2036" s="2">
        <v>29.93250092548783</v>
      </c>
    </row>
    <row r="2037" spans="1:3" x14ac:dyDescent="0.25">
      <c r="A2037" s="2">
        <v>2009</v>
      </c>
      <c r="B2037" s="2">
        <v>184.34305849140571</v>
      </c>
      <c r="C2037" s="2">
        <v>-6.3430584914057135</v>
      </c>
    </row>
    <row r="2038" spans="1:3" x14ac:dyDescent="0.25">
      <c r="A2038" s="2">
        <v>2010</v>
      </c>
      <c r="B2038" s="2">
        <v>226.81072167670587</v>
      </c>
      <c r="C2038" s="2">
        <v>1.1892783232941326</v>
      </c>
    </row>
    <row r="2039" spans="1:3" x14ac:dyDescent="0.25">
      <c r="A2039" s="2">
        <v>2011</v>
      </c>
      <c r="B2039" s="2">
        <v>170.02890995971148</v>
      </c>
      <c r="C2039" s="2">
        <v>21.971090040288516</v>
      </c>
    </row>
    <row r="2040" spans="1:3" x14ac:dyDescent="0.25">
      <c r="A2040" s="2">
        <v>2012</v>
      </c>
      <c r="B2040" s="2">
        <v>180.20842120082273</v>
      </c>
      <c r="C2040" s="2">
        <v>-78.208421200822727</v>
      </c>
    </row>
    <row r="2041" spans="1:3" x14ac:dyDescent="0.25">
      <c r="A2041" s="2">
        <v>2013</v>
      </c>
      <c r="B2041" s="2">
        <v>189.91955519854704</v>
      </c>
      <c r="C2041" s="2">
        <v>-26.919555198547044</v>
      </c>
    </row>
    <row r="2042" spans="1:3" x14ac:dyDescent="0.25">
      <c r="A2042" s="2">
        <v>2014</v>
      </c>
      <c r="B2042" s="2">
        <v>159.7136666417255</v>
      </c>
      <c r="C2042" s="2">
        <v>-5.7136666417254958</v>
      </c>
    </row>
    <row r="2043" spans="1:3" x14ac:dyDescent="0.25">
      <c r="A2043" s="2">
        <v>2015</v>
      </c>
      <c r="B2043" s="2">
        <v>161.20805309081018</v>
      </c>
      <c r="C2043" s="2">
        <v>-2.2080530908101821</v>
      </c>
    </row>
    <row r="2044" spans="1:3" x14ac:dyDescent="0.25">
      <c r="A2044" s="2">
        <v>2016</v>
      </c>
      <c r="B2044" s="2">
        <v>211.1777275018548</v>
      </c>
      <c r="C2044" s="2">
        <v>-17.177727501854804</v>
      </c>
    </row>
    <row r="2045" spans="1:3" x14ac:dyDescent="0.25">
      <c r="A2045" s="2">
        <v>2017</v>
      </c>
      <c r="B2045" s="2">
        <v>155.368357965603</v>
      </c>
      <c r="C2045" s="2">
        <v>34.631642034397004</v>
      </c>
    </row>
    <row r="2046" spans="1:3" x14ac:dyDescent="0.25">
      <c r="A2046" s="2">
        <v>2018</v>
      </c>
      <c r="B2046" s="2">
        <v>130.34986767860192</v>
      </c>
      <c r="C2046" s="2">
        <v>-29.349867678601925</v>
      </c>
    </row>
    <row r="2047" spans="1:3" x14ac:dyDescent="0.25">
      <c r="A2047" s="2">
        <v>2019</v>
      </c>
      <c r="B2047" s="2">
        <v>190.2811448844291</v>
      </c>
      <c r="C2047" s="2">
        <v>-42.281144884429096</v>
      </c>
    </row>
    <row r="2048" spans="1:3" x14ac:dyDescent="0.25">
      <c r="A2048" s="2">
        <v>2020</v>
      </c>
      <c r="B2048" s="2">
        <v>167.00979705792335</v>
      </c>
      <c r="C2048" s="2">
        <v>-37.00979705792335</v>
      </c>
    </row>
    <row r="2049" spans="1:3" x14ac:dyDescent="0.25">
      <c r="A2049" s="2">
        <v>2021</v>
      </c>
      <c r="B2049" s="2">
        <v>184.46016921909521</v>
      </c>
      <c r="C2049" s="2">
        <v>-24.460169219095206</v>
      </c>
    </row>
    <row r="2050" spans="1:3" x14ac:dyDescent="0.25">
      <c r="A2050" s="2">
        <v>2022</v>
      </c>
      <c r="B2050" s="2">
        <v>181.9679873830182</v>
      </c>
      <c r="C2050" s="2">
        <v>65.032012616981802</v>
      </c>
    </row>
    <row r="2051" spans="1:3" x14ac:dyDescent="0.25">
      <c r="A2051" s="2">
        <v>2023</v>
      </c>
      <c r="B2051" s="2">
        <v>199.65235606175403</v>
      </c>
      <c r="C2051" s="2">
        <v>7.347643938245966</v>
      </c>
    </row>
    <row r="2052" spans="1:3" x14ac:dyDescent="0.25">
      <c r="A2052" s="2">
        <v>2024</v>
      </c>
      <c r="B2052" s="2">
        <v>157.46590568712631</v>
      </c>
      <c r="C2052" s="2">
        <v>-0.46590568712630898</v>
      </c>
    </row>
    <row r="2053" spans="1:3" x14ac:dyDescent="0.25">
      <c r="A2053" s="2">
        <v>2025</v>
      </c>
      <c r="B2053" s="2">
        <v>160.89752530924756</v>
      </c>
      <c r="C2053" s="2">
        <v>-16.897525309247555</v>
      </c>
    </row>
    <row r="2054" spans="1:3" x14ac:dyDescent="0.25">
      <c r="A2054" s="2">
        <v>2026</v>
      </c>
      <c r="B2054" s="2">
        <v>174.37062732271374</v>
      </c>
      <c r="C2054" s="2">
        <v>20.629372677286256</v>
      </c>
    </row>
    <row r="2055" spans="1:3" x14ac:dyDescent="0.25">
      <c r="A2055" s="2">
        <v>2027</v>
      </c>
      <c r="B2055" s="2">
        <v>199.56997982875811</v>
      </c>
      <c r="C2055" s="2">
        <v>-19.569979828758107</v>
      </c>
    </row>
    <row r="2056" spans="1:3" x14ac:dyDescent="0.25">
      <c r="A2056" s="2">
        <v>2028</v>
      </c>
      <c r="B2056" s="2">
        <v>201.90386451687615</v>
      </c>
      <c r="C2056" s="2">
        <v>66.096135483123845</v>
      </c>
    </row>
    <row r="2057" spans="1:3" x14ac:dyDescent="0.25">
      <c r="A2057" s="2">
        <v>2029</v>
      </c>
      <c r="B2057" s="2">
        <v>179.73341021105935</v>
      </c>
      <c r="C2057" s="2">
        <v>-51.733410211059351</v>
      </c>
    </row>
    <row r="2058" spans="1:3" x14ac:dyDescent="0.25">
      <c r="A2058" s="2">
        <v>2030</v>
      </c>
      <c r="B2058" s="2">
        <v>162.36071050004412</v>
      </c>
      <c r="C2058" s="2">
        <v>28.639289499955879</v>
      </c>
    </row>
    <row r="2059" spans="1:3" x14ac:dyDescent="0.25">
      <c r="A2059" s="2">
        <v>2031</v>
      </c>
      <c r="B2059" s="2">
        <v>200.46683571028404</v>
      </c>
      <c r="C2059" s="2">
        <v>26.533164289715955</v>
      </c>
    </row>
    <row r="2060" spans="1:3" x14ac:dyDescent="0.25">
      <c r="A2060" s="2">
        <v>2032</v>
      </c>
      <c r="B2060" s="2">
        <v>156.72301053919921</v>
      </c>
      <c r="C2060" s="2">
        <v>0.27698946080079168</v>
      </c>
    </row>
    <row r="2061" spans="1:3" x14ac:dyDescent="0.25">
      <c r="A2061" s="2">
        <v>2033</v>
      </c>
      <c r="B2061" s="2">
        <v>149.46441715343596</v>
      </c>
      <c r="C2061" s="2">
        <v>36.53558284656404</v>
      </c>
    </row>
    <row r="2062" spans="1:3" x14ac:dyDescent="0.25">
      <c r="A2062" s="2">
        <v>2034</v>
      </c>
      <c r="B2062" s="2">
        <v>133.95981624181653</v>
      </c>
      <c r="C2062" s="2">
        <v>-13.959816241816526</v>
      </c>
    </row>
    <row r="2063" spans="1:3" x14ac:dyDescent="0.25">
      <c r="A2063" s="2">
        <v>2035</v>
      </c>
      <c r="B2063" s="2">
        <v>139.01607678937907</v>
      </c>
      <c r="C2063" s="2">
        <v>-4.0160767893790705</v>
      </c>
    </row>
    <row r="2064" spans="1:3" x14ac:dyDescent="0.25">
      <c r="A2064" s="2">
        <v>2036</v>
      </c>
      <c r="B2064" s="2">
        <v>140.47371134324248</v>
      </c>
      <c r="C2064" s="2">
        <v>44.526288656757515</v>
      </c>
    </row>
    <row r="2065" spans="1:3" x14ac:dyDescent="0.25">
      <c r="A2065" s="2">
        <v>2037</v>
      </c>
      <c r="B2065" s="2">
        <v>191.13257264955652</v>
      </c>
      <c r="C2065" s="2">
        <v>-16.132572649556522</v>
      </c>
    </row>
    <row r="2066" spans="1:3" x14ac:dyDescent="0.25">
      <c r="A2066" s="2">
        <v>2038</v>
      </c>
      <c r="B2066" s="2">
        <v>180.13658240212894</v>
      </c>
      <c r="C2066" s="2">
        <v>-68.136582402128937</v>
      </c>
    </row>
    <row r="2067" spans="1:3" x14ac:dyDescent="0.25">
      <c r="A2067" s="2">
        <v>2039</v>
      </c>
      <c r="B2067" s="2">
        <v>142.60051595894117</v>
      </c>
      <c r="C2067" s="2">
        <v>-27.600515958941173</v>
      </c>
    </row>
    <row r="2068" spans="1:3" x14ac:dyDescent="0.25">
      <c r="A2068" s="2">
        <v>2040</v>
      </c>
      <c r="B2068" s="2">
        <v>197.00915781464639</v>
      </c>
      <c r="C2068" s="2">
        <v>41.990842185353614</v>
      </c>
    </row>
    <row r="2069" spans="1:3" x14ac:dyDescent="0.25">
      <c r="A2069" s="2">
        <v>2041</v>
      </c>
      <c r="B2069" s="2">
        <v>137.18366876699324</v>
      </c>
      <c r="C2069" s="2">
        <v>-36.183668766993236</v>
      </c>
    </row>
    <row r="2070" spans="1:3" x14ac:dyDescent="0.25">
      <c r="A2070" s="2">
        <v>2042</v>
      </c>
      <c r="B2070" s="2">
        <v>216.88522378659272</v>
      </c>
      <c r="C2070" s="2">
        <v>-41.885223786592718</v>
      </c>
    </row>
    <row r="2071" spans="1:3" x14ac:dyDescent="0.25">
      <c r="A2071" s="2">
        <v>2043</v>
      </c>
      <c r="B2071" s="2">
        <v>180.20457558961169</v>
      </c>
      <c r="C2071" s="2">
        <v>-70.204575589611693</v>
      </c>
    </row>
    <row r="2072" spans="1:3" x14ac:dyDescent="0.25">
      <c r="A2072" s="2">
        <v>2044</v>
      </c>
      <c r="B2072" s="2">
        <v>212.59303444929071</v>
      </c>
      <c r="C2072" s="2">
        <v>3.4069655507092875</v>
      </c>
    </row>
    <row r="2073" spans="1:3" x14ac:dyDescent="0.25">
      <c r="A2073" s="2">
        <v>2045</v>
      </c>
      <c r="B2073" s="2">
        <v>194.93407705351927</v>
      </c>
      <c r="C2073" s="2">
        <v>-45.934077053519275</v>
      </c>
    </row>
    <row r="2074" spans="1:3" x14ac:dyDescent="0.25">
      <c r="A2074" s="2">
        <v>2046</v>
      </c>
      <c r="B2074" s="2">
        <v>162.3387924195118</v>
      </c>
      <c r="C2074" s="2">
        <v>26.661207580488195</v>
      </c>
    </row>
    <row r="2075" spans="1:3" x14ac:dyDescent="0.25">
      <c r="A2075" s="2">
        <v>2047</v>
      </c>
      <c r="B2075" s="2">
        <v>214.48454517386466</v>
      </c>
      <c r="C2075" s="2">
        <v>-53.48454517386466</v>
      </c>
    </row>
    <row r="2076" spans="1:3" x14ac:dyDescent="0.25">
      <c r="A2076" s="2">
        <v>2048</v>
      </c>
      <c r="B2076" s="2">
        <v>172.87319844037285</v>
      </c>
      <c r="C2076" s="2">
        <v>-11.873198440372846</v>
      </c>
    </row>
    <row r="2077" spans="1:3" x14ac:dyDescent="0.25">
      <c r="A2077" s="2">
        <v>2049</v>
      </c>
      <c r="B2077" s="2">
        <v>160.39416235611742</v>
      </c>
      <c r="C2077" s="2">
        <v>5.6058376438825803</v>
      </c>
    </row>
    <row r="2078" spans="1:3" x14ac:dyDescent="0.25">
      <c r="A2078" s="2">
        <v>2050</v>
      </c>
      <c r="B2078" s="2">
        <v>148.77891968197483</v>
      </c>
      <c r="C2078" s="2">
        <v>44.221080318025173</v>
      </c>
    </row>
    <row r="2079" spans="1:3" x14ac:dyDescent="0.25">
      <c r="A2079" s="2">
        <v>2051</v>
      </c>
      <c r="B2079" s="2">
        <v>172.77031457079363</v>
      </c>
      <c r="C2079" s="2">
        <v>56.22968542920637</v>
      </c>
    </row>
    <row r="2080" spans="1:3" x14ac:dyDescent="0.25">
      <c r="A2080" s="2">
        <v>2052</v>
      </c>
      <c r="B2080" s="2">
        <v>162.07565207816066</v>
      </c>
      <c r="C2080" s="2">
        <v>64.924347921839342</v>
      </c>
    </row>
    <row r="2081" spans="1:3" x14ac:dyDescent="0.25">
      <c r="A2081" s="2">
        <v>2053</v>
      </c>
      <c r="B2081" s="2">
        <v>154.46510823521587</v>
      </c>
      <c r="C2081" s="2">
        <v>-42.465108235215865</v>
      </c>
    </row>
    <row r="2082" spans="1:3" x14ac:dyDescent="0.25">
      <c r="A2082" s="2">
        <v>2054</v>
      </c>
      <c r="B2082" s="2">
        <v>156.38877650039433</v>
      </c>
      <c r="C2082" s="2">
        <v>-50.388776500394329</v>
      </c>
    </row>
    <row r="2083" spans="1:3" x14ac:dyDescent="0.25">
      <c r="A2083" s="2">
        <v>2055</v>
      </c>
      <c r="B2083" s="2">
        <v>253.15925334925234</v>
      </c>
      <c r="C2083" s="2">
        <v>-15.159253349252339</v>
      </c>
    </row>
    <row r="2084" spans="1:3" x14ac:dyDescent="0.25">
      <c r="A2084" s="2">
        <v>2056</v>
      </c>
      <c r="B2084" s="2">
        <v>157.88695048397531</v>
      </c>
      <c r="C2084" s="2">
        <v>20.113049516024688</v>
      </c>
    </row>
    <row r="2085" spans="1:3" x14ac:dyDescent="0.25">
      <c r="A2085" s="2">
        <v>2057</v>
      </c>
      <c r="B2085" s="2">
        <v>209.91543632323587</v>
      </c>
      <c r="C2085" s="2">
        <v>-87.915436323235866</v>
      </c>
    </row>
    <row r="2086" spans="1:3" x14ac:dyDescent="0.25">
      <c r="A2086" s="2">
        <v>2058</v>
      </c>
      <c r="B2086" s="2">
        <v>181.52812501560786</v>
      </c>
      <c r="C2086" s="2">
        <v>5.4718749843921444</v>
      </c>
    </row>
    <row r="2087" spans="1:3" x14ac:dyDescent="0.25">
      <c r="A2087" s="2">
        <v>2059</v>
      </c>
      <c r="B2087" s="2">
        <v>196.51821858321634</v>
      </c>
      <c r="C2087" s="2">
        <v>39.481781416783662</v>
      </c>
    </row>
    <row r="2088" spans="1:3" x14ac:dyDescent="0.25">
      <c r="A2088" s="2">
        <v>2060</v>
      </c>
      <c r="B2088" s="2">
        <v>157.95788799402629</v>
      </c>
      <c r="C2088" s="2">
        <v>-25.957887994026294</v>
      </c>
    </row>
    <row r="2089" spans="1:3" x14ac:dyDescent="0.25">
      <c r="A2089" s="2">
        <v>2061</v>
      </c>
      <c r="B2089" s="2">
        <v>141.22969216312194</v>
      </c>
      <c r="C2089" s="2">
        <v>-41.229692163121939</v>
      </c>
    </row>
    <row r="2090" spans="1:3" x14ac:dyDescent="0.25">
      <c r="A2090" s="2">
        <v>2062</v>
      </c>
      <c r="B2090" s="2">
        <v>162.55699884007049</v>
      </c>
      <c r="C2090" s="2">
        <v>-41.556998840070491</v>
      </c>
    </row>
    <row r="2091" spans="1:3" x14ac:dyDescent="0.25">
      <c r="A2091" s="2">
        <v>2063</v>
      </c>
      <c r="B2091" s="2">
        <v>220.40296714223282</v>
      </c>
      <c r="C2091" s="2">
        <v>49.597032857767175</v>
      </c>
    </row>
    <row r="2092" spans="1:3" x14ac:dyDescent="0.25">
      <c r="A2092" s="2">
        <v>2064</v>
      </c>
      <c r="B2092" s="2">
        <v>189.90158083991375</v>
      </c>
      <c r="C2092" s="2">
        <v>-11.901580839913748</v>
      </c>
    </row>
    <row r="2093" spans="1:3" x14ac:dyDescent="0.25">
      <c r="A2093" s="2">
        <v>2065</v>
      </c>
      <c r="B2093" s="2">
        <v>173.08771543712328</v>
      </c>
      <c r="C2093" s="2">
        <v>-28.087715437123279</v>
      </c>
    </row>
    <row r="2094" spans="1:3" x14ac:dyDescent="0.25">
      <c r="A2094" s="2">
        <v>2066</v>
      </c>
      <c r="B2094" s="2">
        <v>128.31542445788045</v>
      </c>
      <c r="C2094" s="2">
        <v>-23.315424457880454</v>
      </c>
    </row>
    <row r="2095" spans="1:3" x14ac:dyDescent="0.25">
      <c r="A2095" s="2">
        <v>2067</v>
      </c>
      <c r="B2095" s="2">
        <v>196.81624960666386</v>
      </c>
      <c r="C2095" s="2">
        <v>-38.81624960666386</v>
      </c>
    </row>
    <row r="2096" spans="1:3" x14ac:dyDescent="0.25">
      <c r="A2096" s="2">
        <v>2068</v>
      </c>
      <c r="B2096" s="2">
        <v>199.34363141660165</v>
      </c>
      <c r="C2096" s="2">
        <v>-71.343631416601653</v>
      </c>
    </row>
    <row r="2097" spans="1:3" x14ac:dyDescent="0.25">
      <c r="A2097" s="2">
        <v>2069</v>
      </c>
      <c r="B2097" s="2">
        <v>205.11343210722779</v>
      </c>
      <c r="C2097" s="2">
        <v>-29.113432107227794</v>
      </c>
    </row>
    <row r="2098" spans="1:3" x14ac:dyDescent="0.25">
      <c r="A2098" s="2">
        <v>2070</v>
      </c>
      <c r="B2098" s="2">
        <v>134.43378415610991</v>
      </c>
      <c r="C2098" s="2">
        <v>-33.433784156109908</v>
      </c>
    </row>
    <row r="2099" spans="1:3" x14ac:dyDescent="0.25">
      <c r="A2099" s="2">
        <v>2071</v>
      </c>
      <c r="B2099" s="2">
        <v>185.18440298386372</v>
      </c>
      <c r="C2099" s="2">
        <v>10.81559701613628</v>
      </c>
    </row>
    <row r="2100" spans="1:3" x14ac:dyDescent="0.25">
      <c r="A2100" s="2">
        <v>2072</v>
      </c>
      <c r="B2100" s="2">
        <v>143.84363351605415</v>
      </c>
      <c r="C2100" s="2">
        <v>-6.8436335160541546</v>
      </c>
    </row>
    <row r="2101" spans="1:3" x14ac:dyDescent="0.25">
      <c r="A2101" s="2">
        <v>2073</v>
      </c>
      <c r="B2101" s="2">
        <v>191.54977183519455</v>
      </c>
      <c r="C2101" s="2">
        <v>27.450228164805452</v>
      </c>
    </row>
    <row r="2102" spans="1:3" x14ac:dyDescent="0.25">
      <c r="A2102" s="2">
        <v>2074</v>
      </c>
      <c r="B2102" s="2">
        <v>136.84943472818836</v>
      </c>
      <c r="C2102" s="2">
        <v>23.150565271811644</v>
      </c>
    </row>
    <row r="2103" spans="1:3" x14ac:dyDescent="0.25">
      <c r="A2103" s="2">
        <v>2075</v>
      </c>
      <c r="B2103" s="2">
        <v>166.40777697164279</v>
      </c>
      <c r="C2103" s="2">
        <v>28.592223028357211</v>
      </c>
    </row>
    <row r="2104" spans="1:3" x14ac:dyDescent="0.25">
      <c r="A2104" s="2">
        <v>2076</v>
      </c>
      <c r="B2104" s="2">
        <v>190.06303657455845</v>
      </c>
      <c r="C2104" s="2">
        <v>-24.063036574558453</v>
      </c>
    </row>
    <row r="2105" spans="1:3" x14ac:dyDescent="0.25">
      <c r="A2105" s="2">
        <v>2077</v>
      </c>
      <c r="B2105" s="2">
        <v>148.48263680126396</v>
      </c>
      <c r="C2105" s="2">
        <v>-14.482636801263965</v>
      </c>
    </row>
    <row r="2106" spans="1:3" x14ac:dyDescent="0.25">
      <c r="A2106" s="2">
        <v>2078</v>
      </c>
      <c r="B2106" s="2">
        <v>156.23970445347643</v>
      </c>
      <c r="C2106" s="2">
        <v>-41.239704453476435</v>
      </c>
    </row>
    <row r="2107" spans="1:3" x14ac:dyDescent="0.25">
      <c r="A2107" s="2">
        <v>2079</v>
      </c>
      <c r="B2107" s="2">
        <v>123.13925064688742</v>
      </c>
      <c r="C2107" s="2">
        <v>10.860749353112581</v>
      </c>
    </row>
    <row r="2108" spans="1:3" x14ac:dyDescent="0.25">
      <c r="A2108" s="2">
        <v>2080</v>
      </c>
      <c r="B2108" s="2">
        <v>187.27435759365309</v>
      </c>
      <c r="C2108" s="2">
        <v>82.725642406346907</v>
      </c>
    </row>
    <row r="2109" spans="1:3" x14ac:dyDescent="0.25">
      <c r="A2109" s="2">
        <v>2081</v>
      </c>
      <c r="B2109" s="2">
        <v>185.40780399041088</v>
      </c>
      <c r="C2109" s="2">
        <v>-11.407803990410883</v>
      </c>
    </row>
    <row r="2110" spans="1:3" x14ac:dyDescent="0.25">
      <c r="A2110" s="2">
        <v>2082</v>
      </c>
      <c r="B2110" s="2">
        <v>203.0147431995465</v>
      </c>
      <c r="C2110" s="2">
        <v>93.985256800453499</v>
      </c>
    </row>
    <row r="2111" spans="1:3" x14ac:dyDescent="0.25">
      <c r="A2111" s="2">
        <v>2083</v>
      </c>
      <c r="B2111" s="2">
        <v>193.1564784359758</v>
      </c>
      <c r="C2111" s="2">
        <v>-8.1564784359757994</v>
      </c>
    </row>
    <row r="2112" spans="1:3" x14ac:dyDescent="0.25">
      <c r="A2112" s="2">
        <v>2084</v>
      </c>
      <c r="B2112" s="2">
        <v>209.91543632323587</v>
      </c>
      <c r="C2112" s="2">
        <v>53.084563676764134</v>
      </c>
    </row>
    <row r="2113" spans="1:3" x14ac:dyDescent="0.25">
      <c r="A2113" s="2">
        <v>2085</v>
      </c>
      <c r="B2113" s="2">
        <v>167.53672812363445</v>
      </c>
      <c r="C2113" s="2">
        <v>-19.536728123634447</v>
      </c>
    </row>
    <row r="2114" spans="1:3" x14ac:dyDescent="0.25">
      <c r="A2114" s="2">
        <v>2086</v>
      </c>
      <c r="B2114" s="2">
        <v>174.48290744043703</v>
      </c>
      <c r="C2114" s="2">
        <v>-43.482907440437032</v>
      </c>
    </row>
    <row r="2115" spans="1:3" x14ac:dyDescent="0.25">
      <c r="A2115" s="2">
        <v>2087</v>
      </c>
      <c r="B2115" s="2">
        <v>172.28426402604461</v>
      </c>
      <c r="C2115" s="2">
        <v>69.71573597395539</v>
      </c>
    </row>
    <row r="2116" spans="1:3" x14ac:dyDescent="0.25">
      <c r="A2116" s="2">
        <v>2088</v>
      </c>
      <c r="B2116" s="2">
        <v>154.22702312588456</v>
      </c>
      <c r="C2116" s="2">
        <v>97.772976874115443</v>
      </c>
    </row>
    <row r="2117" spans="1:3" x14ac:dyDescent="0.25">
      <c r="A2117" s="2">
        <v>2089</v>
      </c>
      <c r="B2117" s="2">
        <v>162.60522949221001</v>
      </c>
      <c r="C2117" s="2">
        <v>21.394770507789985</v>
      </c>
    </row>
    <row r="2118" spans="1:3" x14ac:dyDescent="0.25">
      <c r="A2118" s="2">
        <v>2090</v>
      </c>
      <c r="B2118" s="2">
        <v>185.06338856824851</v>
      </c>
      <c r="C2118" s="2">
        <v>-3.0633885682485129</v>
      </c>
    </row>
    <row r="2119" spans="1:3" x14ac:dyDescent="0.25">
      <c r="A2119" s="2">
        <v>2091</v>
      </c>
      <c r="B2119" s="2">
        <v>156.50484415261386</v>
      </c>
      <c r="C2119" s="2">
        <v>3.4951558473861439</v>
      </c>
    </row>
    <row r="2120" spans="1:3" x14ac:dyDescent="0.25">
      <c r="A2120" s="2">
        <v>2092</v>
      </c>
      <c r="B2120" s="2">
        <v>98.800609083726314</v>
      </c>
      <c r="C2120" s="2">
        <v>19.199390916273686</v>
      </c>
    </row>
    <row r="2121" spans="1:3" x14ac:dyDescent="0.25">
      <c r="A2121" s="2">
        <v>2093</v>
      </c>
      <c r="B2121" s="2">
        <v>190.21954554580751</v>
      </c>
      <c r="C2121" s="2">
        <v>-17.219545545807506</v>
      </c>
    </row>
    <row r="2122" spans="1:3" x14ac:dyDescent="0.25">
      <c r="A2122" s="2">
        <v>2094</v>
      </c>
      <c r="B2122" s="2">
        <v>203.14144639675618</v>
      </c>
      <c r="C2122" s="2">
        <v>20.85855360324382</v>
      </c>
    </row>
    <row r="2123" spans="1:3" x14ac:dyDescent="0.25">
      <c r="A2123" s="2">
        <v>2095</v>
      </c>
      <c r="B2123" s="2">
        <v>193.08095021347387</v>
      </c>
      <c r="C2123" s="2">
        <v>24.919049786526131</v>
      </c>
    </row>
    <row r="2124" spans="1:3" x14ac:dyDescent="0.25">
      <c r="A2124" s="2">
        <v>2096</v>
      </c>
      <c r="B2124" s="2">
        <v>201.20115274772195</v>
      </c>
      <c r="C2124" s="2">
        <v>-91.201152747721949</v>
      </c>
    </row>
    <row r="2125" spans="1:3" x14ac:dyDescent="0.25">
      <c r="A2125" s="2">
        <v>2097</v>
      </c>
      <c r="B2125" s="2">
        <v>136.79007772790945</v>
      </c>
      <c r="C2125" s="2">
        <v>17.209922272090552</v>
      </c>
    </row>
    <row r="2126" spans="1:3" x14ac:dyDescent="0.25">
      <c r="A2126" s="2">
        <v>2098</v>
      </c>
      <c r="B2126" s="2">
        <v>133.58500273932074</v>
      </c>
      <c r="C2126" s="2">
        <v>28.414997260679257</v>
      </c>
    </row>
    <row r="2127" spans="1:3" x14ac:dyDescent="0.25">
      <c r="A2127" s="2">
        <v>2099</v>
      </c>
      <c r="B2127" s="2">
        <v>186.98441048508869</v>
      </c>
      <c r="C2127" s="2">
        <v>33.015589514911312</v>
      </c>
    </row>
    <row r="2128" spans="1:3" x14ac:dyDescent="0.25">
      <c r="A2128" s="2">
        <v>2100</v>
      </c>
      <c r="B2128" s="2">
        <v>188.24944612273396</v>
      </c>
      <c r="C2128" s="2">
        <v>-85.249446122733957</v>
      </c>
    </row>
    <row r="2129" spans="1:3" x14ac:dyDescent="0.25">
      <c r="A2129" s="2">
        <v>2101</v>
      </c>
      <c r="B2129" s="2">
        <v>139.11332687103726</v>
      </c>
      <c r="C2129" s="2">
        <v>1.886673128962741</v>
      </c>
    </row>
    <row r="2130" spans="1:3" x14ac:dyDescent="0.25">
      <c r="A2130" s="2">
        <v>2102</v>
      </c>
      <c r="B2130" s="2">
        <v>171.88652940151985</v>
      </c>
      <c r="C2130" s="2">
        <v>-47.886529401519851</v>
      </c>
    </row>
    <row r="2131" spans="1:3" x14ac:dyDescent="0.25">
      <c r="A2131" s="2">
        <v>2103</v>
      </c>
      <c r="B2131" s="2">
        <v>182.70899624354726</v>
      </c>
      <c r="C2131" s="2">
        <v>-51.708996243547261</v>
      </c>
    </row>
    <row r="2132" spans="1:3" x14ac:dyDescent="0.25">
      <c r="A2132" s="2">
        <v>2104</v>
      </c>
      <c r="B2132" s="2">
        <v>153.84092708784661</v>
      </c>
      <c r="C2132" s="2">
        <v>-36.840927087846609</v>
      </c>
    </row>
    <row r="2133" spans="1:3" x14ac:dyDescent="0.25">
      <c r="A2133" s="2">
        <v>2105</v>
      </c>
      <c r="B2133" s="2">
        <v>164.50633268630418</v>
      </c>
      <c r="C2133" s="2">
        <v>-11.506332686304177</v>
      </c>
    </row>
    <row r="2134" spans="1:3" x14ac:dyDescent="0.25">
      <c r="A2134" s="2">
        <v>2106</v>
      </c>
      <c r="B2134" s="2">
        <v>165.81660021897184</v>
      </c>
      <c r="C2134" s="2">
        <v>20.183399781028157</v>
      </c>
    </row>
    <row r="2135" spans="1:3" x14ac:dyDescent="0.25">
      <c r="A2135" s="2">
        <v>2107</v>
      </c>
      <c r="B2135" s="2">
        <v>185.75811114075077</v>
      </c>
      <c r="C2135" s="2">
        <v>-42.758111140750771</v>
      </c>
    </row>
    <row r="2136" spans="1:3" x14ac:dyDescent="0.25">
      <c r="A2136" s="2">
        <v>2108</v>
      </c>
      <c r="B2136" s="2">
        <v>156.65126985119352</v>
      </c>
      <c r="C2136" s="2">
        <v>-16.651269851193518</v>
      </c>
    </row>
    <row r="2137" spans="1:3" x14ac:dyDescent="0.25">
      <c r="A2137" s="2">
        <v>2109</v>
      </c>
      <c r="B2137" s="2">
        <v>179.50496433042855</v>
      </c>
      <c r="C2137" s="2">
        <v>8.4950356695714504</v>
      </c>
    </row>
    <row r="2138" spans="1:3" x14ac:dyDescent="0.25">
      <c r="A2138" s="2">
        <v>2110</v>
      </c>
      <c r="B2138" s="2">
        <v>153.23027081436214</v>
      </c>
      <c r="C2138" s="2">
        <v>19.769729185637857</v>
      </c>
    </row>
    <row r="2139" spans="1:3" x14ac:dyDescent="0.25">
      <c r="A2139" s="2">
        <v>2111</v>
      </c>
      <c r="B2139" s="2">
        <v>154.00617035698758</v>
      </c>
      <c r="C2139" s="2">
        <v>9.9938296430124183</v>
      </c>
    </row>
    <row r="2140" spans="1:3" x14ac:dyDescent="0.25">
      <c r="A2140" s="2">
        <v>2112</v>
      </c>
      <c r="B2140" s="2">
        <v>214.14397536291327</v>
      </c>
      <c r="C2140" s="2">
        <v>-111.14397536291327</v>
      </c>
    </row>
    <row r="2141" spans="1:3" x14ac:dyDescent="0.25">
      <c r="A2141" s="2">
        <v>2113</v>
      </c>
      <c r="B2141" s="2">
        <v>198.66758826999933</v>
      </c>
      <c r="C2141" s="2">
        <v>-23.667588269999328</v>
      </c>
    </row>
    <row r="2142" spans="1:3" x14ac:dyDescent="0.25">
      <c r="A2142" s="2">
        <v>2114</v>
      </c>
      <c r="B2142" s="2">
        <v>213.16050494471935</v>
      </c>
      <c r="C2142" s="2">
        <v>85.839495055280651</v>
      </c>
    </row>
    <row r="2143" spans="1:3" x14ac:dyDescent="0.25">
      <c r="A2143" s="2">
        <v>2115</v>
      </c>
      <c r="B2143" s="2">
        <v>201.03805370623562</v>
      </c>
      <c r="C2143" s="2">
        <v>-9.0380537062356154</v>
      </c>
    </row>
    <row r="2144" spans="1:3" x14ac:dyDescent="0.25">
      <c r="A2144" s="2">
        <v>2116</v>
      </c>
      <c r="B2144" s="2">
        <v>182.69021870695923</v>
      </c>
      <c r="C2144" s="2">
        <v>-33.690218706959229</v>
      </c>
    </row>
    <row r="2145" spans="1:3" x14ac:dyDescent="0.25">
      <c r="A2145" s="2">
        <v>2117</v>
      </c>
      <c r="B2145" s="2">
        <v>221.40266685936459</v>
      </c>
      <c r="C2145" s="2">
        <v>75.597333140635413</v>
      </c>
    </row>
    <row r="2146" spans="1:3" x14ac:dyDescent="0.25">
      <c r="A2146" s="2">
        <v>2118</v>
      </c>
      <c r="B2146" s="2">
        <v>171.74614853547939</v>
      </c>
      <c r="C2146" s="2">
        <v>120.25385146452061</v>
      </c>
    </row>
    <row r="2147" spans="1:3" x14ac:dyDescent="0.25">
      <c r="A2147" s="2">
        <v>2119</v>
      </c>
      <c r="B2147" s="2">
        <v>136.89296159748861</v>
      </c>
      <c r="C2147" s="2">
        <v>2.1070384025113924</v>
      </c>
    </row>
    <row r="2148" spans="1:3" x14ac:dyDescent="0.25">
      <c r="A2148" s="2">
        <v>2120</v>
      </c>
      <c r="B2148" s="2">
        <v>166.44831640136036</v>
      </c>
      <c r="C2148" s="2">
        <v>26.551683598639642</v>
      </c>
    </row>
    <row r="2149" spans="1:3" x14ac:dyDescent="0.25">
      <c r="A2149" s="2">
        <v>2121</v>
      </c>
      <c r="B2149" s="2">
        <v>147.11556050596761</v>
      </c>
      <c r="C2149" s="2">
        <v>-20.115560505967608</v>
      </c>
    </row>
    <row r="2150" spans="1:3" x14ac:dyDescent="0.25">
      <c r="A2150" s="2">
        <v>2122</v>
      </c>
      <c r="B2150" s="2">
        <v>175.31251523572018</v>
      </c>
      <c r="C2150" s="2">
        <v>17.687484764279816</v>
      </c>
    </row>
    <row r="2151" spans="1:3" x14ac:dyDescent="0.25">
      <c r="A2151" s="2">
        <v>2123</v>
      </c>
      <c r="B2151" s="2">
        <v>176.64734719725843</v>
      </c>
      <c r="C2151" s="2">
        <v>-11.647347197258426</v>
      </c>
    </row>
    <row r="2152" spans="1:3" x14ac:dyDescent="0.25">
      <c r="A2152" s="2">
        <v>2124</v>
      </c>
      <c r="B2152" s="2">
        <v>184.25250023283866</v>
      </c>
      <c r="C2152" s="2">
        <v>-19.252500232838656</v>
      </c>
    </row>
    <row r="2153" spans="1:3" x14ac:dyDescent="0.25">
      <c r="A2153" s="2">
        <v>2125</v>
      </c>
      <c r="B2153" s="2">
        <v>143.04218146276173</v>
      </c>
      <c r="C2153" s="2">
        <v>-18.042181462761732</v>
      </c>
    </row>
    <row r="2154" spans="1:3" x14ac:dyDescent="0.25">
      <c r="A2154" s="2">
        <v>2126</v>
      </c>
      <c r="B2154" s="2">
        <v>151.65546745609456</v>
      </c>
      <c r="C2154" s="2">
        <v>-12.655467456094556</v>
      </c>
    </row>
    <row r="2155" spans="1:3" x14ac:dyDescent="0.25">
      <c r="A2155" s="2">
        <v>2127</v>
      </c>
      <c r="B2155" s="2">
        <v>155.63159641764219</v>
      </c>
      <c r="C2155" s="2">
        <v>-36.631596417642186</v>
      </c>
    </row>
    <row r="2156" spans="1:3" x14ac:dyDescent="0.25">
      <c r="A2156" s="2">
        <v>2128</v>
      </c>
      <c r="B2156" s="2">
        <v>186.02134959278996</v>
      </c>
      <c r="C2156" s="2">
        <v>102.97865040721004</v>
      </c>
    </row>
    <row r="2157" spans="1:3" x14ac:dyDescent="0.25">
      <c r="A2157" s="2">
        <v>2129</v>
      </c>
      <c r="B2157" s="2">
        <v>203.47642553680112</v>
      </c>
      <c r="C2157" s="2">
        <v>12.523574463198884</v>
      </c>
    </row>
    <row r="2158" spans="1:3" x14ac:dyDescent="0.25">
      <c r="A2158" s="2">
        <v>2130</v>
      </c>
      <c r="B2158" s="2">
        <v>190.35857435402932</v>
      </c>
      <c r="C2158" s="2">
        <v>-36.358574354029315</v>
      </c>
    </row>
    <row r="2159" spans="1:3" x14ac:dyDescent="0.25">
      <c r="A2159" s="2">
        <v>2131</v>
      </c>
      <c r="B2159" s="2">
        <v>183.2669723801437</v>
      </c>
      <c r="C2159" s="2">
        <v>-22.266972380143699</v>
      </c>
    </row>
    <row r="2160" spans="1:3" x14ac:dyDescent="0.25">
      <c r="A2160" s="2">
        <v>2132</v>
      </c>
      <c r="B2160" s="2">
        <v>159.24264613304149</v>
      </c>
      <c r="C2160" s="2">
        <v>19.75735386695851</v>
      </c>
    </row>
    <row r="2161" spans="1:3" x14ac:dyDescent="0.25">
      <c r="A2161" s="2">
        <v>2133</v>
      </c>
      <c r="B2161" s="2">
        <v>204.88763257493514</v>
      </c>
      <c r="C2161" s="2">
        <v>-49.887632574935139</v>
      </c>
    </row>
    <row r="2162" spans="1:3" x14ac:dyDescent="0.25">
      <c r="A2162" s="2">
        <v>2134</v>
      </c>
      <c r="B2162" s="2">
        <v>201.25906266253534</v>
      </c>
      <c r="C2162" s="2">
        <v>20.740937337464658</v>
      </c>
    </row>
    <row r="2163" spans="1:3" x14ac:dyDescent="0.25">
      <c r="A2163" s="2">
        <v>2135</v>
      </c>
      <c r="B2163" s="2">
        <v>183.36796996232482</v>
      </c>
      <c r="C2163" s="2">
        <v>24.632030037675179</v>
      </c>
    </row>
    <row r="2164" spans="1:3" x14ac:dyDescent="0.25">
      <c r="A2164" s="2">
        <v>2136</v>
      </c>
      <c r="B2164" s="2">
        <v>145.62612082027854</v>
      </c>
      <c r="C2164" s="2">
        <v>37.373879179721456</v>
      </c>
    </row>
    <row r="2165" spans="1:3" x14ac:dyDescent="0.25">
      <c r="A2165" s="2">
        <v>2137</v>
      </c>
      <c r="B2165" s="2">
        <v>229.37305224545477</v>
      </c>
      <c r="C2165" s="2">
        <v>-13.373052245454772</v>
      </c>
    </row>
    <row r="2166" spans="1:3" x14ac:dyDescent="0.25">
      <c r="A2166" s="2">
        <v>2138</v>
      </c>
      <c r="B2166" s="2">
        <v>180.13668051281701</v>
      </c>
      <c r="C2166" s="2">
        <v>-24.136680512817009</v>
      </c>
    </row>
    <row r="2167" spans="1:3" x14ac:dyDescent="0.25">
      <c r="A2167" s="2">
        <v>2139</v>
      </c>
      <c r="B2167" s="2">
        <v>146.15554204692515</v>
      </c>
      <c r="C2167" s="2">
        <v>47.844457953074851</v>
      </c>
    </row>
    <row r="2168" spans="1:3" x14ac:dyDescent="0.25">
      <c r="A2168" s="2">
        <v>2140</v>
      </c>
      <c r="B2168" s="2">
        <v>128.9245755691847</v>
      </c>
      <c r="C2168" s="2">
        <v>-9.9245755691846966</v>
      </c>
    </row>
    <row r="2169" spans="1:3" x14ac:dyDescent="0.25">
      <c r="A2169" s="2">
        <v>2141</v>
      </c>
      <c r="B2169" s="2">
        <v>139.38794596930666</v>
      </c>
      <c r="C2169" s="2">
        <v>12.612054030693344</v>
      </c>
    </row>
    <row r="2170" spans="1:3" x14ac:dyDescent="0.25">
      <c r="A2170" s="2">
        <v>2142</v>
      </c>
      <c r="B2170" s="2">
        <v>199.6635404866081</v>
      </c>
      <c r="C2170" s="2">
        <v>-51.663540486608099</v>
      </c>
    </row>
    <row r="2171" spans="1:3" x14ac:dyDescent="0.25">
      <c r="A2171" s="2">
        <v>2143</v>
      </c>
      <c r="B2171" s="2">
        <v>176.72772407246802</v>
      </c>
      <c r="C2171" s="2">
        <v>-35.727724072468021</v>
      </c>
    </row>
    <row r="2172" spans="1:3" x14ac:dyDescent="0.25">
      <c r="A2172" s="2">
        <v>2144</v>
      </c>
      <c r="B2172" s="2">
        <v>105.05495515692131</v>
      </c>
      <c r="C2172" s="2">
        <v>12.945044843078691</v>
      </c>
    </row>
    <row r="2173" spans="1:3" x14ac:dyDescent="0.25">
      <c r="A2173" s="2">
        <v>2145</v>
      </c>
      <c r="B2173" s="2">
        <v>158.02962868203201</v>
      </c>
      <c r="C2173" s="2">
        <v>38.970371317967988</v>
      </c>
    </row>
    <row r="2174" spans="1:3" x14ac:dyDescent="0.25">
      <c r="A2174" s="2">
        <v>2146</v>
      </c>
      <c r="B2174" s="2">
        <v>210.28840665534813</v>
      </c>
      <c r="C2174" s="2">
        <v>32.711593344651874</v>
      </c>
    </row>
    <row r="2175" spans="1:3" x14ac:dyDescent="0.25">
      <c r="A2175" s="2">
        <v>2147</v>
      </c>
      <c r="B2175" s="2">
        <v>155.71766207444631</v>
      </c>
      <c r="C2175" s="2">
        <v>63.282337925553691</v>
      </c>
    </row>
    <row r="2176" spans="1:3" x14ac:dyDescent="0.25">
      <c r="A2176" s="2">
        <v>2148</v>
      </c>
      <c r="B2176" s="2">
        <v>211.444066463865</v>
      </c>
      <c r="C2176" s="2">
        <v>11.555933536135001</v>
      </c>
    </row>
    <row r="2177" spans="1:3" x14ac:dyDescent="0.25">
      <c r="A2177" s="2">
        <v>2149</v>
      </c>
      <c r="B2177" s="2">
        <v>202.4023387833254</v>
      </c>
      <c r="C2177" s="2">
        <v>11.597661216674595</v>
      </c>
    </row>
    <row r="2178" spans="1:3" x14ac:dyDescent="0.25">
      <c r="A2178" s="2">
        <v>2150</v>
      </c>
      <c r="B2178" s="2">
        <v>209.15201857902528</v>
      </c>
      <c r="C2178" s="2">
        <v>-7.152018579025281</v>
      </c>
    </row>
    <row r="2179" spans="1:3" x14ac:dyDescent="0.25">
      <c r="A2179" s="2">
        <v>2151</v>
      </c>
      <c r="B2179" s="2">
        <v>154.28259259166714</v>
      </c>
      <c r="C2179" s="2">
        <v>-15.282592591667139</v>
      </c>
    </row>
    <row r="2180" spans="1:3" x14ac:dyDescent="0.25">
      <c r="A2180" s="2">
        <v>2152</v>
      </c>
      <c r="B2180" s="2">
        <v>202.03290477065974</v>
      </c>
      <c r="C2180" s="2">
        <v>40.967095229340259</v>
      </c>
    </row>
    <row r="2181" spans="1:3" x14ac:dyDescent="0.25">
      <c r="A2181" s="2">
        <v>2153</v>
      </c>
      <c r="B2181" s="2">
        <v>185.99888263239373</v>
      </c>
      <c r="C2181" s="2">
        <v>53.00111736760627</v>
      </c>
    </row>
    <row r="2182" spans="1:3" x14ac:dyDescent="0.25">
      <c r="A2182" s="2">
        <v>2154</v>
      </c>
      <c r="B2182" s="2">
        <v>192.65631410350471</v>
      </c>
      <c r="C2182" s="2">
        <v>14.343685896495288</v>
      </c>
    </row>
    <row r="2183" spans="1:3" x14ac:dyDescent="0.25">
      <c r="A2183" s="2">
        <v>2155</v>
      </c>
      <c r="B2183" s="2">
        <v>151.43840222169385</v>
      </c>
      <c r="C2183" s="2">
        <v>57.561597778306151</v>
      </c>
    </row>
    <row r="2184" spans="1:3" x14ac:dyDescent="0.25">
      <c r="A2184" s="2">
        <v>2156</v>
      </c>
      <c r="B2184" s="2">
        <v>160.68226321125709</v>
      </c>
      <c r="C2184" s="2">
        <v>87.317736788742906</v>
      </c>
    </row>
    <row r="2185" spans="1:3" x14ac:dyDescent="0.25">
      <c r="A2185" s="2">
        <v>2157</v>
      </c>
      <c r="B2185" s="2">
        <v>132.76840757957501</v>
      </c>
      <c r="C2185" s="2">
        <v>-20.768407579575012</v>
      </c>
    </row>
    <row r="2186" spans="1:3" x14ac:dyDescent="0.25">
      <c r="A2186" s="2">
        <v>2158</v>
      </c>
      <c r="B2186" s="2">
        <v>183.14621226261931</v>
      </c>
      <c r="C2186" s="2">
        <v>52.853787737380685</v>
      </c>
    </row>
    <row r="2187" spans="1:3" x14ac:dyDescent="0.25">
      <c r="A2187" s="2">
        <v>2159</v>
      </c>
      <c r="B2187" s="2">
        <v>174.13739086608999</v>
      </c>
      <c r="C2187" s="2">
        <v>28.862609133910013</v>
      </c>
    </row>
    <row r="2188" spans="1:3" x14ac:dyDescent="0.25">
      <c r="A2188" s="2">
        <v>2160</v>
      </c>
      <c r="B2188" s="2">
        <v>201.59409679625381</v>
      </c>
      <c r="C2188" s="2">
        <v>35.405903203746192</v>
      </c>
    </row>
    <row r="2189" spans="1:3" x14ac:dyDescent="0.25">
      <c r="A2189" s="2">
        <v>2161</v>
      </c>
      <c r="B2189" s="2">
        <v>196.86373515756338</v>
      </c>
      <c r="C2189" s="2">
        <v>-10.863735157563383</v>
      </c>
    </row>
    <row r="2190" spans="1:3" x14ac:dyDescent="0.25">
      <c r="A2190" s="2">
        <v>2162</v>
      </c>
      <c r="B2190" s="2">
        <v>202.03486409447271</v>
      </c>
      <c r="C2190" s="2">
        <v>27.965135905527291</v>
      </c>
    </row>
    <row r="2191" spans="1:3" x14ac:dyDescent="0.25">
      <c r="A2191" s="2">
        <v>2163</v>
      </c>
      <c r="B2191" s="2">
        <v>178.41665071884245</v>
      </c>
      <c r="C2191" s="2">
        <v>12.583349281157552</v>
      </c>
    </row>
    <row r="2192" spans="1:3" x14ac:dyDescent="0.25">
      <c r="A2192" s="2">
        <v>2164</v>
      </c>
      <c r="B2192" s="2">
        <v>185.70628917549109</v>
      </c>
      <c r="C2192" s="2">
        <v>-24.706289175491094</v>
      </c>
    </row>
    <row r="2193" spans="1:3" x14ac:dyDescent="0.25">
      <c r="A2193" s="2">
        <v>2165</v>
      </c>
      <c r="B2193" s="2">
        <v>169.66363085002118</v>
      </c>
      <c r="C2193" s="2">
        <v>67.336369149978822</v>
      </c>
    </row>
    <row r="2194" spans="1:3" x14ac:dyDescent="0.25">
      <c r="A2194" s="2">
        <v>2166</v>
      </c>
      <c r="B2194" s="2">
        <v>158.35897403415592</v>
      </c>
      <c r="C2194" s="2">
        <v>-35.358974034155921</v>
      </c>
    </row>
    <row r="2195" spans="1:3" x14ac:dyDescent="0.25">
      <c r="A2195" s="2">
        <v>2167</v>
      </c>
      <c r="B2195" s="2">
        <v>213.84284382949485</v>
      </c>
      <c r="C2195" s="2">
        <v>-54.842843829494853</v>
      </c>
    </row>
    <row r="2196" spans="1:3" x14ac:dyDescent="0.25">
      <c r="A2196" s="2">
        <v>2168</v>
      </c>
      <c r="B2196" s="2">
        <v>168.13619997226479</v>
      </c>
      <c r="C2196" s="2">
        <v>-52.136199972264791</v>
      </c>
    </row>
    <row r="2197" spans="1:3" x14ac:dyDescent="0.25">
      <c r="A2197" s="2">
        <v>2169</v>
      </c>
      <c r="B2197" s="2">
        <v>178.15510233282518</v>
      </c>
      <c r="C2197" s="2">
        <v>15.84489766717482</v>
      </c>
    </row>
    <row r="2198" spans="1:3" x14ac:dyDescent="0.25">
      <c r="A2198" s="2">
        <v>2170</v>
      </c>
      <c r="B2198" s="2">
        <v>227.35723037391858</v>
      </c>
      <c r="C2198" s="2">
        <v>-71.357230373918583</v>
      </c>
    </row>
    <row r="2199" spans="1:3" x14ac:dyDescent="0.25">
      <c r="A2199" s="2">
        <v>2171</v>
      </c>
      <c r="B2199" s="2">
        <v>135.21457238541629</v>
      </c>
      <c r="C2199" s="2">
        <v>16.78542761458371</v>
      </c>
    </row>
    <row r="2200" spans="1:3" x14ac:dyDescent="0.25">
      <c r="A2200" s="2">
        <v>2172</v>
      </c>
      <c r="B2200" s="2">
        <v>170.76058064881113</v>
      </c>
      <c r="C2200" s="2">
        <v>-62.760580648811128</v>
      </c>
    </row>
    <row r="2201" spans="1:3" x14ac:dyDescent="0.25">
      <c r="A2201" s="2">
        <v>2173</v>
      </c>
      <c r="B2201" s="2">
        <v>197.8960251417341</v>
      </c>
      <c r="C2201" s="2">
        <v>26.1039748582659</v>
      </c>
    </row>
    <row r="2202" spans="1:3" x14ac:dyDescent="0.25">
      <c r="A2202" s="2">
        <v>2174</v>
      </c>
      <c r="B2202" s="2">
        <v>160.27539027884487</v>
      </c>
      <c r="C2202" s="2">
        <v>14.724609721155133</v>
      </c>
    </row>
    <row r="2203" spans="1:3" x14ac:dyDescent="0.25">
      <c r="A2203" s="2">
        <v>2175</v>
      </c>
      <c r="B2203" s="2">
        <v>151.93982389375245</v>
      </c>
      <c r="C2203" s="2">
        <v>-37.939823893752447</v>
      </c>
    </row>
    <row r="2204" spans="1:3" x14ac:dyDescent="0.25">
      <c r="A2204" s="2">
        <v>2176</v>
      </c>
      <c r="B2204" s="2">
        <v>175.3316888572262</v>
      </c>
      <c r="C2204" s="2">
        <v>38.668311142773803</v>
      </c>
    </row>
    <row r="2205" spans="1:3" x14ac:dyDescent="0.25">
      <c r="A2205" s="2">
        <v>2177</v>
      </c>
      <c r="B2205" s="2">
        <v>175.77335436104673</v>
      </c>
      <c r="C2205" s="2">
        <v>-37.773354361046728</v>
      </c>
    </row>
    <row r="2206" spans="1:3" x14ac:dyDescent="0.25">
      <c r="A2206" s="2">
        <v>2178</v>
      </c>
      <c r="B2206" s="2">
        <v>180.25633947815666</v>
      </c>
      <c r="C2206" s="2">
        <v>-49.256339478156661</v>
      </c>
    </row>
    <row r="2207" spans="1:3" x14ac:dyDescent="0.25">
      <c r="A2207" s="2">
        <v>2179</v>
      </c>
      <c r="B2207" s="2">
        <v>185.06329045756047</v>
      </c>
      <c r="C2207" s="2">
        <v>-66.06329045756047</v>
      </c>
    </row>
    <row r="2208" spans="1:3" x14ac:dyDescent="0.25">
      <c r="A2208" s="2">
        <v>2180</v>
      </c>
      <c r="B2208" s="2">
        <v>241.8251834518089</v>
      </c>
      <c r="C2208" s="2">
        <v>28.174816548191103</v>
      </c>
    </row>
    <row r="2209" spans="1:3" x14ac:dyDescent="0.25">
      <c r="A2209" s="2">
        <v>2181</v>
      </c>
      <c r="B2209" s="2">
        <v>205.57012764711337</v>
      </c>
      <c r="C2209" s="2">
        <v>-26.570127647113367</v>
      </c>
    </row>
    <row r="2210" spans="1:3" x14ac:dyDescent="0.25">
      <c r="A2210" s="2">
        <v>2182</v>
      </c>
      <c r="B2210" s="2">
        <v>205.17100093079671</v>
      </c>
      <c r="C2210" s="2">
        <v>-30.171000930796708</v>
      </c>
    </row>
    <row r="2211" spans="1:3" x14ac:dyDescent="0.25">
      <c r="A2211" s="2">
        <v>2183</v>
      </c>
      <c r="B2211" s="2">
        <v>187.86694139781619</v>
      </c>
      <c r="C2211" s="2">
        <v>-5.8669413978161913</v>
      </c>
    </row>
    <row r="2212" spans="1:3" x14ac:dyDescent="0.25">
      <c r="A2212" s="2">
        <v>2184</v>
      </c>
      <c r="B2212" s="2">
        <v>153.74103065785013</v>
      </c>
      <c r="C2212" s="2">
        <v>44.258969342149868</v>
      </c>
    </row>
    <row r="2213" spans="1:3" x14ac:dyDescent="0.25">
      <c r="A2213" s="2">
        <v>2185</v>
      </c>
      <c r="B2213" s="2">
        <v>178.53636776089689</v>
      </c>
      <c r="C2213" s="2">
        <v>-63.536367760896894</v>
      </c>
    </row>
    <row r="2214" spans="1:3" x14ac:dyDescent="0.25">
      <c r="A2214" s="2">
        <v>2186</v>
      </c>
      <c r="B2214" s="2">
        <v>155.28718099547984</v>
      </c>
      <c r="C2214" s="2">
        <v>11.712819004520156</v>
      </c>
    </row>
    <row r="2215" spans="1:3" x14ac:dyDescent="0.25">
      <c r="A2215" s="2">
        <v>2187</v>
      </c>
      <c r="B2215" s="2">
        <v>181.50630504576358</v>
      </c>
      <c r="C2215" s="2">
        <v>13.493694954236418</v>
      </c>
    </row>
    <row r="2216" spans="1:3" x14ac:dyDescent="0.25">
      <c r="A2216" s="2">
        <v>2188</v>
      </c>
      <c r="B2216" s="2">
        <v>197.14135665511566</v>
      </c>
      <c r="C2216" s="2">
        <v>14.858643344884342</v>
      </c>
    </row>
    <row r="2217" spans="1:3" x14ac:dyDescent="0.25">
      <c r="A2217" s="2">
        <v>2189</v>
      </c>
      <c r="B2217" s="2">
        <v>128.90840434696162</v>
      </c>
      <c r="C2217" s="2">
        <v>-23.908404346961618</v>
      </c>
    </row>
    <row r="2218" spans="1:3" x14ac:dyDescent="0.25">
      <c r="A2218" s="2">
        <v>2190</v>
      </c>
      <c r="B2218" s="2">
        <v>139.02625817273656</v>
      </c>
      <c r="C2218" s="2">
        <v>19.973741827263439</v>
      </c>
    </row>
    <row r="2219" spans="1:3" x14ac:dyDescent="0.25">
      <c r="A2219" s="2">
        <v>2191</v>
      </c>
      <c r="B2219" s="2">
        <v>190.79824050006357</v>
      </c>
      <c r="C2219" s="2">
        <v>3.2017594999364292</v>
      </c>
    </row>
    <row r="2220" spans="1:3" x14ac:dyDescent="0.25">
      <c r="A2220" s="2">
        <v>2192</v>
      </c>
      <c r="B2220" s="2">
        <v>124.88494602191719</v>
      </c>
      <c r="C2220" s="2">
        <v>13.115053978082813</v>
      </c>
    </row>
    <row r="2221" spans="1:3" x14ac:dyDescent="0.25">
      <c r="A2221" s="2">
        <v>2193</v>
      </c>
      <c r="B2221" s="2">
        <v>202.94300251154078</v>
      </c>
      <c r="C2221" s="2">
        <v>-26.943002511540783</v>
      </c>
    </row>
    <row r="2222" spans="1:3" x14ac:dyDescent="0.25">
      <c r="A2222" s="2">
        <v>2194</v>
      </c>
      <c r="B2222" s="2">
        <v>185.00787717918058</v>
      </c>
      <c r="C2222" s="2">
        <v>-23.007877179180582</v>
      </c>
    </row>
    <row r="2223" spans="1:3" x14ac:dyDescent="0.25">
      <c r="A2223" s="2">
        <v>2195</v>
      </c>
      <c r="B2223" s="2">
        <v>202.52580332590276</v>
      </c>
      <c r="C2223" s="2">
        <v>-11.525803325902757</v>
      </c>
    </row>
    <row r="2224" spans="1:3" x14ac:dyDescent="0.25">
      <c r="A2224" s="2">
        <v>2196</v>
      </c>
      <c r="B2224" s="2">
        <v>165.85459141103919</v>
      </c>
      <c r="C2224" s="2">
        <v>36.145408588960805</v>
      </c>
    </row>
    <row r="2225" spans="1:3" x14ac:dyDescent="0.25">
      <c r="A2225" s="2">
        <v>2197</v>
      </c>
      <c r="B2225" s="2">
        <v>229.23386724983021</v>
      </c>
      <c r="C2225" s="2">
        <v>14.766132750169788</v>
      </c>
    </row>
    <row r="2226" spans="1:3" x14ac:dyDescent="0.25">
      <c r="A2226" s="2">
        <v>2198</v>
      </c>
      <c r="B2226" s="2">
        <v>196.12527453468448</v>
      </c>
      <c r="C2226" s="2">
        <v>-17.125274534684479</v>
      </c>
    </row>
    <row r="2227" spans="1:3" x14ac:dyDescent="0.25">
      <c r="A2227" s="2">
        <v>2199</v>
      </c>
      <c r="B2227" s="2">
        <v>204.75294357353042</v>
      </c>
      <c r="C2227" s="2">
        <v>32.247056426469584</v>
      </c>
    </row>
    <row r="2228" spans="1:3" x14ac:dyDescent="0.25">
      <c r="A2228" s="2">
        <v>2200</v>
      </c>
      <c r="B2228" s="2">
        <v>191.74697642356389</v>
      </c>
      <c r="C2228" s="2">
        <v>-20.746976423563893</v>
      </c>
    </row>
    <row r="2229" spans="1:3" x14ac:dyDescent="0.25">
      <c r="A2229" s="2">
        <v>2201</v>
      </c>
      <c r="B2229" s="2">
        <v>138.14292716509544</v>
      </c>
      <c r="C2229" s="2">
        <v>-33.142927165095443</v>
      </c>
    </row>
    <row r="2230" spans="1:3" x14ac:dyDescent="0.25">
      <c r="A2230" s="2">
        <v>2202</v>
      </c>
      <c r="B2230" s="2">
        <v>210.48779550534547</v>
      </c>
      <c r="C2230" s="2">
        <v>-12.487795505345474</v>
      </c>
    </row>
    <row r="2231" spans="1:3" x14ac:dyDescent="0.25">
      <c r="A2231" s="2">
        <v>2203</v>
      </c>
      <c r="B2231" s="2">
        <v>144.54899163354656</v>
      </c>
      <c r="C2231" s="2">
        <v>13.451008366453436</v>
      </c>
    </row>
    <row r="2232" spans="1:3" x14ac:dyDescent="0.25">
      <c r="A2232" s="2">
        <v>2204</v>
      </c>
      <c r="B2232" s="2">
        <v>155.27854480827597</v>
      </c>
      <c r="C2232" s="2">
        <v>2.7214551917240328</v>
      </c>
    </row>
    <row r="2233" spans="1:3" x14ac:dyDescent="0.25">
      <c r="A2233" s="2">
        <v>2205</v>
      </c>
      <c r="B2233" s="2">
        <v>195.33640239049498</v>
      </c>
      <c r="C2233" s="2">
        <v>-27.336402390494982</v>
      </c>
    </row>
    <row r="2234" spans="1:3" x14ac:dyDescent="0.25">
      <c r="A2234" s="2">
        <v>2206</v>
      </c>
      <c r="B2234" s="2">
        <v>219.21889729363443</v>
      </c>
      <c r="C2234" s="2">
        <v>4.7811027063655729</v>
      </c>
    </row>
    <row r="2235" spans="1:3" x14ac:dyDescent="0.25">
      <c r="A2235" s="2">
        <v>2207</v>
      </c>
      <c r="B2235" s="2">
        <v>200.74266903112638</v>
      </c>
      <c r="C2235" s="2">
        <v>79.257330968873617</v>
      </c>
    </row>
    <row r="2236" spans="1:3" x14ac:dyDescent="0.25">
      <c r="A2236" s="2">
        <v>2208</v>
      </c>
      <c r="B2236" s="2">
        <v>165.266500208639</v>
      </c>
      <c r="C2236" s="2">
        <v>53.733499791360998</v>
      </c>
    </row>
    <row r="2237" spans="1:3" x14ac:dyDescent="0.25">
      <c r="A2237" s="2">
        <v>2209</v>
      </c>
      <c r="B2237" s="2">
        <v>163.6510593099658</v>
      </c>
      <c r="C2237" s="2">
        <v>57.348940690034198</v>
      </c>
    </row>
    <row r="2238" spans="1:3" x14ac:dyDescent="0.25">
      <c r="A2238" s="2">
        <v>2210</v>
      </c>
      <c r="B2238" s="2">
        <v>171.4902920140978</v>
      </c>
      <c r="C2238" s="2">
        <v>-27.490292014097804</v>
      </c>
    </row>
    <row r="2239" spans="1:3" x14ac:dyDescent="0.25">
      <c r="A2239" s="2">
        <v>2211</v>
      </c>
      <c r="B2239" s="2">
        <v>160.87760658650157</v>
      </c>
      <c r="C2239" s="2">
        <v>-12.877606586501571</v>
      </c>
    </row>
    <row r="2240" spans="1:3" x14ac:dyDescent="0.25">
      <c r="A2240" s="2">
        <v>2212</v>
      </c>
      <c r="B2240" s="2">
        <v>127.12327069439893</v>
      </c>
      <c r="C2240" s="2">
        <v>48.876729305601074</v>
      </c>
    </row>
    <row r="2241" spans="1:3" x14ac:dyDescent="0.25">
      <c r="A2241" s="2">
        <v>2213</v>
      </c>
      <c r="B2241" s="2">
        <v>208.35235470244288</v>
      </c>
      <c r="C2241" s="2">
        <v>26.647645297557119</v>
      </c>
    </row>
    <row r="2242" spans="1:3" x14ac:dyDescent="0.25">
      <c r="A2242" s="2">
        <v>2214</v>
      </c>
      <c r="B2242" s="2">
        <v>177.77654132980649</v>
      </c>
      <c r="C2242" s="2">
        <v>-63.776541329806491</v>
      </c>
    </row>
    <row r="2243" spans="1:3" x14ac:dyDescent="0.25">
      <c r="A2243" s="2">
        <v>2215</v>
      </c>
      <c r="B2243" s="2">
        <v>225.9800127292381</v>
      </c>
      <c r="C2243" s="2">
        <v>-2.9800127292380978</v>
      </c>
    </row>
    <row r="2244" spans="1:3" x14ac:dyDescent="0.25">
      <c r="A2244" s="2">
        <v>2216</v>
      </c>
      <c r="B2244" s="2">
        <v>195.39944881458217</v>
      </c>
      <c r="C2244" s="2">
        <v>-5.399448814582172</v>
      </c>
    </row>
    <row r="2245" spans="1:3" x14ac:dyDescent="0.25">
      <c r="A2245" s="2">
        <v>2217</v>
      </c>
      <c r="B2245" s="2">
        <v>203.80681396439502</v>
      </c>
      <c r="C2245" s="2">
        <v>91.193186035604981</v>
      </c>
    </row>
    <row r="2246" spans="1:3" x14ac:dyDescent="0.25">
      <c r="A2246" s="2">
        <v>2218</v>
      </c>
      <c r="B2246" s="2">
        <v>164.79428043708225</v>
      </c>
      <c r="C2246" s="2">
        <v>-6.79428043708225</v>
      </c>
    </row>
    <row r="2247" spans="1:3" x14ac:dyDescent="0.25">
      <c r="A2247" s="2">
        <v>2219</v>
      </c>
      <c r="B2247" s="2">
        <v>179.64285195249229</v>
      </c>
      <c r="C2247" s="2">
        <v>32.357148047507707</v>
      </c>
    </row>
    <row r="2248" spans="1:3" x14ac:dyDescent="0.25">
      <c r="A2248" s="2">
        <v>2220</v>
      </c>
      <c r="B2248" s="2">
        <v>163.38970714532459</v>
      </c>
      <c r="C2248" s="2">
        <v>-36.389707145324593</v>
      </c>
    </row>
    <row r="2249" spans="1:3" x14ac:dyDescent="0.25">
      <c r="A2249" s="2">
        <v>2221</v>
      </c>
      <c r="B2249" s="2">
        <v>148.788414040807</v>
      </c>
      <c r="C2249" s="2">
        <v>-33.788414040806998</v>
      </c>
    </row>
    <row r="2250" spans="1:3" x14ac:dyDescent="0.25">
      <c r="A2250" s="2">
        <v>2222</v>
      </c>
      <c r="B2250" s="2">
        <v>158.87352141214021</v>
      </c>
      <c r="C2250" s="2">
        <v>22.126478587859793</v>
      </c>
    </row>
    <row r="2251" spans="1:3" x14ac:dyDescent="0.25">
      <c r="A2251" s="2">
        <v>2223</v>
      </c>
      <c r="B2251" s="2">
        <v>170.12146757606479</v>
      </c>
      <c r="C2251" s="2">
        <v>-41.121467576064788</v>
      </c>
    </row>
    <row r="2252" spans="1:3" x14ac:dyDescent="0.25">
      <c r="A2252" s="2">
        <v>2224</v>
      </c>
      <c r="B2252" s="2">
        <v>198.24474033674011</v>
      </c>
      <c r="C2252" s="2">
        <v>-3.244740336740108</v>
      </c>
    </row>
    <row r="2253" spans="1:3" x14ac:dyDescent="0.25">
      <c r="A2253" s="2">
        <v>2225</v>
      </c>
      <c r="B2253" s="2">
        <v>146.23112834614184</v>
      </c>
      <c r="C2253" s="2">
        <v>46.768871653858156</v>
      </c>
    </row>
    <row r="2254" spans="1:3" x14ac:dyDescent="0.25">
      <c r="A2254" s="2">
        <v>2226</v>
      </c>
      <c r="B2254" s="2">
        <v>180.34885706053672</v>
      </c>
      <c r="C2254" s="2">
        <v>-38.348857060536716</v>
      </c>
    </row>
    <row r="2255" spans="1:3" x14ac:dyDescent="0.25">
      <c r="A2255" s="2">
        <v>2227</v>
      </c>
      <c r="B2255" s="2">
        <v>199.82134683141797</v>
      </c>
      <c r="C2255" s="2">
        <v>70.178653168582031</v>
      </c>
    </row>
    <row r="2256" spans="1:3" x14ac:dyDescent="0.25">
      <c r="A2256" s="2">
        <v>2228</v>
      </c>
      <c r="B2256" s="2">
        <v>231.94331054168401</v>
      </c>
      <c r="C2256" s="2">
        <v>34.056689458315986</v>
      </c>
    </row>
    <row r="2257" spans="1:3" x14ac:dyDescent="0.25">
      <c r="A2257" s="2">
        <v>2229</v>
      </c>
      <c r="B2257" s="2">
        <v>114.24210549454391</v>
      </c>
      <c r="C2257" s="2">
        <v>-0.24210549454390673</v>
      </c>
    </row>
    <row r="2258" spans="1:3" x14ac:dyDescent="0.25">
      <c r="A2258" s="2">
        <v>2230</v>
      </c>
      <c r="B2258" s="2">
        <v>186.2821528775672</v>
      </c>
      <c r="C2258" s="2">
        <v>-13.282152877567199</v>
      </c>
    </row>
    <row r="2259" spans="1:3" x14ac:dyDescent="0.25">
      <c r="A2259" s="2">
        <v>2231</v>
      </c>
      <c r="B2259" s="2">
        <v>159.41927004841261</v>
      </c>
      <c r="C2259" s="2">
        <v>-7.4192700484126135</v>
      </c>
    </row>
    <row r="2260" spans="1:3" x14ac:dyDescent="0.25">
      <c r="A2260" s="2">
        <v>2232</v>
      </c>
      <c r="B2260" s="2">
        <v>179.17192955449633</v>
      </c>
      <c r="C2260" s="2">
        <v>49.82807044550367</v>
      </c>
    </row>
    <row r="2261" spans="1:3" x14ac:dyDescent="0.25">
      <c r="A2261" s="2">
        <v>2233</v>
      </c>
      <c r="B2261" s="2">
        <v>176.88902361970997</v>
      </c>
      <c r="C2261" s="2">
        <v>-25.889023619709974</v>
      </c>
    </row>
    <row r="2262" spans="1:3" x14ac:dyDescent="0.25">
      <c r="A2262" s="2">
        <v>2234</v>
      </c>
      <c r="B2262" s="2">
        <v>154.01370539200681</v>
      </c>
      <c r="C2262" s="2">
        <v>-54.013705392006813</v>
      </c>
    </row>
    <row r="2263" spans="1:3" x14ac:dyDescent="0.25">
      <c r="A2263" s="2">
        <v>2235</v>
      </c>
      <c r="B2263" s="2">
        <v>191.39027542436278</v>
      </c>
      <c r="C2263" s="2">
        <v>-17.390275424362784</v>
      </c>
    </row>
    <row r="2264" spans="1:3" x14ac:dyDescent="0.25">
      <c r="A2264" s="2">
        <v>2236</v>
      </c>
      <c r="B2264" s="2">
        <v>193.38977296931432</v>
      </c>
      <c r="C2264" s="2">
        <v>-85.389772969314322</v>
      </c>
    </row>
    <row r="2265" spans="1:3" x14ac:dyDescent="0.25">
      <c r="A2265" s="2">
        <v>2237</v>
      </c>
      <c r="B2265" s="2">
        <v>161.97830388581443</v>
      </c>
      <c r="C2265" s="2">
        <v>-50.978303885814427</v>
      </c>
    </row>
    <row r="2266" spans="1:3" x14ac:dyDescent="0.25">
      <c r="A2266" s="2">
        <v>2238</v>
      </c>
      <c r="B2266" s="2">
        <v>189.19922512170425</v>
      </c>
      <c r="C2266" s="2">
        <v>-12.199225121704245</v>
      </c>
    </row>
    <row r="2267" spans="1:3" x14ac:dyDescent="0.25">
      <c r="A2267" s="2">
        <v>2239</v>
      </c>
      <c r="B2267" s="2">
        <v>143.51729056321312</v>
      </c>
      <c r="C2267" s="2">
        <v>-36.517290563213123</v>
      </c>
    </row>
    <row r="2268" spans="1:3" x14ac:dyDescent="0.25">
      <c r="A2268" s="2">
        <v>2240</v>
      </c>
      <c r="B2268" s="2">
        <v>194.00611802439329</v>
      </c>
      <c r="C2268" s="2">
        <v>16.993881975606712</v>
      </c>
    </row>
    <row r="2269" spans="1:3" x14ac:dyDescent="0.25">
      <c r="A2269" s="2">
        <v>2241</v>
      </c>
      <c r="B2269" s="2">
        <v>148.23811780909807</v>
      </c>
      <c r="C2269" s="2">
        <v>-7.2381178090980711</v>
      </c>
    </row>
    <row r="2270" spans="1:3" x14ac:dyDescent="0.25">
      <c r="A2270" s="2">
        <v>2242</v>
      </c>
      <c r="B2270" s="2">
        <v>163.26121577140495</v>
      </c>
      <c r="C2270" s="2">
        <v>-53.261215771404949</v>
      </c>
    </row>
    <row r="2271" spans="1:3" x14ac:dyDescent="0.25">
      <c r="A2271" s="2">
        <v>2243</v>
      </c>
      <c r="B2271" s="2">
        <v>139.35674471101851</v>
      </c>
      <c r="C2271" s="2">
        <v>54.643255288981493</v>
      </c>
    </row>
    <row r="2272" spans="1:3" x14ac:dyDescent="0.25">
      <c r="A2272" s="2">
        <v>2244</v>
      </c>
      <c r="B2272" s="2">
        <v>133.33408989829368</v>
      </c>
      <c r="C2272" s="2">
        <v>-2.3340898982936835</v>
      </c>
    </row>
    <row r="2273" spans="1:3" x14ac:dyDescent="0.25">
      <c r="A2273" s="2">
        <v>2245</v>
      </c>
      <c r="B2273" s="2">
        <v>172.34841160231636</v>
      </c>
      <c r="C2273" s="2">
        <v>11.651588397683639</v>
      </c>
    </row>
    <row r="2274" spans="1:3" x14ac:dyDescent="0.25">
      <c r="A2274" s="2">
        <v>2246</v>
      </c>
      <c r="B2274" s="2">
        <v>167.51800866376115</v>
      </c>
      <c r="C2274" s="2">
        <v>-45.518008663761151</v>
      </c>
    </row>
    <row r="2275" spans="1:3" x14ac:dyDescent="0.25">
      <c r="A2275" s="2">
        <v>2247</v>
      </c>
      <c r="B2275" s="2">
        <v>164.27419738186506</v>
      </c>
      <c r="C2275" s="2">
        <v>20.725802618134935</v>
      </c>
    </row>
    <row r="2276" spans="1:3" x14ac:dyDescent="0.25">
      <c r="A2276" s="2">
        <v>2248</v>
      </c>
      <c r="B2276" s="2">
        <v>226.39616883940616</v>
      </c>
      <c r="C2276" s="2">
        <v>9.6038311605938418</v>
      </c>
    </row>
    <row r="2277" spans="1:3" x14ac:dyDescent="0.25">
      <c r="A2277" s="2">
        <v>2249</v>
      </c>
      <c r="B2277" s="2">
        <v>119.56729327574016</v>
      </c>
      <c r="C2277" s="2">
        <v>33.432706724259845</v>
      </c>
    </row>
    <row r="2278" spans="1:3" x14ac:dyDescent="0.25">
      <c r="A2278" s="2">
        <v>2250</v>
      </c>
      <c r="B2278" s="2">
        <v>172.69402628735148</v>
      </c>
      <c r="C2278" s="2">
        <v>75.305973712648523</v>
      </c>
    </row>
    <row r="2279" spans="1:3" x14ac:dyDescent="0.25">
      <c r="A2279" s="2">
        <v>2251</v>
      </c>
      <c r="B2279" s="2">
        <v>189.12933068712323</v>
      </c>
      <c r="C2279" s="2">
        <v>20.870669312876771</v>
      </c>
    </row>
    <row r="2280" spans="1:3" x14ac:dyDescent="0.25">
      <c r="A2280" s="2">
        <v>2252</v>
      </c>
      <c r="B2280" s="2">
        <v>161.56489223467267</v>
      </c>
      <c r="C2280" s="2">
        <v>-41.564892234672669</v>
      </c>
    </row>
    <row r="2281" spans="1:3" x14ac:dyDescent="0.25">
      <c r="A2281" s="2">
        <v>2253</v>
      </c>
      <c r="B2281" s="2">
        <v>181.7496247750567</v>
      </c>
      <c r="C2281" s="2">
        <v>-19.749624775056702</v>
      </c>
    </row>
    <row r="2282" spans="1:3" x14ac:dyDescent="0.25">
      <c r="A2282" s="2">
        <v>2254</v>
      </c>
      <c r="B2282" s="2">
        <v>242.68534551482824</v>
      </c>
      <c r="C2282" s="2">
        <v>45.314654485171758</v>
      </c>
    </row>
    <row r="2283" spans="1:3" x14ac:dyDescent="0.25">
      <c r="A2283" s="2">
        <v>2255</v>
      </c>
      <c r="B2283" s="2">
        <v>158.95279713516513</v>
      </c>
      <c r="C2283" s="2">
        <v>57.047202864834873</v>
      </c>
    </row>
    <row r="2284" spans="1:3" x14ac:dyDescent="0.25">
      <c r="A2284" s="2">
        <v>2256</v>
      </c>
      <c r="B2284" s="2">
        <v>147.89909319430029</v>
      </c>
      <c r="C2284" s="2">
        <v>7.100906805699708</v>
      </c>
    </row>
    <row r="2285" spans="1:3" x14ac:dyDescent="0.25">
      <c r="A2285" s="2">
        <v>2257</v>
      </c>
      <c r="B2285" s="2">
        <v>178.11542107473591</v>
      </c>
      <c r="C2285" s="2">
        <v>-13.115421074735906</v>
      </c>
    </row>
    <row r="2286" spans="1:3" x14ac:dyDescent="0.25">
      <c r="A2286" s="2">
        <v>2258</v>
      </c>
      <c r="B2286" s="2">
        <v>162.3069441706717</v>
      </c>
      <c r="C2286" s="2">
        <v>-26.306944170671699</v>
      </c>
    </row>
    <row r="2287" spans="1:3" x14ac:dyDescent="0.25">
      <c r="A2287" s="2">
        <v>2259</v>
      </c>
      <c r="B2287" s="2">
        <v>192.08125049634214</v>
      </c>
      <c r="C2287" s="2">
        <v>-25.081250496342136</v>
      </c>
    </row>
    <row r="2288" spans="1:3" x14ac:dyDescent="0.25">
      <c r="A2288" s="2">
        <v>2260</v>
      </c>
      <c r="B2288" s="2">
        <v>175.37786207486474</v>
      </c>
      <c r="C2288" s="2">
        <v>-27.377862074864737</v>
      </c>
    </row>
    <row r="2289" spans="1:3" x14ac:dyDescent="0.25">
      <c r="A2289" s="2">
        <v>2261</v>
      </c>
      <c r="B2289" s="2">
        <v>197.04779599726569</v>
      </c>
      <c r="C2289" s="2">
        <v>14.952204002734305</v>
      </c>
    </row>
    <row r="2290" spans="1:3" x14ac:dyDescent="0.25">
      <c r="A2290" s="2">
        <v>2262</v>
      </c>
      <c r="B2290" s="2">
        <v>209.09146231587368</v>
      </c>
      <c r="C2290" s="2">
        <v>71.908537684126316</v>
      </c>
    </row>
    <row r="2291" spans="1:3" x14ac:dyDescent="0.25">
      <c r="A2291" s="2">
        <v>2263</v>
      </c>
      <c r="B2291" s="2">
        <v>182.16992447066573</v>
      </c>
      <c r="C2291" s="2">
        <v>16.830075529334266</v>
      </c>
    </row>
    <row r="2292" spans="1:3" x14ac:dyDescent="0.25">
      <c r="A2292" s="2">
        <v>2264</v>
      </c>
      <c r="B2292" s="2">
        <v>169.32929870052828</v>
      </c>
      <c r="C2292" s="2">
        <v>12.670701299471716</v>
      </c>
    </row>
    <row r="2293" spans="1:3" x14ac:dyDescent="0.25">
      <c r="A2293" s="2">
        <v>2265</v>
      </c>
      <c r="B2293" s="2">
        <v>177.11661132871251</v>
      </c>
      <c r="C2293" s="2">
        <v>20.883388671287491</v>
      </c>
    </row>
    <row r="2294" spans="1:3" x14ac:dyDescent="0.25">
      <c r="A2294" s="2">
        <v>2266</v>
      </c>
      <c r="B2294" s="2">
        <v>206.59733611568393</v>
      </c>
      <c r="C2294" s="2">
        <v>20.40266388431607</v>
      </c>
    </row>
    <row r="2295" spans="1:3" x14ac:dyDescent="0.25">
      <c r="A2295" s="2">
        <v>2267</v>
      </c>
      <c r="B2295" s="2">
        <v>164.64606656179268</v>
      </c>
      <c r="C2295" s="2">
        <v>52.353933438207321</v>
      </c>
    </row>
    <row r="2296" spans="1:3" x14ac:dyDescent="0.25">
      <c r="A2296" s="2">
        <v>2268</v>
      </c>
      <c r="B2296" s="2">
        <v>181.70849643150194</v>
      </c>
      <c r="C2296" s="2">
        <v>14.291503568498058</v>
      </c>
    </row>
    <row r="2297" spans="1:3" x14ac:dyDescent="0.25">
      <c r="A2297" s="2">
        <v>2269</v>
      </c>
      <c r="B2297" s="2">
        <v>210.71519831050637</v>
      </c>
      <c r="C2297" s="2">
        <v>-39.715198310506366</v>
      </c>
    </row>
    <row r="2298" spans="1:3" x14ac:dyDescent="0.25">
      <c r="A2298" s="2">
        <v>2270</v>
      </c>
      <c r="B2298" s="2">
        <v>186.1255457956301</v>
      </c>
      <c r="C2298" s="2">
        <v>-83.125545795630103</v>
      </c>
    </row>
    <row r="2299" spans="1:3" x14ac:dyDescent="0.25">
      <c r="A2299" s="2">
        <v>2271</v>
      </c>
      <c r="B2299" s="2">
        <v>172.03495445788579</v>
      </c>
      <c r="C2299" s="2">
        <v>53.965045542114211</v>
      </c>
    </row>
    <row r="2300" spans="1:3" x14ac:dyDescent="0.25">
      <c r="A2300" s="2">
        <v>2272</v>
      </c>
      <c r="B2300" s="2">
        <v>156.80701876150229</v>
      </c>
      <c r="C2300" s="2">
        <v>58.192981238497708</v>
      </c>
    </row>
    <row r="2301" spans="1:3" x14ac:dyDescent="0.25">
      <c r="A2301" s="2">
        <v>2273</v>
      </c>
      <c r="B2301" s="2">
        <v>153.18474458727562</v>
      </c>
      <c r="C2301" s="2">
        <v>-23.184744587275617</v>
      </c>
    </row>
    <row r="2302" spans="1:3" x14ac:dyDescent="0.25">
      <c r="A2302" s="2">
        <v>2274</v>
      </c>
      <c r="B2302" s="2">
        <v>202.26804247438173</v>
      </c>
      <c r="C2302" s="2">
        <v>10.73195752561827</v>
      </c>
    </row>
    <row r="2303" spans="1:3" x14ac:dyDescent="0.25">
      <c r="A2303" s="2">
        <v>2275</v>
      </c>
      <c r="B2303" s="2">
        <v>138.97818370799979</v>
      </c>
      <c r="C2303" s="2">
        <v>-5.9781837079997899</v>
      </c>
    </row>
    <row r="2304" spans="1:3" x14ac:dyDescent="0.25">
      <c r="A2304" s="2">
        <v>2276</v>
      </c>
      <c r="B2304" s="2">
        <v>190.78505671742317</v>
      </c>
      <c r="C2304" s="2">
        <v>32.214943282576826</v>
      </c>
    </row>
    <row r="2305" spans="1:3" x14ac:dyDescent="0.25">
      <c r="A2305" s="2">
        <v>2277</v>
      </c>
      <c r="B2305" s="2">
        <v>164.31287559845779</v>
      </c>
      <c r="C2305" s="2">
        <v>7.6871244015422064</v>
      </c>
    </row>
    <row r="2306" spans="1:3" x14ac:dyDescent="0.25">
      <c r="A2306" s="2">
        <v>2278</v>
      </c>
      <c r="B2306" s="2">
        <v>146.49362169694103</v>
      </c>
      <c r="C2306" s="2">
        <v>16.506378303058966</v>
      </c>
    </row>
    <row r="2307" spans="1:3" x14ac:dyDescent="0.25">
      <c r="A2307" s="2">
        <v>2279</v>
      </c>
      <c r="B2307" s="2">
        <v>200.90112236648821</v>
      </c>
      <c r="C2307" s="2">
        <v>17.09887763351179</v>
      </c>
    </row>
    <row r="2308" spans="1:3" x14ac:dyDescent="0.25">
      <c r="A2308" s="2">
        <v>2280</v>
      </c>
      <c r="B2308" s="2">
        <v>149.86289687920072</v>
      </c>
      <c r="C2308" s="2">
        <v>-45.862896879200719</v>
      </c>
    </row>
    <row r="2309" spans="1:3" x14ac:dyDescent="0.25">
      <c r="A2309" s="2">
        <v>2281</v>
      </c>
      <c r="B2309" s="2">
        <v>197.26176072169534</v>
      </c>
      <c r="C2309" s="2">
        <v>28.738239278304661</v>
      </c>
    </row>
    <row r="2310" spans="1:3" x14ac:dyDescent="0.25">
      <c r="A2310" s="2">
        <v>2282</v>
      </c>
      <c r="B2310" s="2">
        <v>162.24089534730166</v>
      </c>
      <c r="C2310" s="2">
        <v>51.75910465269834</v>
      </c>
    </row>
    <row r="2311" spans="1:3" x14ac:dyDescent="0.25">
      <c r="A2311" s="2">
        <v>2283</v>
      </c>
      <c r="B2311" s="2">
        <v>177.73686007171725</v>
      </c>
      <c r="C2311" s="2">
        <v>-25.736860071717246</v>
      </c>
    </row>
    <row r="2312" spans="1:3" x14ac:dyDescent="0.25">
      <c r="A2312" s="2">
        <v>2284</v>
      </c>
      <c r="B2312" s="2">
        <v>205.01249260176141</v>
      </c>
      <c r="C2312" s="2">
        <v>40.987507398238591</v>
      </c>
    </row>
    <row r="2313" spans="1:3" x14ac:dyDescent="0.25">
      <c r="A2313" s="2">
        <v>2285</v>
      </c>
      <c r="B2313" s="2">
        <v>156.84276761522699</v>
      </c>
      <c r="C2313" s="2">
        <v>37.15723238477301</v>
      </c>
    </row>
    <row r="2314" spans="1:3" x14ac:dyDescent="0.25">
      <c r="A2314" s="2">
        <v>2286</v>
      </c>
      <c r="B2314" s="2">
        <v>131.82922409162154</v>
      </c>
      <c r="C2314" s="2">
        <v>-20.829224091621541</v>
      </c>
    </row>
    <row r="2315" spans="1:3" x14ac:dyDescent="0.25">
      <c r="A2315" s="2">
        <v>2287</v>
      </c>
      <c r="B2315" s="2">
        <v>197.46499518290366</v>
      </c>
      <c r="C2315" s="2">
        <v>-11.464995182903664</v>
      </c>
    </row>
    <row r="2316" spans="1:3" x14ac:dyDescent="0.25">
      <c r="A2316" s="2">
        <v>2288</v>
      </c>
      <c r="B2316" s="2">
        <v>166.13400108530149</v>
      </c>
      <c r="C2316" s="2">
        <v>-66.134001085301492</v>
      </c>
    </row>
    <row r="2317" spans="1:3" x14ac:dyDescent="0.25">
      <c r="A2317" s="2">
        <v>2289</v>
      </c>
      <c r="B2317" s="2">
        <v>153.11420316214262</v>
      </c>
      <c r="C2317" s="2">
        <v>11.885796837857384</v>
      </c>
    </row>
    <row r="2318" spans="1:3" x14ac:dyDescent="0.25">
      <c r="A2318" s="2">
        <v>2290</v>
      </c>
      <c r="B2318" s="2">
        <v>192.2995149936155</v>
      </c>
      <c r="C2318" s="2">
        <v>27.700485006384497</v>
      </c>
    </row>
    <row r="2319" spans="1:3" x14ac:dyDescent="0.25">
      <c r="A2319" s="2">
        <v>2291</v>
      </c>
      <c r="B2319" s="2">
        <v>170.67086560217211</v>
      </c>
      <c r="C2319" s="2">
        <v>-22.670865602172114</v>
      </c>
    </row>
    <row r="2320" spans="1:3" x14ac:dyDescent="0.25">
      <c r="A2320" s="2">
        <v>2292</v>
      </c>
      <c r="B2320" s="2">
        <v>209.08282612866981</v>
      </c>
      <c r="C2320" s="2">
        <v>-25.082826128669808</v>
      </c>
    </row>
    <row r="2321" spans="1:3" x14ac:dyDescent="0.25">
      <c r="A2321" s="2">
        <v>2293</v>
      </c>
      <c r="B2321" s="2">
        <v>153.72111193510415</v>
      </c>
      <c r="C2321" s="2">
        <v>42.278888064895852</v>
      </c>
    </row>
    <row r="2322" spans="1:3" x14ac:dyDescent="0.25">
      <c r="A2322" s="2">
        <v>2294</v>
      </c>
      <c r="B2322" s="2">
        <v>149.35588453623566</v>
      </c>
      <c r="C2322" s="2">
        <v>64.644115463764336</v>
      </c>
    </row>
    <row r="2323" spans="1:3" x14ac:dyDescent="0.25">
      <c r="A2323" s="2">
        <v>2295</v>
      </c>
      <c r="B2323" s="2">
        <v>200.4196194171756</v>
      </c>
      <c r="C2323" s="2">
        <v>-49.419619417175596</v>
      </c>
    </row>
    <row r="2324" spans="1:3" x14ac:dyDescent="0.25">
      <c r="A2324" s="2">
        <v>2296</v>
      </c>
      <c r="B2324" s="2">
        <v>153.24419969824257</v>
      </c>
      <c r="C2324" s="2">
        <v>-29.244199698242568</v>
      </c>
    </row>
    <row r="2325" spans="1:3" x14ac:dyDescent="0.25">
      <c r="A2325" s="2">
        <v>2297</v>
      </c>
      <c r="B2325" s="2">
        <v>185.73085360436164</v>
      </c>
      <c r="C2325" s="2">
        <v>18.269146395638359</v>
      </c>
    </row>
    <row r="2326" spans="1:3" x14ac:dyDescent="0.25">
      <c r="A2326" s="2">
        <v>2298</v>
      </c>
      <c r="B2326" s="2">
        <v>202.64187097812231</v>
      </c>
      <c r="C2326" s="2">
        <v>-56.641870978122313</v>
      </c>
    </row>
    <row r="2327" spans="1:3" x14ac:dyDescent="0.25">
      <c r="A2327" s="2">
        <v>2299</v>
      </c>
      <c r="B2327" s="2">
        <v>179.23223151955716</v>
      </c>
      <c r="C2327" s="2">
        <v>96.76776848044284</v>
      </c>
    </row>
    <row r="2328" spans="1:3" x14ac:dyDescent="0.25">
      <c r="A2328" s="2">
        <v>2300</v>
      </c>
      <c r="B2328" s="2">
        <v>152.16512614739784</v>
      </c>
      <c r="C2328" s="2">
        <v>38.834873852602158</v>
      </c>
    </row>
    <row r="2329" spans="1:3" x14ac:dyDescent="0.25">
      <c r="A2329" s="2">
        <v>2301</v>
      </c>
      <c r="B2329" s="2">
        <v>175.72417874412531</v>
      </c>
      <c r="C2329" s="2">
        <v>-53.724178744125311</v>
      </c>
    </row>
    <row r="2330" spans="1:3" x14ac:dyDescent="0.25">
      <c r="A2330" s="2">
        <v>2302</v>
      </c>
      <c r="B2330" s="2">
        <v>195.54587451316178</v>
      </c>
      <c r="C2330" s="2">
        <v>-56.545874513161777</v>
      </c>
    </row>
    <row r="2331" spans="1:3" x14ac:dyDescent="0.25">
      <c r="A2331" s="2">
        <v>2303</v>
      </c>
      <c r="B2331" s="2">
        <v>189.80613389466578</v>
      </c>
      <c r="C2331" s="2">
        <v>-1.806133894665777</v>
      </c>
    </row>
    <row r="2332" spans="1:3" x14ac:dyDescent="0.25">
      <c r="A2332" s="2">
        <v>2304</v>
      </c>
      <c r="B2332" s="2">
        <v>152.52681394396794</v>
      </c>
      <c r="C2332" s="2">
        <v>18.473186056032063</v>
      </c>
    </row>
    <row r="2333" spans="1:3" x14ac:dyDescent="0.25">
      <c r="A2333" s="2">
        <v>2305</v>
      </c>
      <c r="B2333" s="2">
        <v>140.24981305804818</v>
      </c>
      <c r="C2333" s="2">
        <v>19.750186941951824</v>
      </c>
    </row>
    <row r="2334" spans="1:3" x14ac:dyDescent="0.25">
      <c r="A2334" s="2">
        <v>2306</v>
      </c>
      <c r="B2334" s="2">
        <v>151.34978832723954</v>
      </c>
      <c r="C2334" s="2">
        <v>0.65021167276046299</v>
      </c>
    </row>
    <row r="2335" spans="1:3" x14ac:dyDescent="0.25">
      <c r="A2335" s="2">
        <v>2307</v>
      </c>
      <c r="B2335" s="2">
        <v>185.34964625300466</v>
      </c>
      <c r="C2335" s="2">
        <v>-30.349646253004664</v>
      </c>
    </row>
    <row r="2336" spans="1:3" x14ac:dyDescent="0.25">
      <c r="A2336" s="2">
        <v>2308</v>
      </c>
      <c r="B2336" s="2">
        <v>203.07265311435984</v>
      </c>
      <c r="C2336" s="2">
        <v>33.927346885640162</v>
      </c>
    </row>
    <row r="2337" spans="1:3" x14ac:dyDescent="0.25">
      <c r="A2337" s="2">
        <v>2309</v>
      </c>
      <c r="B2337" s="2">
        <v>192.99877020185406</v>
      </c>
      <c r="C2337" s="2">
        <v>15.001229798145943</v>
      </c>
    </row>
    <row r="2338" spans="1:3" x14ac:dyDescent="0.25">
      <c r="A2338" s="2">
        <v>2310</v>
      </c>
      <c r="B2338" s="2">
        <v>140.55104270215466</v>
      </c>
      <c r="C2338" s="2">
        <v>-39.55104270215466</v>
      </c>
    </row>
    <row r="2339" spans="1:3" x14ac:dyDescent="0.25">
      <c r="A2339" s="2">
        <v>2311</v>
      </c>
      <c r="B2339" s="2">
        <v>153.33385666816685</v>
      </c>
      <c r="C2339" s="2">
        <v>5.6661433318331547</v>
      </c>
    </row>
    <row r="2340" spans="1:3" x14ac:dyDescent="0.25">
      <c r="A2340" s="2">
        <v>2312</v>
      </c>
      <c r="B2340" s="2">
        <v>173.08008229141601</v>
      </c>
      <c r="C2340" s="2">
        <v>-63.080082291416005</v>
      </c>
    </row>
    <row r="2341" spans="1:3" x14ac:dyDescent="0.25">
      <c r="A2341" s="2">
        <v>2313</v>
      </c>
      <c r="B2341" s="2">
        <v>195.902771733739</v>
      </c>
      <c r="C2341" s="2">
        <v>-20.902771733739002</v>
      </c>
    </row>
    <row r="2342" spans="1:3" x14ac:dyDescent="0.25">
      <c r="A2342" s="2">
        <v>2314</v>
      </c>
      <c r="B2342" s="2">
        <v>182.39947150348127</v>
      </c>
      <c r="C2342" s="2">
        <v>-6.3994715034812657</v>
      </c>
    </row>
    <row r="2343" spans="1:3" x14ac:dyDescent="0.25">
      <c r="A2343" s="2">
        <v>2315</v>
      </c>
      <c r="B2343" s="2">
        <v>122.39370915062209</v>
      </c>
      <c r="C2343" s="2">
        <v>39.606290849377913</v>
      </c>
    </row>
    <row r="2344" spans="1:3" x14ac:dyDescent="0.25">
      <c r="A2344" s="2">
        <v>2316</v>
      </c>
      <c r="B2344" s="2">
        <v>162.9071611205421</v>
      </c>
      <c r="C2344" s="2">
        <v>-9.9071611205420993</v>
      </c>
    </row>
    <row r="2345" spans="1:3" x14ac:dyDescent="0.25">
      <c r="A2345" s="2">
        <v>2317</v>
      </c>
      <c r="B2345" s="2">
        <v>183.46317392701644</v>
      </c>
      <c r="C2345" s="2">
        <v>9.5368260729835583</v>
      </c>
    </row>
    <row r="2346" spans="1:3" x14ac:dyDescent="0.25">
      <c r="A2346" s="2">
        <v>2318</v>
      </c>
      <c r="B2346" s="2">
        <v>213.2072820358953</v>
      </c>
      <c r="C2346" s="2">
        <v>16.792717964104696</v>
      </c>
    </row>
    <row r="2347" spans="1:3" x14ac:dyDescent="0.25">
      <c r="A2347" s="2">
        <v>2319</v>
      </c>
      <c r="B2347" s="2">
        <v>189.39541535104254</v>
      </c>
      <c r="C2347" s="2">
        <v>-34.395415351042544</v>
      </c>
    </row>
    <row r="2348" spans="1:3" x14ac:dyDescent="0.25">
      <c r="A2348" s="2">
        <v>2320</v>
      </c>
      <c r="B2348" s="2">
        <v>193.04231203085456</v>
      </c>
      <c r="C2348" s="2">
        <v>-63.042312030854561</v>
      </c>
    </row>
    <row r="2349" spans="1:3" x14ac:dyDescent="0.25">
      <c r="A2349" s="2">
        <v>2321</v>
      </c>
      <c r="B2349" s="2">
        <v>194.71701181911865</v>
      </c>
      <c r="C2349" s="2">
        <v>16.282988180881347</v>
      </c>
    </row>
    <row r="2350" spans="1:3" x14ac:dyDescent="0.25">
      <c r="A2350" s="2">
        <v>2322</v>
      </c>
      <c r="B2350" s="2">
        <v>148.96604099767478</v>
      </c>
      <c r="C2350" s="2">
        <v>-27.966040997674781</v>
      </c>
    </row>
    <row r="2351" spans="1:3" x14ac:dyDescent="0.25">
      <c r="A2351" s="2">
        <v>2323</v>
      </c>
      <c r="B2351" s="2">
        <v>204.94818883808679</v>
      </c>
      <c r="C2351" s="2">
        <v>41.051811161913207</v>
      </c>
    </row>
    <row r="2352" spans="1:3" x14ac:dyDescent="0.25">
      <c r="A2352" s="2">
        <v>2324</v>
      </c>
      <c r="B2352" s="2">
        <v>189.88156400647972</v>
      </c>
      <c r="C2352" s="2">
        <v>-27.881564006479721</v>
      </c>
    </row>
    <row r="2353" spans="1:3" x14ac:dyDescent="0.25">
      <c r="A2353" s="2">
        <v>2325</v>
      </c>
      <c r="B2353" s="2">
        <v>183.80119550031762</v>
      </c>
      <c r="C2353" s="2">
        <v>-42.801195500317618</v>
      </c>
    </row>
    <row r="2354" spans="1:3" x14ac:dyDescent="0.25">
      <c r="A2354" s="2">
        <v>2326</v>
      </c>
      <c r="B2354" s="2">
        <v>190.10351792756134</v>
      </c>
      <c r="C2354" s="2">
        <v>-10.103517927561342</v>
      </c>
    </row>
    <row r="2355" spans="1:3" x14ac:dyDescent="0.25">
      <c r="A2355" s="2">
        <v>2327</v>
      </c>
      <c r="B2355" s="2">
        <v>185.183203720991</v>
      </c>
      <c r="C2355" s="2">
        <v>48.816796279008997</v>
      </c>
    </row>
    <row r="2356" spans="1:3" x14ac:dyDescent="0.25">
      <c r="A2356" s="2">
        <v>2328</v>
      </c>
      <c r="B2356" s="2">
        <v>166.33978378416001</v>
      </c>
      <c r="C2356" s="2">
        <v>-59.339783784160005</v>
      </c>
    </row>
    <row r="2357" spans="1:3" x14ac:dyDescent="0.25">
      <c r="A2357" s="2">
        <v>2329</v>
      </c>
      <c r="B2357" s="2">
        <v>181.54325316236094</v>
      </c>
      <c r="C2357" s="2">
        <v>34.456746837639059</v>
      </c>
    </row>
    <row r="2358" spans="1:3" x14ac:dyDescent="0.25">
      <c r="A2358" s="2">
        <v>2330</v>
      </c>
      <c r="B2358" s="2">
        <v>179.16319525660447</v>
      </c>
      <c r="C2358" s="2">
        <v>9.8368047433955326</v>
      </c>
    </row>
    <row r="2359" spans="1:3" x14ac:dyDescent="0.25">
      <c r="A2359" s="2">
        <v>2331</v>
      </c>
      <c r="B2359" s="2">
        <v>216.3500557016369</v>
      </c>
      <c r="C2359" s="2">
        <v>20.649944298363096</v>
      </c>
    </row>
    <row r="2360" spans="1:3" x14ac:dyDescent="0.25">
      <c r="A2360" s="2">
        <v>2332</v>
      </c>
      <c r="B2360" s="2">
        <v>204.90476007947461</v>
      </c>
      <c r="C2360" s="2">
        <v>-27.904760079474613</v>
      </c>
    </row>
    <row r="2361" spans="1:3" x14ac:dyDescent="0.25">
      <c r="A2361" s="2">
        <v>2333</v>
      </c>
      <c r="B2361" s="2">
        <v>177.64520066096546</v>
      </c>
      <c r="C2361" s="2">
        <v>-43.645200660965457</v>
      </c>
    </row>
    <row r="2362" spans="1:3" x14ac:dyDescent="0.25">
      <c r="A2362" s="2">
        <v>2334</v>
      </c>
      <c r="B2362" s="2">
        <v>232.49845542610058</v>
      </c>
      <c r="C2362" s="2">
        <v>13.501544573899423</v>
      </c>
    </row>
    <row r="2363" spans="1:3" x14ac:dyDescent="0.25">
      <c r="A2363" s="2">
        <v>2335</v>
      </c>
      <c r="B2363" s="2">
        <v>169.54371758659067</v>
      </c>
      <c r="C2363" s="2">
        <v>44.456282413409326</v>
      </c>
    </row>
    <row r="2364" spans="1:3" x14ac:dyDescent="0.25">
      <c r="A2364" s="2">
        <v>2336</v>
      </c>
      <c r="B2364" s="2">
        <v>164.5971889191012</v>
      </c>
      <c r="C2364" s="2">
        <v>-38.5971889191012</v>
      </c>
    </row>
    <row r="2365" spans="1:3" x14ac:dyDescent="0.25">
      <c r="A2365" s="2">
        <v>2337</v>
      </c>
      <c r="B2365" s="2">
        <v>159.18114490510794</v>
      </c>
      <c r="C2365" s="2">
        <v>-29.181144905107942</v>
      </c>
    </row>
    <row r="2366" spans="1:3" x14ac:dyDescent="0.25">
      <c r="A2366" s="2">
        <v>2338</v>
      </c>
      <c r="B2366" s="2">
        <v>158.91215959475952</v>
      </c>
      <c r="C2366" s="2">
        <v>-24.912159594759515</v>
      </c>
    </row>
    <row r="2367" spans="1:3" x14ac:dyDescent="0.25">
      <c r="A2367" s="2">
        <v>2339</v>
      </c>
      <c r="B2367" s="2">
        <v>164.86042737114039</v>
      </c>
      <c r="C2367" s="2">
        <v>89.139572628859611</v>
      </c>
    </row>
    <row r="2368" spans="1:3" x14ac:dyDescent="0.25">
      <c r="A2368" s="2">
        <v>2340</v>
      </c>
      <c r="B2368" s="2">
        <v>160.64547128206249</v>
      </c>
      <c r="C2368" s="2">
        <v>-12.645471282062488</v>
      </c>
    </row>
    <row r="2369" spans="1:3" x14ac:dyDescent="0.25">
      <c r="A2369" s="2">
        <v>2341</v>
      </c>
      <c r="B2369" s="2">
        <v>141.81333388077363</v>
      </c>
      <c r="C2369" s="2">
        <v>-8.8133338807736266</v>
      </c>
    </row>
    <row r="2370" spans="1:3" x14ac:dyDescent="0.25">
      <c r="A2370" s="2">
        <v>2342</v>
      </c>
      <c r="B2370" s="2">
        <v>189.7062374646693</v>
      </c>
      <c r="C2370" s="2">
        <v>64.2937625353307</v>
      </c>
    </row>
    <row r="2371" spans="1:3" x14ac:dyDescent="0.25">
      <c r="A2371" s="2">
        <v>2343</v>
      </c>
      <c r="B2371" s="2">
        <v>176.14143600647805</v>
      </c>
      <c r="C2371" s="2">
        <v>-71.141436006478045</v>
      </c>
    </row>
    <row r="2372" spans="1:3" x14ac:dyDescent="0.25">
      <c r="A2372" s="2">
        <v>2344</v>
      </c>
      <c r="B2372" s="2">
        <v>194.22128201169568</v>
      </c>
      <c r="C2372" s="2">
        <v>54.778717988304322</v>
      </c>
    </row>
    <row r="2373" spans="1:3" x14ac:dyDescent="0.25">
      <c r="A2373" s="2">
        <v>2345</v>
      </c>
      <c r="B2373" s="2">
        <v>171.70182157126558</v>
      </c>
      <c r="C2373" s="2">
        <v>-55.701821571265583</v>
      </c>
    </row>
    <row r="2374" spans="1:3" x14ac:dyDescent="0.25">
      <c r="A2374" s="2">
        <v>2346</v>
      </c>
      <c r="B2374" s="2">
        <v>155.93093977435066</v>
      </c>
      <c r="C2374" s="2">
        <v>21.069060225649338</v>
      </c>
    </row>
    <row r="2375" spans="1:3" x14ac:dyDescent="0.25">
      <c r="A2375" s="2">
        <v>2347</v>
      </c>
      <c r="B2375" s="2">
        <v>182.7052487430243</v>
      </c>
      <c r="C2375" s="2">
        <v>60.294751256975701</v>
      </c>
    </row>
    <row r="2376" spans="1:3" x14ac:dyDescent="0.25">
      <c r="A2376" s="2">
        <v>2348</v>
      </c>
      <c r="B2376" s="2">
        <v>198.13995522006272</v>
      </c>
      <c r="C2376" s="2">
        <v>19.860044779937283</v>
      </c>
    </row>
    <row r="2377" spans="1:3" x14ac:dyDescent="0.25">
      <c r="A2377" s="2">
        <v>2349</v>
      </c>
      <c r="B2377" s="2">
        <v>165.22201705702241</v>
      </c>
      <c r="C2377" s="2">
        <v>-31.222017057022413</v>
      </c>
    </row>
    <row r="2378" spans="1:3" x14ac:dyDescent="0.25">
      <c r="A2378" s="2">
        <v>2350</v>
      </c>
      <c r="B2378" s="2">
        <v>181.52812501560786</v>
      </c>
      <c r="C2378" s="2">
        <v>36.471874984392144</v>
      </c>
    </row>
    <row r="2379" spans="1:3" x14ac:dyDescent="0.25">
      <c r="A2379" s="2">
        <v>2351</v>
      </c>
      <c r="B2379" s="2">
        <v>205.04928453095599</v>
      </c>
      <c r="C2379" s="2">
        <v>28.950715469044013</v>
      </c>
    </row>
    <row r="2380" spans="1:3" x14ac:dyDescent="0.25">
      <c r="A2380" s="2">
        <v>2352</v>
      </c>
      <c r="B2380" s="2">
        <v>185.55432779967853</v>
      </c>
      <c r="C2380" s="2">
        <v>-38.554327799678532</v>
      </c>
    </row>
    <row r="2381" spans="1:3" x14ac:dyDescent="0.25">
      <c r="A2381" s="2">
        <v>2353</v>
      </c>
      <c r="B2381" s="2">
        <v>195.21169855107158</v>
      </c>
      <c r="C2381" s="2">
        <v>77.788301448928422</v>
      </c>
    </row>
    <row r="2382" spans="1:3" x14ac:dyDescent="0.25">
      <c r="A2382" s="2">
        <v>2354</v>
      </c>
      <c r="B2382" s="2">
        <v>194.97950516991781</v>
      </c>
      <c r="C2382" s="2">
        <v>-78.979505169917815</v>
      </c>
    </row>
    <row r="2383" spans="1:3" x14ac:dyDescent="0.25">
      <c r="A2383" s="2">
        <v>2355</v>
      </c>
      <c r="B2383" s="2">
        <v>158.77252382995908</v>
      </c>
      <c r="C2383" s="2">
        <v>-9.7725238299590842</v>
      </c>
    </row>
    <row r="2384" spans="1:3" x14ac:dyDescent="0.25">
      <c r="A2384" s="2">
        <v>2356</v>
      </c>
      <c r="B2384" s="2">
        <v>185.90728129835674</v>
      </c>
      <c r="C2384" s="2">
        <v>45.092718701643264</v>
      </c>
    </row>
    <row r="2385" spans="1:3" x14ac:dyDescent="0.25">
      <c r="A2385" s="2">
        <v>2357</v>
      </c>
      <c r="B2385" s="2">
        <v>196.34169277853326</v>
      </c>
      <c r="C2385" s="2">
        <v>-27.341692778533258</v>
      </c>
    </row>
    <row r="2386" spans="1:3" x14ac:dyDescent="0.25">
      <c r="A2386" s="2">
        <v>2358</v>
      </c>
      <c r="B2386" s="2">
        <v>137.27158067722203</v>
      </c>
      <c r="C2386" s="2">
        <v>-24.271580677222033</v>
      </c>
    </row>
    <row r="2387" spans="1:3" x14ac:dyDescent="0.25">
      <c r="A2387" s="2">
        <v>2359</v>
      </c>
      <c r="B2387" s="2">
        <v>209.62668847754421</v>
      </c>
      <c r="C2387" s="2">
        <v>4.3733115224557935</v>
      </c>
    </row>
    <row r="2388" spans="1:3" x14ac:dyDescent="0.25">
      <c r="A2388" s="2">
        <v>2360</v>
      </c>
      <c r="B2388" s="2">
        <v>211.42978152903993</v>
      </c>
      <c r="C2388" s="2">
        <v>-44.429781529039929</v>
      </c>
    </row>
    <row r="2389" spans="1:3" x14ac:dyDescent="0.25">
      <c r="A2389" s="2">
        <v>2361</v>
      </c>
      <c r="B2389" s="2">
        <v>192.02822926820971</v>
      </c>
      <c r="C2389" s="2">
        <v>-13.028229268209714</v>
      </c>
    </row>
    <row r="2390" spans="1:3" x14ac:dyDescent="0.25">
      <c r="A2390" s="2">
        <v>2362</v>
      </c>
      <c r="B2390" s="2">
        <v>141.55264366638465</v>
      </c>
      <c r="C2390" s="2">
        <v>19.447356333615346</v>
      </c>
    </row>
    <row r="2391" spans="1:3" x14ac:dyDescent="0.25">
      <c r="A2391" s="2">
        <v>2363</v>
      </c>
      <c r="B2391" s="2">
        <v>151.72346064357731</v>
      </c>
      <c r="C2391" s="2">
        <v>73.276539356422688</v>
      </c>
    </row>
    <row r="2392" spans="1:3" x14ac:dyDescent="0.25">
      <c r="A2392" s="2">
        <v>2364</v>
      </c>
      <c r="B2392" s="2">
        <v>181.62227458729504</v>
      </c>
      <c r="C2392" s="2">
        <v>62.377725412704962</v>
      </c>
    </row>
    <row r="2393" spans="1:3" x14ac:dyDescent="0.25">
      <c r="A2393" s="2">
        <v>2365</v>
      </c>
      <c r="B2393" s="2">
        <v>168.80725632149813</v>
      </c>
      <c r="C2393" s="2">
        <v>-66.80725632149813</v>
      </c>
    </row>
    <row r="2394" spans="1:3" x14ac:dyDescent="0.25">
      <c r="A2394" s="2">
        <v>2366</v>
      </c>
      <c r="B2394" s="2">
        <v>176.01956341923457</v>
      </c>
      <c r="C2394" s="2">
        <v>46.980436580765428</v>
      </c>
    </row>
    <row r="2395" spans="1:3" x14ac:dyDescent="0.25">
      <c r="A2395" s="2">
        <v>2367</v>
      </c>
      <c r="B2395" s="2">
        <v>167.91913473786411</v>
      </c>
      <c r="C2395" s="2">
        <v>-37.919134737864113</v>
      </c>
    </row>
    <row r="2396" spans="1:3" x14ac:dyDescent="0.25">
      <c r="A2396" s="2">
        <v>2368</v>
      </c>
      <c r="B2396" s="2">
        <v>126.42101308687744</v>
      </c>
      <c r="C2396" s="2">
        <v>17.578986913122563</v>
      </c>
    </row>
    <row r="2397" spans="1:3" x14ac:dyDescent="0.25">
      <c r="A2397" s="2">
        <v>2369</v>
      </c>
      <c r="B2397" s="2">
        <v>139.01232928885617</v>
      </c>
      <c r="C2397" s="2">
        <v>30.987670711143835</v>
      </c>
    </row>
    <row r="2398" spans="1:3" x14ac:dyDescent="0.25">
      <c r="A2398" s="2">
        <v>2370</v>
      </c>
      <c r="B2398" s="2">
        <v>180.16489433152248</v>
      </c>
      <c r="C2398" s="2">
        <v>-24.164894331522476</v>
      </c>
    </row>
    <row r="2399" spans="1:3" x14ac:dyDescent="0.25">
      <c r="A2399" s="2">
        <v>2371</v>
      </c>
      <c r="B2399" s="2">
        <v>217.84638343179321</v>
      </c>
      <c r="C2399" s="2">
        <v>11.153616568206786</v>
      </c>
    </row>
    <row r="2400" spans="1:3" x14ac:dyDescent="0.25">
      <c r="A2400" s="2">
        <v>2372</v>
      </c>
      <c r="B2400" s="2">
        <v>129.28137467907385</v>
      </c>
      <c r="C2400" s="2">
        <v>-12.281374679073849</v>
      </c>
    </row>
    <row r="2401" spans="1:3" x14ac:dyDescent="0.25">
      <c r="A2401" s="2">
        <v>2373</v>
      </c>
      <c r="B2401" s="2">
        <v>186.330227342304</v>
      </c>
      <c r="C2401" s="2">
        <v>91.669772657696001</v>
      </c>
    </row>
    <row r="2402" spans="1:3" x14ac:dyDescent="0.25">
      <c r="A2402" s="2">
        <v>2374</v>
      </c>
      <c r="B2402" s="2">
        <v>201.18722386384158</v>
      </c>
      <c r="C2402" s="2">
        <v>-4.1872238638415809</v>
      </c>
    </row>
    <row r="2403" spans="1:3" x14ac:dyDescent="0.25">
      <c r="A2403" s="2">
        <v>2375</v>
      </c>
      <c r="B2403" s="2">
        <v>210.94194280758089</v>
      </c>
      <c r="C2403" s="2">
        <v>-66.941942807580887</v>
      </c>
    </row>
    <row r="2404" spans="1:3" x14ac:dyDescent="0.25">
      <c r="A2404" s="2">
        <v>2376</v>
      </c>
      <c r="B2404" s="2">
        <v>208.55070047697026</v>
      </c>
      <c r="C2404" s="2">
        <v>-15.550700476970263</v>
      </c>
    </row>
    <row r="2405" spans="1:3" x14ac:dyDescent="0.25">
      <c r="A2405" s="2">
        <v>2377</v>
      </c>
      <c r="B2405" s="2">
        <v>130.16580683889961</v>
      </c>
      <c r="C2405" s="2">
        <v>-27.165806838899613</v>
      </c>
    </row>
    <row r="2406" spans="1:3" x14ac:dyDescent="0.25">
      <c r="A2406" s="2">
        <v>2378</v>
      </c>
      <c r="B2406" s="2">
        <v>171.42429818440132</v>
      </c>
      <c r="C2406" s="2">
        <v>-66.424298184401323</v>
      </c>
    </row>
    <row r="2407" spans="1:3" x14ac:dyDescent="0.25">
      <c r="A2407" s="2">
        <v>2379</v>
      </c>
      <c r="B2407" s="2">
        <v>160.62930005983941</v>
      </c>
      <c r="C2407" s="2">
        <v>56.370699940160591</v>
      </c>
    </row>
    <row r="2408" spans="1:3" x14ac:dyDescent="0.25">
      <c r="A2408" s="2">
        <v>2380</v>
      </c>
      <c r="B2408" s="2">
        <v>210.22051157855341</v>
      </c>
      <c r="C2408" s="2">
        <v>20.779488421446587</v>
      </c>
    </row>
    <row r="2409" spans="1:3" x14ac:dyDescent="0.25">
      <c r="A2409" s="2">
        <v>2381</v>
      </c>
      <c r="B2409" s="2">
        <v>190.68227095853209</v>
      </c>
      <c r="C2409" s="2">
        <v>18.317729041467913</v>
      </c>
    </row>
    <row r="2410" spans="1:3" x14ac:dyDescent="0.25">
      <c r="A2410" s="2">
        <v>2382</v>
      </c>
      <c r="B2410" s="2">
        <v>153.69854686401985</v>
      </c>
      <c r="C2410" s="2">
        <v>8.3014531359801538</v>
      </c>
    </row>
    <row r="2411" spans="1:3" x14ac:dyDescent="0.25">
      <c r="A2411" s="2">
        <v>2383</v>
      </c>
      <c r="B2411" s="2">
        <v>170.4830572619469</v>
      </c>
      <c r="C2411" s="2">
        <v>39.516942738053103</v>
      </c>
    </row>
    <row r="2412" spans="1:3" x14ac:dyDescent="0.25">
      <c r="A2412" s="2">
        <v>2384</v>
      </c>
      <c r="B2412" s="2">
        <v>193.63244570805551</v>
      </c>
      <c r="C2412" s="2">
        <v>1.3675542919444865</v>
      </c>
    </row>
    <row r="2413" spans="1:3" x14ac:dyDescent="0.25">
      <c r="A2413" s="2">
        <v>2385</v>
      </c>
      <c r="B2413" s="2">
        <v>182.03788181759921</v>
      </c>
      <c r="C2413" s="2">
        <v>-15.037881817599214</v>
      </c>
    </row>
    <row r="2414" spans="1:3" x14ac:dyDescent="0.25">
      <c r="A2414" s="2">
        <v>2386</v>
      </c>
      <c r="B2414" s="2">
        <v>149.96089206209894</v>
      </c>
      <c r="C2414" s="2">
        <v>68.039107937901065</v>
      </c>
    </row>
    <row r="2415" spans="1:3" x14ac:dyDescent="0.25">
      <c r="A2415" s="2">
        <v>2387</v>
      </c>
      <c r="B2415" s="2">
        <v>138.11547340733023</v>
      </c>
      <c r="C2415" s="2">
        <v>46.884526592669772</v>
      </c>
    </row>
    <row r="2416" spans="1:3" x14ac:dyDescent="0.25">
      <c r="A2416" s="2">
        <v>2388</v>
      </c>
      <c r="B2416" s="2">
        <v>182.95840392239404</v>
      </c>
      <c r="C2416" s="2">
        <v>-48.958403922394041</v>
      </c>
    </row>
    <row r="2417" spans="1:3" x14ac:dyDescent="0.25">
      <c r="A2417" s="2">
        <v>2389</v>
      </c>
      <c r="B2417" s="2">
        <v>140.56607273821976</v>
      </c>
      <c r="C2417" s="2">
        <v>42.433927261780241</v>
      </c>
    </row>
    <row r="2418" spans="1:3" x14ac:dyDescent="0.25">
      <c r="A2418" s="2">
        <v>2390</v>
      </c>
      <c r="B2418" s="2">
        <v>105.2040272038392</v>
      </c>
      <c r="C2418" s="2">
        <v>4.7959727961607967</v>
      </c>
    </row>
    <row r="2419" spans="1:3" x14ac:dyDescent="0.25">
      <c r="A2419" s="2">
        <v>2391</v>
      </c>
      <c r="B2419" s="2">
        <v>124.05608332787405</v>
      </c>
      <c r="C2419" s="2">
        <v>-22.056083327874049</v>
      </c>
    </row>
    <row r="2420" spans="1:3" x14ac:dyDescent="0.25">
      <c r="A2420" s="2">
        <v>2392</v>
      </c>
      <c r="B2420" s="2">
        <v>193.70034078485025</v>
      </c>
      <c r="C2420" s="2">
        <v>-18.700340784850255</v>
      </c>
    </row>
    <row r="2421" spans="1:3" x14ac:dyDescent="0.25">
      <c r="A2421" s="2">
        <v>2393</v>
      </c>
      <c r="B2421" s="2">
        <v>170.63332857173748</v>
      </c>
      <c r="C2421" s="2">
        <v>25.366671428262521</v>
      </c>
    </row>
    <row r="2422" spans="1:3" x14ac:dyDescent="0.25">
      <c r="A2422" s="2">
        <v>2394</v>
      </c>
      <c r="B2422" s="2">
        <v>200.64821016767473</v>
      </c>
      <c r="C2422" s="2">
        <v>-28.648210167674733</v>
      </c>
    </row>
    <row r="2423" spans="1:3" x14ac:dyDescent="0.25">
      <c r="A2423" s="2">
        <v>2395</v>
      </c>
      <c r="B2423" s="2">
        <v>170.96336094838674</v>
      </c>
      <c r="C2423" s="2">
        <v>47.036639051613264</v>
      </c>
    </row>
    <row r="2424" spans="1:3" x14ac:dyDescent="0.25">
      <c r="A2424" s="2">
        <v>2396</v>
      </c>
      <c r="B2424" s="2">
        <v>194.71316620790762</v>
      </c>
      <c r="C2424" s="2">
        <v>-26.713166207907619</v>
      </c>
    </row>
    <row r="2425" spans="1:3" x14ac:dyDescent="0.25">
      <c r="A2425" s="2">
        <v>2397</v>
      </c>
      <c r="B2425" s="2">
        <v>149.03403418515757</v>
      </c>
      <c r="C2425" s="2">
        <v>36.965965814842434</v>
      </c>
    </row>
    <row r="2426" spans="1:3" x14ac:dyDescent="0.25">
      <c r="A2426" s="2">
        <v>2398</v>
      </c>
      <c r="B2426" s="2">
        <v>149.81746876280221</v>
      </c>
      <c r="C2426" s="2">
        <v>-22.817468762802207</v>
      </c>
    </row>
    <row r="2427" spans="1:3" x14ac:dyDescent="0.25">
      <c r="A2427" s="2">
        <v>2399</v>
      </c>
      <c r="B2427" s="2">
        <v>207.35151379915314</v>
      </c>
      <c r="C2427" s="2">
        <v>39.648486200846861</v>
      </c>
    </row>
    <row r="2428" spans="1:3" x14ac:dyDescent="0.25">
      <c r="A2428" s="2">
        <v>2400</v>
      </c>
      <c r="B2428" s="2">
        <v>169.0405508548366</v>
      </c>
      <c r="C2428" s="2">
        <v>3.9594491451634042</v>
      </c>
    </row>
    <row r="2429" spans="1:3" x14ac:dyDescent="0.25">
      <c r="A2429" s="2">
        <v>2401</v>
      </c>
      <c r="B2429" s="2">
        <v>194.64901863163587</v>
      </c>
      <c r="C2429" s="2">
        <v>-37.649018631635869</v>
      </c>
    </row>
    <row r="2430" spans="1:3" x14ac:dyDescent="0.25">
      <c r="A2430" s="2">
        <v>2402</v>
      </c>
      <c r="B2430" s="2">
        <v>131.07769275649059</v>
      </c>
      <c r="C2430" s="2">
        <v>8.9223072435094082</v>
      </c>
    </row>
    <row r="2431" spans="1:3" x14ac:dyDescent="0.25">
      <c r="A2431" s="2">
        <v>2403</v>
      </c>
      <c r="B2431" s="2">
        <v>196.55021993641807</v>
      </c>
      <c r="C2431" s="2">
        <v>37.449780063581926</v>
      </c>
    </row>
    <row r="2432" spans="1:3" x14ac:dyDescent="0.25">
      <c r="A2432" s="2">
        <v>2404</v>
      </c>
      <c r="B2432" s="2">
        <v>159.44852694258805</v>
      </c>
      <c r="C2432" s="2">
        <v>37.551473057411954</v>
      </c>
    </row>
    <row r="2433" spans="1:3" x14ac:dyDescent="0.25">
      <c r="A2433" s="2">
        <v>2405</v>
      </c>
      <c r="B2433" s="2">
        <v>214.61299651381097</v>
      </c>
      <c r="C2433" s="2">
        <v>-4.6129965138109696</v>
      </c>
    </row>
    <row r="2434" spans="1:3" x14ac:dyDescent="0.25">
      <c r="A2434" s="2">
        <v>2406</v>
      </c>
      <c r="B2434" s="2">
        <v>233.02777854205908</v>
      </c>
      <c r="C2434" s="2">
        <v>36.972221457940918</v>
      </c>
    </row>
    <row r="2435" spans="1:3" x14ac:dyDescent="0.25">
      <c r="A2435" s="2">
        <v>2407</v>
      </c>
      <c r="B2435" s="2">
        <v>147.059991040185</v>
      </c>
      <c r="C2435" s="2">
        <v>-41.059991040184997</v>
      </c>
    </row>
    <row r="2436" spans="1:3" x14ac:dyDescent="0.25">
      <c r="A2436" s="2">
        <v>2408</v>
      </c>
      <c r="B2436" s="2">
        <v>166.64930852422597</v>
      </c>
      <c r="C2436" s="2">
        <v>34.350691475774028</v>
      </c>
    </row>
    <row r="2437" spans="1:3" x14ac:dyDescent="0.25">
      <c r="A2437" s="2">
        <v>2409</v>
      </c>
      <c r="B2437" s="2">
        <v>158.52121490401402</v>
      </c>
      <c r="C2437" s="2">
        <v>-17.521214904014016</v>
      </c>
    </row>
    <row r="2438" spans="1:3" x14ac:dyDescent="0.25">
      <c r="A2438" s="2">
        <v>2410</v>
      </c>
      <c r="B2438" s="2">
        <v>165.93386713406412</v>
      </c>
      <c r="C2438" s="2">
        <v>8.0661328659358844</v>
      </c>
    </row>
    <row r="2439" spans="1:3" x14ac:dyDescent="0.25">
      <c r="A2439" s="2">
        <v>2411</v>
      </c>
      <c r="B2439" s="2">
        <v>158.16561505699755</v>
      </c>
      <c r="C2439" s="2">
        <v>-41.165615056997552</v>
      </c>
    </row>
    <row r="2440" spans="1:3" x14ac:dyDescent="0.25">
      <c r="A2440" s="2">
        <v>2412</v>
      </c>
      <c r="B2440" s="2">
        <v>158.3060509167116</v>
      </c>
      <c r="C2440" s="2">
        <v>-0.30605091671159812</v>
      </c>
    </row>
    <row r="2441" spans="1:3" x14ac:dyDescent="0.25">
      <c r="A2441" s="2">
        <v>2413</v>
      </c>
      <c r="B2441" s="2">
        <v>135.70361036974805</v>
      </c>
      <c r="C2441" s="2">
        <v>-30.703610369748048</v>
      </c>
    </row>
    <row r="2442" spans="1:3" x14ac:dyDescent="0.25">
      <c r="A2442" s="2">
        <v>2414</v>
      </c>
      <c r="B2442" s="2">
        <v>140.58593338425106</v>
      </c>
      <c r="C2442" s="2">
        <v>5.4140666157489363</v>
      </c>
    </row>
    <row r="2443" spans="1:3" x14ac:dyDescent="0.25">
      <c r="A2443" s="2">
        <v>2415</v>
      </c>
      <c r="B2443" s="2">
        <v>149.09827987211742</v>
      </c>
      <c r="C2443" s="2">
        <v>91.901720127882584</v>
      </c>
    </row>
    <row r="2444" spans="1:3" x14ac:dyDescent="0.25">
      <c r="A2444" s="2">
        <v>2416</v>
      </c>
      <c r="B2444" s="2">
        <v>168.46468715276046</v>
      </c>
      <c r="C2444" s="2">
        <v>7.5353128472395383</v>
      </c>
    </row>
    <row r="2445" spans="1:3" x14ac:dyDescent="0.25">
      <c r="A2445" s="2">
        <v>2417</v>
      </c>
      <c r="B2445" s="2">
        <v>112.06039336331477</v>
      </c>
      <c r="C2445" s="2">
        <v>-11.060393363314773</v>
      </c>
    </row>
    <row r="2446" spans="1:3" x14ac:dyDescent="0.25">
      <c r="A2446" s="2">
        <v>2418</v>
      </c>
      <c r="B2446" s="2">
        <v>194.79244193093254</v>
      </c>
      <c r="C2446" s="2">
        <v>31.20755806906746</v>
      </c>
    </row>
    <row r="2447" spans="1:3" x14ac:dyDescent="0.25">
      <c r="A2447" s="2">
        <v>2419</v>
      </c>
      <c r="B2447" s="2">
        <v>203.43768924349374</v>
      </c>
      <c r="C2447" s="2">
        <v>-32.437689243493736</v>
      </c>
    </row>
    <row r="2448" spans="1:3" x14ac:dyDescent="0.25">
      <c r="A2448" s="2">
        <v>2420</v>
      </c>
      <c r="B2448" s="2">
        <v>149.63719545759616</v>
      </c>
      <c r="C2448" s="2">
        <v>-4.6371954575961638</v>
      </c>
    </row>
    <row r="2449" spans="1:3" x14ac:dyDescent="0.25">
      <c r="A2449" s="2">
        <v>2421</v>
      </c>
      <c r="B2449" s="2">
        <v>164.49615130294671</v>
      </c>
      <c r="C2449" s="2">
        <v>46.503848697053286</v>
      </c>
    </row>
    <row r="2450" spans="1:3" x14ac:dyDescent="0.25">
      <c r="A2450" s="2">
        <v>2422</v>
      </c>
      <c r="B2450" s="2">
        <v>173.85607994472949</v>
      </c>
      <c r="C2450" s="2">
        <v>-31.856079944729487</v>
      </c>
    </row>
    <row r="2451" spans="1:3" x14ac:dyDescent="0.25">
      <c r="A2451" s="2">
        <v>2423</v>
      </c>
      <c r="B2451" s="2">
        <v>142.93174759846318</v>
      </c>
      <c r="C2451" s="2">
        <v>37.068252401536824</v>
      </c>
    </row>
    <row r="2452" spans="1:3" x14ac:dyDescent="0.25">
      <c r="A2452" s="2">
        <v>2424</v>
      </c>
      <c r="B2452" s="2">
        <v>188.63654520226854</v>
      </c>
      <c r="C2452" s="2">
        <v>31.363454797731464</v>
      </c>
    </row>
    <row r="2453" spans="1:3" x14ac:dyDescent="0.25">
      <c r="A2453" s="2">
        <v>2425</v>
      </c>
      <c r="B2453" s="2">
        <v>186.23202097832942</v>
      </c>
      <c r="C2453" s="2">
        <v>38.767979021670584</v>
      </c>
    </row>
    <row r="2454" spans="1:3" x14ac:dyDescent="0.25">
      <c r="A2454" s="2">
        <v>2426</v>
      </c>
      <c r="B2454" s="2">
        <v>191.25802159021995</v>
      </c>
      <c r="C2454" s="2">
        <v>35.741978409780046</v>
      </c>
    </row>
    <row r="2455" spans="1:3" x14ac:dyDescent="0.25">
      <c r="A2455" s="2">
        <v>2427</v>
      </c>
      <c r="B2455" s="2">
        <v>171.56283279701711</v>
      </c>
      <c r="C2455" s="2">
        <v>74.437167202982891</v>
      </c>
    </row>
    <row r="2456" spans="1:3" x14ac:dyDescent="0.25">
      <c r="A2456" s="2">
        <v>2428</v>
      </c>
      <c r="B2456" s="2">
        <v>126.06307279083028</v>
      </c>
      <c r="C2456" s="2">
        <v>2.9369272091697241</v>
      </c>
    </row>
    <row r="2457" spans="1:3" x14ac:dyDescent="0.25">
      <c r="A2457" s="2">
        <v>2429</v>
      </c>
      <c r="B2457" s="2">
        <v>205.44766614603267</v>
      </c>
      <c r="C2457" s="2">
        <v>7.5523338539673261</v>
      </c>
    </row>
    <row r="2458" spans="1:3" x14ac:dyDescent="0.25">
      <c r="A2458" s="2">
        <v>2430</v>
      </c>
      <c r="B2458" s="2">
        <v>197.3291649953409</v>
      </c>
      <c r="C2458" s="2">
        <v>-46.329164995340903</v>
      </c>
    </row>
    <row r="2459" spans="1:3" x14ac:dyDescent="0.25">
      <c r="A2459" s="2">
        <v>2431</v>
      </c>
      <c r="B2459" s="2">
        <v>168.37318392941148</v>
      </c>
      <c r="C2459" s="2">
        <v>-32.373183929411482</v>
      </c>
    </row>
    <row r="2460" spans="1:3" x14ac:dyDescent="0.25">
      <c r="A2460" s="2">
        <v>2432</v>
      </c>
      <c r="B2460" s="2">
        <v>126.93930796538467</v>
      </c>
      <c r="C2460" s="2">
        <v>-12.939307965384671</v>
      </c>
    </row>
    <row r="2461" spans="1:3" x14ac:dyDescent="0.25">
      <c r="A2461" s="2">
        <v>2433</v>
      </c>
      <c r="B2461" s="2">
        <v>163.36231146427411</v>
      </c>
      <c r="C2461" s="2">
        <v>-18.362311464274114</v>
      </c>
    </row>
    <row r="2462" spans="1:3" x14ac:dyDescent="0.25">
      <c r="A2462" s="2">
        <v>2434</v>
      </c>
      <c r="B2462" s="2">
        <v>178.66297284741856</v>
      </c>
      <c r="C2462" s="2">
        <v>-2.6629728474185583</v>
      </c>
    </row>
    <row r="2463" spans="1:3" x14ac:dyDescent="0.25">
      <c r="A2463" s="2">
        <v>2435</v>
      </c>
      <c r="B2463" s="2">
        <v>160.01289692804571</v>
      </c>
      <c r="C2463" s="2">
        <v>2.9871030719542944</v>
      </c>
    </row>
    <row r="2464" spans="1:3" x14ac:dyDescent="0.25">
      <c r="A2464" s="2">
        <v>2436</v>
      </c>
      <c r="B2464" s="2">
        <v>110.0421213648164</v>
      </c>
      <c r="C2464" s="2">
        <v>43.957878635183604</v>
      </c>
    </row>
    <row r="2465" spans="1:3" x14ac:dyDescent="0.25">
      <c r="A2465" s="2">
        <v>2437</v>
      </c>
      <c r="B2465" s="2">
        <v>153.48222673085922</v>
      </c>
      <c r="C2465" s="2">
        <v>65.517773269140775</v>
      </c>
    </row>
    <row r="2466" spans="1:3" x14ac:dyDescent="0.25">
      <c r="A2466" s="2">
        <v>2438</v>
      </c>
      <c r="B2466" s="2">
        <v>160.45277425515627</v>
      </c>
      <c r="C2466" s="2">
        <v>1.547225744843729</v>
      </c>
    </row>
    <row r="2467" spans="1:3" x14ac:dyDescent="0.25">
      <c r="A2467" s="2">
        <v>2439</v>
      </c>
      <c r="B2467" s="2">
        <v>148.92909288107739</v>
      </c>
      <c r="C2467" s="2">
        <v>-27.929092881077395</v>
      </c>
    </row>
    <row r="2468" spans="1:3" x14ac:dyDescent="0.25">
      <c r="A2468" s="2">
        <v>2440</v>
      </c>
      <c r="B2468" s="2">
        <v>172.68170067633935</v>
      </c>
      <c r="C2468" s="2">
        <v>44.318299323660653</v>
      </c>
    </row>
    <row r="2469" spans="1:3" x14ac:dyDescent="0.25">
      <c r="A2469" s="2">
        <v>2441</v>
      </c>
      <c r="B2469" s="2">
        <v>177.82471390523128</v>
      </c>
      <c r="C2469" s="2">
        <v>57.175286094768722</v>
      </c>
    </row>
    <row r="2470" spans="1:3" x14ac:dyDescent="0.25">
      <c r="A2470" s="2">
        <v>2442</v>
      </c>
      <c r="B2470" s="2">
        <v>136.89182041133057</v>
      </c>
      <c r="C2470" s="2">
        <v>-18.891820411330571</v>
      </c>
    </row>
    <row r="2471" spans="1:3" x14ac:dyDescent="0.25">
      <c r="A2471" s="2">
        <v>2443</v>
      </c>
      <c r="B2471" s="2">
        <v>135.2739293856952</v>
      </c>
      <c r="C2471" s="2">
        <v>-23.273929385695197</v>
      </c>
    </row>
    <row r="2472" spans="1:3" x14ac:dyDescent="0.25">
      <c r="A2472" s="2">
        <v>2444</v>
      </c>
      <c r="B2472" s="2">
        <v>195.01814335253712</v>
      </c>
      <c r="C2472" s="2">
        <v>32.981856647462877</v>
      </c>
    </row>
    <row r="2473" spans="1:3" x14ac:dyDescent="0.25">
      <c r="A2473" s="2">
        <v>2445</v>
      </c>
      <c r="B2473" s="2">
        <v>171.10613725713151</v>
      </c>
      <c r="C2473" s="2">
        <v>-20.106137257131508</v>
      </c>
    </row>
    <row r="2474" spans="1:3" x14ac:dyDescent="0.25">
      <c r="A2474" s="2">
        <v>2446</v>
      </c>
      <c r="B2474" s="2">
        <v>143.73325464542913</v>
      </c>
      <c r="C2474" s="2">
        <v>-8.7332546454291275</v>
      </c>
    </row>
    <row r="2475" spans="1:3" x14ac:dyDescent="0.25">
      <c r="A2475" s="2">
        <v>2447</v>
      </c>
      <c r="B2475" s="2">
        <v>223.28948511863368</v>
      </c>
      <c r="C2475" s="2">
        <v>-5.289485118633678</v>
      </c>
    </row>
    <row r="2476" spans="1:3" x14ac:dyDescent="0.25">
      <c r="A2476" s="2">
        <v>2448</v>
      </c>
      <c r="B2476" s="2">
        <v>212.17567907624993</v>
      </c>
      <c r="C2476" s="2">
        <v>-34.175679076249935</v>
      </c>
    </row>
    <row r="2477" spans="1:3" x14ac:dyDescent="0.25">
      <c r="A2477" s="2">
        <v>2449</v>
      </c>
      <c r="B2477" s="2">
        <v>165.41182475503399</v>
      </c>
      <c r="C2477" s="2">
        <v>-57.41182475503399</v>
      </c>
    </row>
    <row r="2478" spans="1:3" x14ac:dyDescent="0.25">
      <c r="A2478" s="2">
        <v>2450</v>
      </c>
      <c r="B2478" s="2">
        <v>201.63648247939605</v>
      </c>
      <c r="C2478" s="2">
        <v>-52.636482479396051</v>
      </c>
    </row>
    <row r="2479" spans="1:3" x14ac:dyDescent="0.25">
      <c r="A2479" s="2">
        <v>2451</v>
      </c>
      <c r="B2479" s="2">
        <v>180.12229746730387</v>
      </c>
      <c r="C2479" s="2">
        <v>-61.122297467303866</v>
      </c>
    </row>
    <row r="2480" spans="1:3" x14ac:dyDescent="0.25">
      <c r="A2480" s="2">
        <v>2452</v>
      </c>
      <c r="B2480" s="2">
        <v>136.18016655566501</v>
      </c>
      <c r="C2480" s="2">
        <v>37.819833444334989</v>
      </c>
    </row>
    <row r="2481" spans="1:3" x14ac:dyDescent="0.25">
      <c r="A2481" s="2">
        <v>2453</v>
      </c>
      <c r="B2481" s="2">
        <v>161.85369815707907</v>
      </c>
      <c r="C2481" s="2">
        <v>-4.8536981570790658</v>
      </c>
    </row>
    <row r="2482" spans="1:3" x14ac:dyDescent="0.25">
      <c r="A2482" s="2">
        <v>2454</v>
      </c>
      <c r="B2482" s="2">
        <v>180.85596751418981</v>
      </c>
      <c r="C2482" s="2">
        <v>112.14403248581019</v>
      </c>
    </row>
    <row r="2483" spans="1:3" x14ac:dyDescent="0.25">
      <c r="A2483" s="2">
        <v>2455</v>
      </c>
      <c r="B2483" s="2">
        <v>210.71983269909649</v>
      </c>
      <c r="C2483" s="2">
        <v>30.280167300903514</v>
      </c>
    </row>
    <row r="2484" spans="1:3" x14ac:dyDescent="0.25">
      <c r="A2484" s="2">
        <v>2456</v>
      </c>
      <c r="B2484" s="2">
        <v>185.27780745431093</v>
      </c>
      <c r="C2484" s="2">
        <v>8.7221925456890688</v>
      </c>
    </row>
    <row r="2485" spans="1:3" x14ac:dyDescent="0.25">
      <c r="A2485" s="2">
        <v>2457</v>
      </c>
      <c r="B2485" s="2">
        <v>166.09911040320509</v>
      </c>
      <c r="C2485" s="2">
        <v>-48.099110403205088</v>
      </c>
    </row>
    <row r="2486" spans="1:3" x14ac:dyDescent="0.25">
      <c r="A2486" s="2">
        <v>2458</v>
      </c>
      <c r="B2486" s="2">
        <v>197.14135665511566</v>
      </c>
      <c r="C2486" s="2">
        <v>32.858643344884342</v>
      </c>
    </row>
    <row r="2487" spans="1:3" x14ac:dyDescent="0.25">
      <c r="A2487" s="2">
        <v>2459</v>
      </c>
      <c r="B2487" s="2">
        <v>192.84396625632715</v>
      </c>
      <c r="C2487" s="2">
        <v>-36.84396625632715</v>
      </c>
    </row>
    <row r="2488" spans="1:3" x14ac:dyDescent="0.25">
      <c r="A2488" s="2">
        <v>2460</v>
      </c>
      <c r="B2488" s="2">
        <v>160.57542066007869</v>
      </c>
      <c r="C2488" s="2">
        <v>-30.575420660078692</v>
      </c>
    </row>
    <row r="2489" spans="1:3" x14ac:dyDescent="0.25">
      <c r="A2489" s="2">
        <v>2461</v>
      </c>
      <c r="B2489" s="2">
        <v>148.32418346590219</v>
      </c>
      <c r="C2489" s="2">
        <v>3.6758165340978053</v>
      </c>
    </row>
    <row r="2490" spans="1:3" x14ac:dyDescent="0.25">
      <c r="A2490" s="2">
        <v>2462</v>
      </c>
      <c r="B2490" s="2">
        <v>167.83232397982002</v>
      </c>
      <c r="C2490" s="2">
        <v>-9.8323239798200177</v>
      </c>
    </row>
    <row r="2491" spans="1:3" x14ac:dyDescent="0.25">
      <c r="A2491" s="2">
        <v>2463</v>
      </c>
      <c r="B2491" s="2">
        <v>175.43647397390362</v>
      </c>
      <c r="C2491" s="2">
        <v>-74.436473973903617</v>
      </c>
    </row>
    <row r="2492" spans="1:3" x14ac:dyDescent="0.25">
      <c r="A2492" s="2">
        <v>2464</v>
      </c>
      <c r="B2492" s="2">
        <v>160.60493185234495</v>
      </c>
      <c r="C2492" s="2">
        <v>26.395068147655053</v>
      </c>
    </row>
    <row r="2493" spans="1:3" x14ac:dyDescent="0.25">
      <c r="A2493" s="2">
        <v>2465</v>
      </c>
      <c r="B2493" s="2">
        <v>174.46108747059279</v>
      </c>
      <c r="C2493" s="2">
        <v>-59.461087470592787</v>
      </c>
    </row>
    <row r="2494" spans="1:3" x14ac:dyDescent="0.25">
      <c r="A2494" s="2">
        <v>2466</v>
      </c>
      <c r="B2494" s="2">
        <v>137.0372430684136</v>
      </c>
      <c r="C2494" s="2">
        <v>0.96275693158639797</v>
      </c>
    </row>
    <row r="2495" spans="1:3" x14ac:dyDescent="0.25">
      <c r="A2495" s="2">
        <v>2467</v>
      </c>
      <c r="B2495" s="2">
        <v>174.67175885613227</v>
      </c>
      <c r="C2495" s="2">
        <v>12.328241143867729</v>
      </c>
    </row>
    <row r="2496" spans="1:3" x14ac:dyDescent="0.25">
      <c r="A2496" s="2">
        <v>2468</v>
      </c>
      <c r="B2496" s="2">
        <v>224.72146905114204</v>
      </c>
      <c r="C2496" s="2">
        <v>-40.721469051142037</v>
      </c>
    </row>
    <row r="2497" spans="1:3" x14ac:dyDescent="0.25">
      <c r="A2497" s="2">
        <v>2469</v>
      </c>
      <c r="B2497" s="2">
        <v>142.38345072454052</v>
      </c>
      <c r="C2497" s="2">
        <v>-17.383450724540523</v>
      </c>
    </row>
    <row r="2498" spans="1:3" x14ac:dyDescent="0.25">
      <c r="A2498" s="2">
        <v>2470</v>
      </c>
      <c r="B2498" s="2">
        <v>155.16257526674448</v>
      </c>
      <c r="C2498" s="2">
        <v>-44.162575266744483</v>
      </c>
    </row>
    <row r="2499" spans="1:3" x14ac:dyDescent="0.25">
      <c r="A2499" s="2">
        <v>2471</v>
      </c>
      <c r="B2499" s="2">
        <v>194.27404894173731</v>
      </c>
      <c r="C2499" s="2">
        <v>87.725951058262694</v>
      </c>
    </row>
    <row r="2500" spans="1:3" x14ac:dyDescent="0.25">
      <c r="A2500" s="2">
        <v>2472</v>
      </c>
      <c r="B2500" s="2">
        <v>179.89111844518115</v>
      </c>
      <c r="C2500" s="2">
        <v>15.108881554818851</v>
      </c>
    </row>
    <row r="2501" spans="1:3" x14ac:dyDescent="0.25">
      <c r="A2501" s="2">
        <v>2473</v>
      </c>
      <c r="B2501" s="2">
        <v>155.89040034463312</v>
      </c>
      <c r="C2501" s="2">
        <v>35.109599655366878</v>
      </c>
    </row>
    <row r="2502" spans="1:3" x14ac:dyDescent="0.25">
      <c r="A2502" s="2">
        <v>2474</v>
      </c>
      <c r="B2502" s="2">
        <v>192.33695391336209</v>
      </c>
      <c r="C2502" s="2">
        <v>-22.336953913362095</v>
      </c>
    </row>
    <row r="2503" spans="1:3" x14ac:dyDescent="0.25">
      <c r="A2503" s="2">
        <v>2475</v>
      </c>
      <c r="B2503" s="2">
        <v>176.80619661753823</v>
      </c>
      <c r="C2503" s="2">
        <v>46.193803382461766</v>
      </c>
    </row>
    <row r="2504" spans="1:3" x14ac:dyDescent="0.25">
      <c r="A2504" s="2">
        <v>2476</v>
      </c>
      <c r="B2504" s="2">
        <v>170.95782527115384</v>
      </c>
      <c r="C2504" s="2">
        <v>-52.957825271153837</v>
      </c>
    </row>
    <row r="2505" spans="1:3" x14ac:dyDescent="0.25">
      <c r="A2505" s="2">
        <v>2477</v>
      </c>
      <c r="B2505" s="2">
        <v>205.03311330873294</v>
      </c>
      <c r="C2505" s="2">
        <v>33.966886691267064</v>
      </c>
    </row>
    <row r="2506" spans="1:3" x14ac:dyDescent="0.25">
      <c r="A2506" s="2">
        <v>2478</v>
      </c>
      <c r="B2506" s="2">
        <v>174.87828665623078</v>
      </c>
      <c r="C2506" s="2">
        <v>35.121713343769215</v>
      </c>
    </row>
    <row r="2507" spans="1:3" x14ac:dyDescent="0.25">
      <c r="A2507" s="2">
        <v>2479</v>
      </c>
      <c r="B2507" s="2">
        <v>155.06907268560917</v>
      </c>
      <c r="C2507" s="2">
        <v>-44.069072685609171</v>
      </c>
    </row>
    <row r="2508" spans="1:3" x14ac:dyDescent="0.25">
      <c r="A2508" s="2">
        <v>2480</v>
      </c>
      <c r="B2508" s="2">
        <v>194.1949694400885</v>
      </c>
      <c r="C2508" s="2">
        <v>31.805030559911501</v>
      </c>
    </row>
    <row r="2509" spans="1:3" x14ac:dyDescent="0.25">
      <c r="A2509" s="2">
        <v>2481</v>
      </c>
      <c r="B2509" s="2">
        <v>217.97004419574665</v>
      </c>
      <c r="C2509" s="2">
        <v>-52.970044195746652</v>
      </c>
    </row>
    <row r="2510" spans="1:3" x14ac:dyDescent="0.25">
      <c r="A2510" s="2">
        <v>2482</v>
      </c>
      <c r="B2510" s="2">
        <v>146.0688293995691</v>
      </c>
      <c r="C2510" s="2">
        <v>-45.068829399569097</v>
      </c>
    </row>
    <row r="2511" spans="1:3" x14ac:dyDescent="0.25">
      <c r="A2511" s="2">
        <v>2483</v>
      </c>
      <c r="B2511" s="2">
        <v>172.31811163267099</v>
      </c>
      <c r="C2511" s="2">
        <v>-43.318111632670991</v>
      </c>
    </row>
    <row r="2512" spans="1:3" x14ac:dyDescent="0.25">
      <c r="A2512" s="2">
        <v>2484</v>
      </c>
      <c r="B2512" s="2">
        <v>186.03198513778014</v>
      </c>
      <c r="C2512" s="2">
        <v>-59.03198513778014</v>
      </c>
    </row>
    <row r="2513" spans="1:3" x14ac:dyDescent="0.25">
      <c r="A2513" s="2">
        <v>2485</v>
      </c>
      <c r="B2513" s="2">
        <v>124.0448007923319</v>
      </c>
      <c r="C2513" s="2">
        <v>-15.044800792331898</v>
      </c>
    </row>
    <row r="2514" spans="1:3" x14ac:dyDescent="0.25">
      <c r="A2514" s="2">
        <v>2486</v>
      </c>
      <c r="B2514" s="2">
        <v>172.39664225445588</v>
      </c>
      <c r="C2514" s="2">
        <v>-33.396642254455884</v>
      </c>
    </row>
    <row r="2515" spans="1:3" x14ac:dyDescent="0.25">
      <c r="A2515" s="2">
        <v>2487</v>
      </c>
      <c r="B2515" s="2">
        <v>185.61103845161918</v>
      </c>
      <c r="C2515" s="2">
        <v>-44.61103845161918</v>
      </c>
    </row>
    <row r="2516" spans="1:3" x14ac:dyDescent="0.25">
      <c r="A2516" s="2">
        <v>2488</v>
      </c>
      <c r="B2516" s="2">
        <v>184.74153821717047</v>
      </c>
      <c r="C2516" s="2">
        <v>30.258461782829528</v>
      </c>
    </row>
    <row r="2517" spans="1:3" x14ac:dyDescent="0.25">
      <c r="A2517" s="2">
        <v>2489</v>
      </c>
      <c r="B2517" s="2">
        <v>198.09756953692047</v>
      </c>
      <c r="C2517" s="2">
        <v>20.902430463079526</v>
      </c>
    </row>
    <row r="2518" spans="1:3" x14ac:dyDescent="0.25">
      <c r="A2518" s="2">
        <v>2490</v>
      </c>
      <c r="B2518" s="2">
        <v>180.10547925452883</v>
      </c>
      <c r="C2518" s="2">
        <v>-54.105479254528831</v>
      </c>
    </row>
    <row r="2519" spans="1:3" x14ac:dyDescent="0.25">
      <c r="A2519" s="2">
        <v>2491</v>
      </c>
      <c r="B2519" s="2">
        <v>178.63540601926502</v>
      </c>
      <c r="C2519" s="2">
        <v>-45.635406019265019</v>
      </c>
    </row>
    <row r="2520" spans="1:3" x14ac:dyDescent="0.25">
      <c r="A2520" s="2">
        <v>2492</v>
      </c>
      <c r="B2520" s="2">
        <v>181.37416428200899</v>
      </c>
      <c r="C2520" s="2">
        <v>42.625835717991009</v>
      </c>
    </row>
    <row r="2521" spans="1:3" x14ac:dyDescent="0.25">
      <c r="A2521" s="2">
        <v>2493</v>
      </c>
      <c r="B2521" s="2">
        <v>172.24757020753799</v>
      </c>
      <c r="C2521" s="2">
        <v>-33.24757020753799</v>
      </c>
    </row>
    <row r="2522" spans="1:3" x14ac:dyDescent="0.25">
      <c r="A2522" s="2">
        <v>2494</v>
      </c>
      <c r="B2522" s="2">
        <v>192.60329287537223</v>
      </c>
      <c r="C2522" s="2">
        <v>32.396707124627767</v>
      </c>
    </row>
    <row r="2523" spans="1:3" x14ac:dyDescent="0.25">
      <c r="A2523" s="2">
        <v>2495</v>
      </c>
      <c r="B2523" s="2">
        <v>206.047784985215</v>
      </c>
      <c r="C2523" s="2">
        <v>74.952215014784997</v>
      </c>
    </row>
    <row r="2524" spans="1:3" x14ac:dyDescent="0.25">
      <c r="A2524" s="2">
        <v>2496</v>
      </c>
      <c r="B2524" s="2">
        <v>151.61867552689992</v>
      </c>
      <c r="C2524" s="2">
        <v>-4.6186755268999207</v>
      </c>
    </row>
    <row r="2525" spans="1:3" x14ac:dyDescent="0.25">
      <c r="A2525" s="2">
        <v>2497</v>
      </c>
      <c r="B2525" s="2">
        <v>196.04430874563766</v>
      </c>
      <c r="C2525" s="2">
        <v>54.955691254362335</v>
      </c>
    </row>
    <row r="2526" spans="1:3" x14ac:dyDescent="0.25">
      <c r="A2526" s="2">
        <v>2498</v>
      </c>
      <c r="B2526" s="2">
        <v>185.42772271315687</v>
      </c>
      <c r="C2526" s="2">
        <v>-50.427722713156868</v>
      </c>
    </row>
    <row r="2527" spans="1:3" x14ac:dyDescent="0.25">
      <c r="A2527" s="2">
        <v>2499</v>
      </c>
      <c r="B2527" s="2">
        <v>148.59860634279545</v>
      </c>
      <c r="C2527" s="2">
        <v>77.401393657204551</v>
      </c>
    </row>
    <row r="2528" spans="1:3" x14ac:dyDescent="0.25">
      <c r="A2528" s="2">
        <v>2500</v>
      </c>
      <c r="B2528" s="2">
        <v>202.75219177203257</v>
      </c>
      <c r="C2528" s="2">
        <v>-46.752191772032575</v>
      </c>
    </row>
    <row r="2529" spans="1:3" x14ac:dyDescent="0.25">
      <c r="A2529" s="2">
        <v>2501</v>
      </c>
      <c r="B2529" s="2">
        <v>183.42752318397984</v>
      </c>
      <c r="C2529" s="2">
        <v>-55.427523183979844</v>
      </c>
    </row>
    <row r="2530" spans="1:3" x14ac:dyDescent="0.25">
      <c r="A2530" s="2">
        <v>2502</v>
      </c>
      <c r="B2530" s="2">
        <v>171.13435107583697</v>
      </c>
      <c r="C2530" s="2">
        <v>-44.134351075836975</v>
      </c>
    </row>
    <row r="2531" spans="1:3" x14ac:dyDescent="0.25">
      <c r="A2531" s="2">
        <v>2503</v>
      </c>
      <c r="B2531" s="2">
        <v>138.52148816811416</v>
      </c>
      <c r="C2531" s="2">
        <v>99.478511831885839</v>
      </c>
    </row>
    <row r="2532" spans="1:3" x14ac:dyDescent="0.25">
      <c r="A2532" s="2">
        <v>2504</v>
      </c>
      <c r="B2532" s="2">
        <v>150.8994866362151</v>
      </c>
      <c r="C2532" s="2">
        <v>-41.899486636215101</v>
      </c>
    </row>
    <row r="2533" spans="1:3" x14ac:dyDescent="0.25">
      <c r="A2533" s="2">
        <v>2505</v>
      </c>
      <c r="B2533" s="2">
        <v>163.02807742546923</v>
      </c>
      <c r="C2533" s="2">
        <v>-46.028077425469235</v>
      </c>
    </row>
    <row r="2534" spans="1:3" x14ac:dyDescent="0.25">
      <c r="A2534" s="2">
        <v>2506</v>
      </c>
      <c r="B2534" s="2">
        <v>215.83929585814889</v>
      </c>
      <c r="C2534" s="2">
        <v>17.160704141851113</v>
      </c>
    </row>
    <row r="2535" spans="1:3" x14ac:dyDescent="0.25">
      <c r="A2535" s="2">
        <v>2507</v>
      </c>
      <c r="B2535" s="2">
        <v>203.02971515889686</v>
      </c>
      <c r="C2535" s="2">
        <v>-28.029715158896863</v>
      </c>
    </row>
    <row r="2536" spans="1:3" x14ac:dyDescent="0.25">
      <c r="A2536" s="2">
        <v>2508</v>
      </c>
      <c r="B2536" s="2">
        <v>177.32823899656836</v>
      </c>
      <c r="C2536" s="2">
        <v>27.671761003431641</v>
      </c>
    </row>
    <row r="2537" spans="1:3" x14ac:dyDescent="0.25">
      <c r="A2537" s="2">
        <v>2509</v>
      </c>
      <c r="B2537" s="2">
        <v>177.25449895077634</v>
      </c>
      <c r="C2537" s="2">
        <v>-42.254498950776338</v>
      </c>
    </row>
    <row r="2538" spans="1:3" x14ac:dyDescent="0.25">
      <c r="A2538" s="2">
        <v>2510</v>
      </c>
      <c r="B2538" s="2">
        <v>190.01001534642603</v>
      </c>
      <c r="C2538" s="2">
        <v>-11.01001534642603</v>
      </c>
    </row>
    <row r="2539" spans="1:3" x14ac:dyDescent="0.25">
      <c r="A2539" s="2">
        <v>2511</v>
      </c>
      <c r="B2539" s="2">
        <v>180.89076008559815</v>
      </c>
      <c r="C2539" s="2">
        <v>-25.890760085598146</v>
      </c>
    </row>
    <row r="2540" spans="1:3" x14ac:dyDescent="0.25">
      <c r="A2540" s="2">
        <v>2512</v>
      </c>
      <c r="B2540" s="2">
        <v>189.48777674601979</v>
      </c>
      <c r="C2540" s="2">
        <v>-57.48777674601979</v>
      </c>
    </row>
    <row r="2541" spans="1:3" x14ac:dyDescent="0.25">
      <c r="A2541" s="2">
        <v>2513</v>
      </c>
      <c r="B2541" s="2">
        <v>137.577259806077</v>
      </c>
      <c r="C2541" s="2">
        <v>-18.577259806076995</v>
      </c>
    </row>
    <row r="2542" spans="1:3" x14ac:dyDescent="0.25">
      <c r="A2542" s="2">
        <v>2514</v>
      </c>
      <c r="B2542" s="2">
        <v>203.46704424835721</v>
      </c>
      <c r="C2542" s="2">
        <v>-37.467044248357212</v>
      </c>
    </row>
    <row r="2543" spans="1:3" x14ac:dyDescent="0.25">
      <c r="A2543" s="2">
        <v>2515</v>
      </c>
      <c r="B2543" s="2">
        <v>183.23098054586265</v>
      </c>
      <c r="C2543" s="2">
        <v>60.76901945413735</v>
      </c>
    </row>
    <row r="2544" spans="1:3" x14ac:dyDescent="0.25">
      <c r="A2544" s="2">
        <v>2516</v>
      </c>
      <c r="B2544" s="2">
        <v>181.25444723995457</v>
      </c>
      <c r="C2544" s="2">
        <v>22.745552760045427</v>
      </c>
    </row>
    <row r="2545" spans="1:3" x14ac:dyDescent="0.25">
      <c r="A2545" s="2">
        <v>2517</v>
      </c>
      <c r="B2545" s="2">
        <v>194.56185182264704</v>
      </c>
      <c r="C2545" s="2">
        <v>-17.561851822647043</v>
      </c>
    </row>
    <row r="2546" spans="1:3" x14ac:dyDescent="0.25">
      <c r="A2546" s="2">
        <v>2518</v>
      </c>
      <c r="B2546" s="2">
        <v>178.55133972024726</v>
      </c>
      <c r="C2546" s="2">
        <v>-1.5513397202472561</v>
      </c>
    </row>
    <row r="2547" spans="1:3" x14ac:dyDescent="0.25">
      <c r="A2547" s="2">
        <v>2519</v>
      </c>
      <c r="B2547" s="2">
        <v>190.94746873438424</v>
      </c>
      <c r="C2547" s="2">
        <v>-75.947468734384245</v>
      </c>
    </row>
    <row r="2548" spans="1:3" x14ac:dyDescent="0.25">
      <c r="A2548" s="2">
        <v>2520</v>
      </c>
      <c r="B2548" s="2">
        <v>162.50892437533372</v>
      </c>
      <c r="C2548" s="2">
        <v>23.49107562466628</v>
      </c>
    </row>
    <row r="2549" spans="1:3" x14ac:dyDescent="0.25">
      <c r="A2549" s="2">
        <v>2521</v>
      </c>
      <c r="B2549" s="2">
        <v>161.69514671102925</v>
      </c>
      <c r="C2549" s="2">
        <v>8.3048532889707474</v>
      </c>
    </row>
    <row r="2550" spans="1:3" x14ac:dyDescent="0.25">
      <c r="A2550" s="2">
        <v>2522</v>
      </c>
      <c r="B2550" s="2">
        <v>122.49745119182951</v>
      </c>
      <c r="C2550" s="2">
        <v>91.502548808170488</v>
      </c>
    </row>
    <row r="2551" spans="1:3" x14ac:dyDescent="0.25">
      <c r="A2551" s="2">
        <v>2523</v>
      </c>
      <c r="B2551" s="2">
        <v>173.85043119710835</v>
      </c>
      <c r="C2551" s="2">
        <v>66.14956880289165</v>
      </c>
    </row>
    <row r="2552" spans="1:3" x14ac:dyDescent="0.25">
      <c r="A2552" s="2">
        <v>2524</v>
      </c>
      <c r="B2552" s="2">
        <v>142.27746634499039</v>
      </c>
      <c r="C2552" s="2">
        <v>0.72253365500961308</v>
      </c>
    </row>
    <row r="2553" spans="1:3" x14ac:dyDescent="0.25">
      <c r="A2553" s="2">
        <v>2525</v>
      </c>
      <c r="B2553" s="2">
        <v>154.45272454748908</v>
      </c>
      <c r="C2553" s="2">
        <v>-28.452724547489083</v>
      </c>
    </row>
    <row r="2554" spans="1:3" x14ac:dyDescent="0.25">
      <c r="A2554" s="2">
        <v>2526</v>
      </c>
      <c r="B2554" s="2">
        <v>161.92463566713008</v>
      </c>
      <c r="C2554" s="2">
        <v>15.075364332869924</v>
      </c>
    </row>
    <row r="2555" spans="1:3" x14ac:dyDescent="0.25">
      <c r="A2555" s="2">
        <v>2527</v>
      </c>
      <c r="B2555" s="2">
        <v>172.16340579783216</v>
      </c>
      <c r="C2555" s="2">
        <v>59.836594202167845</v>
      </c>
    </row>
    <row r="2556" spans="1:3" x14ac:dyDescent="0.25">
      <c r="A2556" s="2">
        <v>2528</v>
      </c>
      <c r="B2556" s="2">
        <v>183.53970519101506</v>
      </c>
      <c r="C2556" s="2">
        <v>100.46029480898494</v>
      </c>
    </row>
    <row r="2557" spans="1:3" x14ac:dyDescent="0.25">
      <c r="A2557" s="2">
        <v>2529</v>
      </c>
      <c r="B2557" s="2">
        <v>201.29096590504903</v>
      </c>
      <c r="C2557" s="2">
        <v>-19.290965905049035</v>
      </c>
    </row>
    <row r="2558" spans="1:3" x14ac:dyDescent="0.25">
      <c r="A2558" s="2">
        <v>2530</v>
      </c>
      <c r="B2558" s="2">
        <v>179.69381574612373</v>
      </c>
      <c r="C2558" s="2">
        <v>42.306184253876268</v>
      </c>
    </row>
    <row r="2559" spans="1:3" x14ac:dyDescent="0.25">
      <c r="A2559" s="2">
        <v>2531</v>
      </c>
      <c r="B2559" s="2">
        <v>171.47421890256277</v>
      </c>
      <c r="C2559" s="2">
        <v>-59.474218902562768</v>
      </c>
    </row>
    <row r="2560" spans="1:3" x14ac:dyDescent="0.25">
      <c r="A2560" s="2">
        <v>2532</v>
      </c>
      <c r="B2560" s="2">
        <v>134.66327311221073</v>
      </c>
      <c r="C2560" s="2">
        <v>-0.6632731122107316</v>
      </c>
    </row>
    <row r="2561" spans="1:3" x14ac:dyDescent="0.25">
      <c r="A2561" s="2">
        <v>2533</v>
      </c>
      <c r="B2561" s="2">
        <v>195.27584612734339</v>
      </c>
      <c r="C2561" s="2">
        <v>-67.275846127343385</v>
      </c>
    </row>
    <row r="2562" spans="1:3" x14ac:dyDescent="0.25">
      <c r="A2562" s="2">
        <v>2534</v>
      </c>
      <c r="B2562" s="2">
        <v>162.22651230178855</v>
      </c>
      <c r="C2562" s="2">
        <v>61.773487698211454</v>
      </c>
    </row>
    <row r="2563" spans="1:3" x14ac:dyDescent="0.25">
      <c r="A2563" s="2">
        <v>2535</v>
      </c>
      <c r="B2563" s="2">
        <v>204.91329815599045</v>
      </c>
      <c r="C2563" s="2">
        <v>-39.913298155990447</v>
      </c>
    </row>
    <row r="2564" spans="1:3" x14ac:dyDescent="0.25">
      <c r="A2564" s="2">
        <v>2536</v>
      </c>
      <c r="B2564" s="2">
        <v>172.62867944820692</v>
      </c>
      <c r="C2564" s="2">
        <v>17.371320551793076</v>
      </c>
    </row>
    <row r="2565" spans="1:3" x14ac:dyDescent="0.25">
      <c r="A2565" s="2">
        <v>2537</v>
      </c>
      <c r="B2565" s="2">
        <v>194.27799266363635</v>
      </c>
      <c r="C2565" s="2">
        <v>5.7220073363636459</v>
      </c>
    </row>
    <row r="2566" spans="1:3" x14ac:dyDescent="0.25">
      <c r="A2566" s="2">
        <v>2538</v>
      </c>
      <c r="B2566" s="2">
        <v>193.56445252057273</v>
      </c>
      <c r="C2566" s="2">
        <v>-7.5644525205727291</v>
      </c>
    </row>
    <row r="2567" spans="1:3" x14ac:dyDescent="0.25">
      <c r="A2567" s="2">
        <v>2539</v>
      </c>
      <c r="B2567" s="2">
        <v>197.13376354338172</v>
      </c>
      <c r="C2567" s="2">
        <v>40.866236456618282</v>
      </c>
    </row>
    <row r="2568" spans="1:3" x14ac:dyDescent="0.25">
      <c r="A2568" s="2">
        <v>2540</v>
      </c>
      <c r="B2568" s="2">
        <v>217.15166085929096</v>
      </c>
      <c r="C2568" s="2">
        <v>-30.151660859290956</v>
      </c>
    </row>
    <row r="2569" spans="1:3" x14ac:dyDescent="0.25">
      <c r="A2569" s="2">
        <v>2541</v>
      </c>
      <c r="B2569" s="2">
        <v>201.09941006430086</v>
      </c>
      <c r="C2569" s="2">
        <v>-48.099410064300855</v>
      </c>
    </row>
    <row r="2570" spans="1:3" x14ac:dyDescent="0.25">
      <c r="A2570" s="2">
        <v>2542</v>
      </c>
      <c r="B2570" s="2">
        <v>194.32332266934679</v>
      </c>
      <c r="C2570" s="2">
        <v>3.6766773306532059</v>
      </c>
    </row>
    <row r="2571" spans="1:3" x14ac:dyDescent="0.25">
      <c r="A2571" s="2">
        <v>2543</v>
      </c>
      <c r="B2571" s="2">
        <v>118.44208962427143</v>
      </c>
      <c r="C2571" s="2">
        <v>47.557910375728568</v>
      </c>
    </row>
    <row r="2572" spans="1:3" x14ac:dyDescent="0.25">
      <c r="A2572" s="2">
        <v>2544</v>
      </c>
      <c r="B2572" s="2">
        <v>167.91424605118317</v>
      </c>
      <c r="C2572" s="2">
        <v>-10.91424605118317</v>
      </c>
    </row>
    <row r="2573" spans="1:3" x14ac:dyDescent="0.25">
      <c r="A2573" s="2">
        <v>2545</v>
      </c>
      <c r="B2573" s="2">
        <v>151.37594471144399</v>
      </c>
      <c r="C2573" s="2">
        <v>-51.375944711443992</v>
      </c>
    </row>
    <row r="2574" spans="1:3" x14ac:dyDescent="0.25">
      <c r="A2574" s="2">
        <v>2546</v>
      </c>
      <c r="B2574" s="2">
        <v>182.43137474599496</v>
      </c>
      <c r="C2574" s="2">
        <v>-54.431374745994958</v>
      </c>
    </row>
    <row r="2575" spans="1:3" x14ac:dyDescent="0.25">
      <c r="A2575" s="2">
        <v>2547</v>
      </c>
      <c r="B2575" s="2">
        <v>171.41366263941114</v>
      </c>
      <c r="C2575" s="2">
        <v>-64.413662639411143</v>
      </c>
    </row>
    <row r="2576" spans="1:3" x14ac:dyDescent="0.25">
      <c r="A2576" s="2">
        <v>2548</v>
      </c>
      <c r="B2576" s="2">
        <v>186.60944079519012</v>
      </c>
      <c r="C2576" s="2">
        <v>-36.609440795190125</v>
      </c>
    </row>
    <row r="2577" spans="1:3" x14ac:dyDescent="0.25">
      <c r="A2577" s="2">
        <v>2549</v>
      </c>
      <c r="B2577" s="2">
        <v>181.07792143527143</v>
      </c>
      <c r="C2577" s="2">
        <v>-22.077921435271435</v>
      </c>
    </row>
    <row r="2578" spans="1:3" x14ac:dyDescent="0.25">
      <c r="A2578" s="2">
        <v>2550</v>
      </c>
      <c r="B2578" s="2">
        <v>198.69873145157277</v>
      </c>
      <c r="C2578" s="2">
        <v>27.301268548427231</v>
      </c>
    </row>
    <row r="2579" spans="1:3" x14ac:dyDescent="0.25">
      <c r="A2579" s="2">
        <v>2551</v>
      </c>
      <c r="B2579" s="2">
        <v>164.25237741202082</v>
      </c>
      <c r="C2579" s="2">
        <v>54.74762258797918</v>
      </c>
    </row>
    <row r="2580" spans="1:3" x14ac:dyDescent="0.25">
      <c r="A2580" s="2">
        <v>2552</v>
      </c>
      <c r="B2580" s="2">
        <v>188.52791447438008</v>
      </c>
      <c r="C2580" s="2">
        <v>-16.527914474380083</v>
      </c>
    </row>
    <row r="2581" spans="1:3" x14ac:dyDescent="0.25">
      <c r="A2581" s="2">
        <v>2553</v>
      </c>
      <c r="B2581" s="2">
        <v>122.39380726131014</v>
      </c>
      <c r="C2581" s="2">
        <v>-4.393807261310144</v>
      </c>
    </row>
    <row r="2582" spans="1:3" x14ac:dyDescent="0.25">
      <c r="A2582" s="2">
        <v>2554</v>
      </c>
      <c r="B2582" s="2">
        <v>157.41408372186658</v>
      </c>
      <c r="C2582" s="2">
        <v>-13.414083721866575</v>
      </c>
    </row>
    <row r="2583" spans="1:3" x14ac:dyDescent="0.25">
      <c r="A2583" s="2">
        <v>2555</v>
      </c>
      <c r="B2583" s="2">
        <v>123.41422579610146</v>
      </c>
      <c r="C2583" s="2">
        <v>-11.414225796101462</v>
      </c>
    </row>
    <row r="2584" spans="1:3" x14ac:dyDescent="0.25">
      <c r="A2584" s="2">
        <v>2556</v>
      </c>
      <c r="B2584" s="2">
        <v>226.33202126313438</v>
      </c>
      <c r="C2584" s="2">
        <v>44.667978736865621</v>
      </c>
    </row>
    <row r="2585" spans="1:3" x14ac:dyDescent="0.25">
      <c r="A2585" s="2">
        <v>2557</v>
      </c>
      <c r="B2585" s="2">
        <v>172.56942055861606</v>
      </c>
      <c r="C2585" s="2">
        <v>-20.569420558616059</v>
      </c>
    </row>
    <row r="2586" spans="1:3" x14ac:dyDescent="0.25">
      <c r="A2586" s="2">
        <v>2558</v>
      </c>
      <c r="B2586" s="2">
        <v>171.08517545891547</v>
      </c>
      <c r="C2586" s="2">
        <v>-29.085175458915472</v>
      </c>
    </row>
    <row r="2587" spans="1:3" x14ac:dyDescent="0.25">
      <c r="A2587" s="2">
        <v>2559</v>
      </c>
      <c r="B2587" s="2">
        <v>189.73623946008473</v>
      </c>
      <c r="C2587" s="2">
        <v>17.263760539915268</v>
      </c>
    </row>
    <row r="2588" spans="1:3" x14ac:dyDescent="0.25">
      <c r="A2588" s="2">
        <v>2560</v>
      </c>
      <c r="B2588" s="2">
        <v>153.39437289734514</v>
      </c>
      <c r="C2588" s="2">
        <v>-28.394372897345136</v>
      </c>
    </row>
    <row r="2589" spans="1:3" x14ac:dyDescent="0.25">
      <c r="A2589" s="2">
        <v>2561</v>
      </c>
      <c r="B2589" s="2">
        <v>143.40755868314008</v>
      </c>
      <c r="C2589" s="2">
        <v>32.592441316859919</v>
      </c>
    </row>
    <row r="2590" spans="1:3" x14ac:dyDescent="0.25">
      <c r="A2590" s="2">
        <v>2562</v>
      </c>
      <c r="B2590" s="2">
        <v>146.24920081546318</v>
      </c>
      <c r="C2590" s="2">
        <v>-27.249200815463183</v>
      </c>
    </row>
    <row r="2591" spans="1:3" x14ac:dyDescent="0.25">
      <c r="A2591" s="2">
        <v>2563</v>
      </c>
      <c r="B2591" s="2">
        <v>159.53149208942122</v>
      </c>
      <c r="C2591" s="2">
        <v>-21.531492089421221</v>
      </c>
    </row>
    <row r="2592" spans="1:3" x14ac:dyDescent="0.25">
      <c r="A2592" s="2">
        <v>2564</v>
      </c>
      <c r="B2592" s="2">
        <v>152.2304729865424</v>
      </c>
      <c r="C2592" s="2">
        <v>25.769527013457605</v>
      </c>
    </row>
    <row r="2593" spans="1:3" x14ac:dyDescent="0.25">
      <c r="A2593" s="2">
        <v>2565</v>
      </c>
      <c r="B2593" s="2">
        <v>190.82015858059589</v>
      </c>
      <c r="C2593" s="2">
        <v>-13.820158580595887</v>
      </c>
    </row>
    <row r="2594" spans="1:3" x14ac:dyDescent="0.25">
      <c r="A2594" s="2">
        <v>2566</v>
      </c>
      <c r="B2594" s="2">
        <v>190.66729899918172</v>
      </c>
      <c r="C2594" s="2">
        <v>50.332701000818275</v>
      </c>
    </row>
    <row r="2595" spans="1:3" x14ac:dyDescent="0.25">
      <c r="A2595" s="2">
        <v>2567</v>
      </c>
      <c r="B2595" s="2">
        <v>159.91275751749285</v>
      </c>
      <c r="C2595" s="2">
        <v>-22.91275751749285</v>
      </c>
    </row>
    <row r="2596" spans="1:3" x14ac:dyDescent="0.25">
      <c r="A2596" s="2">
        <v>2568</v>
      </c>
      <c r="B2596" s="2">
        <v>175.86685694218201</v>
      </c>
      <c r="C2596" s="2">
        <v>-57.866856942182011</v>
      </c>
    </row>
    <row r="2597" spans="1:3" x14ac:dyDescent="0.25">
      <c r="A2597" s="2">
        <v>2569</v>
      </c>
      <c r="B2597" s="2">
        <v>170.10459436961622</v>
      </c>
      <c r="C2597" s="2">
        <v>-25.104594369616223</v>
      </c>
    </row>
    <row r="2598" spans="1:3" x14ac:dyDescent="0.25">
      <c r="A2598" s="2">
        <v>2570</v>
      </c>
      <c r="B2598" s="2">
        <v>171.94993187655163</v>
      </c>
      <c r="C2598" s="2">
        <v>-30.949931876551631</v>
      </c>
    </row>
    <row r="2599" spans="1:3" x14ac:dyDescent="0.25">
      <c r="A2599" s="2">
        <v>2571</v>
      </c>
      <c r="B2599" s="2">
        <v>176.80419725975193</v>
      </c>
      <c r="C2599" s="2">
        <v>57.19580274024807</v>
      </c>
    </row>
    <row r="2600" spans="1:3" x14ac:dyDescent="0.25">
      <c r="A2600" s="2">
        <v>2572</v>
      </c>
      <c r="B2600" s="2">
        <v>161.00980542697084</v>
      </c>
      <c r="C2600" s="2">
        <v>-3.0098054269708427</v>
      </c>
    </row>
    <row r="2601" spans="1:3" x14ac:dyDescent="0.25">
      <c r="A2601" s="2">
        <v>2573</v>
      </c>
      <c r="B2601" s="2">
        <v>161.05034485668841</v>
      </c>
      <c r="C2601" s="2">
        <v>84.949655143311588</v>
      </c>
    </row>
    <row r="2602" spans="1:3" x14ac:dyDescent="0.25">
      <c r="A2602" s="2">
        <v>2574</v>
      </c>
      <c r="B2602" s="2">
        <v>171.43558071994349</v>
      </c>
      <c r="C2602" s="2">
        <v>-61.435580719943488</v>
      </c>
    </row>
    <row r="2603" spans="1:3" x14ac:dyDescent="0.25">
      <c r="A2603" s="2">
        <v>2575</v>
      </c>
      <c r="B2603" s="2">
        <v>177.03829188800395</v>
      </c>
      <c r="C2603" s="2">
        <v>-10.038291888003954</v>
      </c>
    </row>
    <row r="2604" spans="1:3" x14ac:dyDescent="0.25">
      <c r="A2604" s="2">
        <v>2576</v>
      </c>
      <c r="B2604" s="2">
        <v>172.6185961755375</v>
      </c>
      <c r="C2604" s="2">
        <v>52.381403824462495</v>
      </c>
    </row>
    <row r="2605" spans="1:3" x14ac:dyDescent="0.25">
      <c r="A2605" s="2">
        <v>2577</v>
      </c>
      <c r="B2605" s="2">
        <v>165.1493314042348</v>
      </c>
      <c r="C2605" s="2">
        <v>-54.1493314042348</v>
      </c>
    </row>
    <row r="2606" spans="1:3" x14ac:dyDescent="0.25">
      <c r="A2606" s="2">
        <v>2578</v>
      </c>
      <c r="B2606" s="2">
        <v>174.59707384555836</v>
      </c>
      <c r="C2606" s="2">
        <v>-38.597073845558356</v>
      </c>
    </row>
    <row r="2607" spans="1:3" x14ac:dyDescent="0.25">
      <c r="A2607" s="2">
        <v>2579</v>
      </c>
      <c r="B2607" s="2">
        <v>215.90354154510877</v>
      </c>
      <c r="C2607" s="2">
        <v>57.096458454891234</v>
      </c>
    </row>
    <row r="2608" spans="1:3" x14ac:dyDescent="0.25">
      <c r="A2608" s="2">
        <v>2580</v>
      </c>
      <c r="B2608" s="2">
        <v>157.33545498939361</v>
      </c>
      <c r="C2608" s="2">
        <v>-45.335454989393611</v>
      </c>
    </row>
    <row r="2609" spans="1:3" x14ac:dyDescent="0.25">
      <c r="A2609" s="2">
        <v>2581</v>
      </c>
      <c r="B2609" s="2">
        <v>164.67646464212612</v>
      </c>
      <c r="C2609" s="2">
        <v>-11.67646464212612</v>
      </c>
    </row>
    <row r="2610" spans="1:3" x14ac:dyDescent="0.25">
      <c r="A2610" s="2">
        <v>2582</v>
      </c>
      <c r="B2610" s="2">
        <v>130.04489053397251</v>
      </c>
      <c r="C2610" s="2">
        <v>-27.044890533972506</v>
      </c>
    </row>
    <row r="2611" spans="1:3" x14ac:dyDescent="0.25">
      <c r="A2611" s="2">
        <v>2583</v>
      </c>
      <c r="B2611" s="2">
        <v>187.85950447348506</v>
      </c>
      <c r="C2611" s="2">
        <v>-39.85950447348506</v>
      </c>
    </row>
    <row r="2612" spans="1:3" x14ac:dyDescent="0.25">
      <c r="A2612" s="2">
        <v>2584</v>
      </c>
      <c r="B2612" s="2">
        <v>197.96078306704135</v>
      </c>
      <c r="C2612" s="2">
        <v>-87.960783067041348</v>
      </c>
    </row>
    <row r="2613" spans="1:3" x14ac:dyDescent="0.25">
      <c r="A2613" s="2">
        <v>2585</v>
      </c>
      <c r="B2613" s="2">
        <v>203.99831172842846</v>
      </c>
      <c r="C2613" s="2">
        <v>-17.998311728428462</v>
      </c>
    </row>
    <row r="2614" spans="1:3" x14ac:dyDescent="0.25">
      <c r="A2614" s="2">
        <v>2586</v>
      </c>
      <c r="B2614" s="2">
        <v>159.0008715999019</v>
      </c>
      <c r="C2614" s="2">
        <v>-32.000871599901899</v>
      </c>
    </row>
    <row r="2615" spans="1:3" x14ac:dyDescent="0.25">
      <c r="A2615" s="2">
        <v>2587</v>
      </c>
      <c r="B2615" s="2">
        <v>161.64597109410778</v>
      </c>
      <c r="C2615" s="2">
        <v>-5.6459710941077788</v>
      </c>
    </row>
    <row r="2616" spans="1:3" x14ac:dyDescent="0.25">
      <c r="A2616" s="2">
        <v>2588</v>
      </c>
      <c r="B2616" s="2">
        <v>141.41110665448596</v>
      </c>
      <c r="C2616" s="2">
        <v>11.588893345514037</v>
      </c>
    </row>
    <row r="2617" spans="1:3" x14ac:dyDescent="0.25">
      <c r="A2617" s="2">
        <v>2589</v>
      </c>
      <c r="B2617" s="2">
        <v>141.56881488860773</v>
      </c>
      <c r="C2617" s="2">
        <v>54.431185111392267</v>
      </c>
    </row>
    <row r="2618" spans="1:3" x14ac:dyDescent="0.25">
      <c r="A2618" s="2">
        <v>2590</v>
      </c>
      <c r="B2618" s="2">
        <v>160.89742719855954</v>
      </c>
      <c r="C2618" s="2">
        <v>16.102572801440459</v>
      </c>
    </row>
    <row r="2619" spans="1:3" x14ac:dyDescent="0.25">
      <c r="A2619" s="2">
        <v>2591</v>
      </c>
      <c r="B2619" s="2">
        <v>221.18430425140312</v>
      </c>
      <c r="C2619" s="2">
        <v>5.8156957485968803</v>
      </c>
    </row>
    <row r="2620" spans="1:3" x14ac:dyDescent="0.25">
      <c r="A2620" s="2">
        <v>2592</v>
      </c>
      <c r="B2620" s="2">
        <v>182.44010904388688</v>
      </c>
      <c r="C2620" s="2">
        <v>-3.4401090438868778</v>
      </c>
    </row>
    <row r="2621" spans="1:3" x14ac:dyDescent="0.25">
      <c r="A2621" s="2">
        <v>2593</v>
      </c>
      <c r="B2621" s="2">
        <v>188.92544923536289</v>
      </c>
      <c r="C2621" s="2">
        <v>39.07455076463711</v>
      </c>
    </row>
    <row r="2622" spans="1:3" x14ac:dyDescent="0.25">
      <c r="A2622" s="2">
        <v>2594</v>
      </c>
      <c r="B2622" s="2">
        <v>187.30810708959146</v>
      </c>
      <c r="C2622" s="2">
        <v>0.69189291040854073</v>
      </c>
    </row>
    <row r="2623" spans="1:3" x14ac:dyDescent="0.25">
      <c r="A2623" s="2">
        <v>2595</v>
      </c>
      <c r="B2623" s="2">
        <v>162.12372654289746</v>
      </c>
      <c r="C2623" s="2">
        <v>-16.123726542897458</v>
      </c>
    </row>
    <row r="2624" spans="1:3" x14ac:dyDescent="0.25">
      <c r="A2624" s="2">
        <v>2596</v>
      </c>
      <c r="B2624" s="2">
        <v>207.95752436651301</v>
      </c>
      <c r="C2624" s="2">
        <v>-70.957524366513013</v>
      </c>
    </row>
    <row r="2625" spans="1:3" x14ac:dyDescent="0.25">
      <c r="A2625" s="2">
        <v>2597</v>
      </c>
      <c r="B2625" s="2">
        <v>201.7886400765847</v>
      </c>
      <c r="C2625" s="2">
        <v>-13.788640076584699</v>
      </c>
    </row>
    <row r="2626" spans="1:3" x14ac:dyDescent="0.25">
      <c r="A2626" s="2">
        <v>2598</v>
      </c>
      <c r="B2626" s="2">
        <v>138.65737643239166</v>
      </c>
      <c r="C2626" s="2">
        <v>-17.657376432391658</v>
      </c>
    </row>
    <row r="2627" spans="1:3" x14ac:dyDescent="0.25">
      <c r="A2627" s="2">
        <v>2599</v>
      </c>
      <c r="B2627" s="2">
        <v>157.14894402272915</v>
      </c>
      <c r="C2627" s="2">
        <v>90.851055977270846</v>
      </c>
    </row>
    <row r="2628" spans="1:3" x14ac:dyDescent="0.25">
      <c r="A2628" s="2">
        <v>2600</v>
      </c>
      <c r="B2628" s="2">
        <v>177.491482907923</v>
      </c>
      <c r="C2628" s="2">
        <v>31.508517092077</v>
      </c>
    </row>
    <row r="2629" spans="1:3" x14ac:dyDescent="0.25">
      <c r="A2629" s="2">
        <v>2601</v>
      </c>
      <c r="B2629" s="2">
        <v>173.54176462867065</v>
      </c>
      <c r="C2629" s="2">
        <v>73.458235371329351</v>
      </c>
    </row>
    <row r="2630" spans="1:3" x14ac:dyDescent="0.25">
      <c r="A2630" s="2">
        <v>2602</v>
      </c>
      <c r="B2630" s="2">
        <v>146.74268828454342</v>
      </c>
      <c r="C2630" s="2">
        <v>43.257311715456581</v>
      </c>
    </row>
    <row r="2631" spans="1:3" x14ac:dyDescent="0.25">
      <c r="A2631" s="2">
        <v>2603</v>
      </c>
      <c r="B2631" s="2">
        <v>158.47802912595819</v>
      </c>
      <c r="C2631" s="2">
        <v>-58.478029125958187</v>
      </c>
    </row>
    <row r="2632" spans="1:3" x14ac:dyDescent="0.25">
      <c r="A2632" s="2">
        <v>2604</v>
      </c>
      <c r="B2632" s="2">
        <v>224.41947934609527</v>
      </c>
      <c r="C2632" s="2">
        <v>8.5805206539047276</v>
      </c>
    </row>
    <row r="2633" spans="1:3" x14ac:dyDescent="0.25">
      <c r="A2633" s="2">
        <v>2605</v>
      </c>
      <c r="B2633" s="2">
        <v>195.24274362195698</v>
      </c>
      <c r="C2633" s="2">
        <v>57.757256378043024</v>
      </c>
    </row>
    <row r="2634" spans="1:3" x14ac:dyDescent="0.25">
      <c r="A2634" s="2">
        <v>2606</v>
      </c>
      <c r="B2634" s="2">
        <v>187.12229810715252</v>
      </c>
      <c r="C2634" s="2">
        <v>37.877701892847483</v>
      </c>
    </row>
    <row r="2635" spans="1:3" x14ac:dyDescent="0.25">
      <c r="A2635" s="2">
        <v>2607</v>
      </c>
      <c r="B2635" s="2">
        <v>165.17594195007194</v>
      </c>
      <c r="C2635" s="2">
        <v>40.824058049928055</v>
      </c>
    </row>
    <row r="2636" spans="1:3" x14ac:dyDescent="0.25">
      <c r="A2636" s="2">
        <v>2608</v>
      </c>
      <c r="B2636" s="2">
        <v>177.39134349737017</v>
      </c>
      <c r="C2636" s="2">
        <v>-5.3913434973701726</v>
      </c>
    </row>
    <row r="2637" spans="1:3" x14ac:dyDescent="0.25">
      <c r="A2637" s="2">
        <v>2609</v>
      </c>
      <c r="B2637" s="2">
        <v>183.58138580689061</v>
      </c>
      <c r="C2637" s="2">
        <v>23.418614193109391</v>
      </c>
    </row>
    <row r="2638" spans="1:3" x14ac:dyDescent="0.25">
      <c r="A2638" s="2">
        <v>2610</v>
      </c>
      <c r="B2638" s="2">
        <v>152.49755704979253</v>
      </c>
      <c r="C2638" s="2">
        <v>29.502442950207467</v>
      </c>
    </row>
    <row r="2639" spans="1:3" x14ac:dyDescent="0.25">
      <c r="A2639" s="2">
        <v>2611</v>
      </c>
      <c r="B2639" s="2">
        <v>172.48335490181199</v>
      </c>
      <c r="C2639" s="2">
        <v>-30.483354901811992</v>
      </c>
    </row>
    <row r="2640" spans="1:3" x14ac:dyDescent="0.25">
      <c r="A2640" s="2">
        <v>2612</v>
      </c>
      <c r="B2640" s="2">
        <v>201.17235001517923</v>
      </c>
      <c r="C2640" s="2">
        <v>-24.172350015179234</v>
      </c>
    </row>
    <row r="2641" spans="1:3" x14ac:dyDescent="0.25">
      <c r="A2641" s="2">
        <v>2613</v>
      </c>
      <c r="B2641" s="2">
        <v>222.20851032069069</v>
      </c>
      <c r="C2641" s="2">
        <v>4.7914896793093078</v>
      </c>
    </row>
    <row r="2642" spans="1:3" x14ac:dyDescent="0.25">
      <c r="A2642" s="2">
        <v>2614</v>
      </c>
      <c r="B2642" s="2">
        <v>133.6946765426791</v>
      </c>
      <c r="C2642" s="2">
        <v>-18.694676542679105</v>
      </c>
    </row>
    <row r="2643" spans="1:3" x14ac:dyDescent="0.25">
      <c r="A2643" s="2">
        <v>2615</v>
      </c>
      <c r="B2643" s="2">
        <v>188.89160162873651</v>
      </c>
      <c r="C2643" s="2">
        <v>-30.89160162873651</v>
      </c>
    </row>
    <row r="2644" spans="1:3" x14ac:dyDescent="0.25">
      <c r="A2644" s="2">
        <v>2616</v>
      </c>
      <c r="B2644" s="2">
        <v>181.67145020421646</v>
      </c>
      <c r="C2644" s="2">
        <v>-45.671450204216455</v>
      </c>
    </row>
    <row r="2645" spans="1:3" x14ac:dyDescent="0.25">
      <c r="A2645" s="2">
        <v>2617</v>
      </c>
      <c r="B2645" s="2">
        <v>219.22729050028192</v>
      </c>
      <c r="C2645" s="2">
        <v>27.772709499718076</v>
      </c>
    </row>
    <row r="2646" spans="1:3" x14ac:dyDescent="0.25">
      <c r="A2646" s="2">
        <v>2618</v>
      </c>
      <c r="B2646" s="2">
        <v>220.53021921930647</v>
      </c>
      <c r="C2646" s="2">
        <v>-73.530219219306474</v>
      </c>
    </row>
    <row r="2647" spans="1:3" x14ac:dyDescent="0.25">
      <c r="A2647" s="2">
        <v>2619</v>
      </c>
      <c r="B2647" s="2">
        <v>124.48456504905421</v>
      </c>
      <c r="C2647" s="2">
        <v>-21.484565049054211</v>
      </c>
    </row>
    <row r="2648" spans="1:3" x14ac:dyDescent="0.25">
      <c r="A2648" s="2">
        <v>2620</v>
      </c>
      <c r="B2648" s="2">
        <v>210.40822180809059</v>
      </c>
      <c r="C2648" s="2">
        <v>10.591778191909412</v>
      </c>
    </row>
    <row r="2649" spans="1:3" x14ac:dyDescent="0.25">
      <c r="A2649" s="2">
        <v>2621</v>
      </c>
      <c r="B2649" s="2">
        <v>171.34192195140542</v>
      </c>
      <c r="C2649" s="2">
        <v>-60.341921951405425</v>
      </c>
    </row>
    <row r="2650" spans="1:3" x14ac:dyDescent="0.25">
      <c r="A2650" s="2">
        <v>2622</v>
      </c>
      <c r="B2650" s="2">
        <v>168.67441357351802</v>
      </c>
      <c r="C2650" s="2">
        <v>-51.674413573518024</v>
      </c>
    </row>
    <row r="2651" spans="1:3" x14ac:dyDescent="0.25">
      <c r="A2651" s="2">
        <v>2623</v>
      </c>
      <c r="B2651" s="2">
        <v>166.6087690945084</v>
      </c>
      <c r="C2651" s="2">
        <v>3.3912309054915966</v>
      </c>
    </row>
    <row r="2652" spans="1:3" x14ac:dyDescent="0.25">
      <c r="A2652" s="2">
        <v>2624</v>
      </c>
      <c r="B2652" s="2">
        <v>136.9599117095014</v>
      </c>
      <c r="C2652" s="2">
        <v>20.040088290498602</v>
      </c>
    </row>
    <row r="2653" spans="1:3" x14ac:dyDescent="0.25">
      <c r="A2653" s="2">
        <v>2625</v>
      </c>
      <c r="B2653" s="2">
        <v>188.76010785553393</v>
      </c>
      <c r="C2653" s="2">
        <v>0.23989214446606866</v>
      </c>
    </row>
    <row r="2654" spans="1:3" x14ac:dyDescent="0.25">
      <c r="A2654" s="2">
        <v>2626</v>
      </c>
      <c r="B2654" s="2">
        <v>220.68098133224626</v>
      </c>
      <c r="C2654" s="2">
        <v>-15.680981332246262</v>
      </c>
    </row>
    <row r="2655" spans="1:3" x14ac:dyDescent="0.25">
      <c r="A2655" s="2">
        <v>2627</v>
      </c>
      <c r="B2655" s="2">
        <v>184.71408445940523</v>
      </c>
      <c r="C2655" s="2">
        <v>-61.714084459405228</v>
      </c>
    </row>
    <row r="2656" spans="1:3" x14ac:dyDescent="0.25">
      <c r="A2656" s="2">
        <v>2628</v>
      </c>
      <c r="B2656" s="2">
        <v>133.70970657874417</v>
      </c>
      <c r="C2656" s="2">
        <v>-16.709706578744175</v>
      </c>
    </row>
    <row r="2657" spans="1:3" x14ac:dyDescent="0.25">
      <c r="A2657" s="2">
        <v>2629</v>
      </c>
      <c r="B2657" s="2">
        <v>170.90665029644609</v>
      </c>
      <c r="C2657" s="2">
        <v>-41.906650296446088</v>
      </c>
    </row>
    <row r="2658" spans="1:3" x14ac:dyDescent="0.25">
      <c r="A2658" s="2">
        <v>2630</v>
      </c>
      <c r="B2658" s="2">
        <v>125.06037067441564</v>
      </c>
      <c r="C2658" s="2">
        <v>6.9396293255843631</v>
      </c>
    </row>
    <row r="2659" spans="1:3" x14ac:dyDescent="0.25">
      <c r="A2659" s="2">
        <v>2631</v>
      </c>
      <c r="B2659" s="2">
        <v>151.28179513975675</v>
      </c>
      <c r="C2659" s="2">
        <v>59.718204860243247</v>
      </c>
    </row>
    <row r="2660" spans="1:3" x14ac:dyDescent="0.25">
      <c r="A2660" s="2">
        <v>2632</v>
      </c>
      <c r="B2660" s="2">
        <v>167.01963250799994</v>
      </c>
      <c r="C2660" s="2">
        <v>-41.019632507999944</v>
      </c>
    </row>
    <row r="2661" spans="1:3" x14ac:dyDescent="0.25">
      <c r="A2661" s="2">
        <v>2633</v>
      </c>
      <c r="B2661" s="2">
        <v>149.08210864989431</v>
      </c>
      <c r="C2661" s="2">
        <v>-29.082108649894309</v>
      </c>
    </row>
    <row r="2662" spans="1:3" x14ac:dyDescent="0.25">
      <c r="A2662" s="2">
        <v>2634</v>
      </c>
      <c r="B2662" s="2">
        <v>211.92172380196661</v>
      </c>
      <c r="C2662" s="2">
        <v>66.078276198033393</v>
      </c>
    </row>
    <row r="2663" spans="1:3" x14ac:dyDescent="0.25">
      <c r="A2663" s="2">
        <v>2635</v>
      </c>
      <c r="B2663" s="2">
        <v>161.91904499622356</v>
      </c>
      <c r="C2663" s="2">
        <v>52.080955003776438</v>
      </c>
    </row>
    <row r="2664" spans="1:3" x14ac:dyDescent="0.25">
      <c r="A2664" s="2">
        <v>2636</v>
      </c>
      <c r="B2664" s="2">
        <v>171.04573718138261</v>
      </c>
      <c r="C2664" s="2">
        <v>-28.045737181382606</v>
      </c>
    </row>
    <row r="2665" spans="1:3" x14ac:dyDescent="0.25">
      <c r="A2665" s="2">
        <v>2637</v>
      </c>
      <c r="B2665" s="2">
        <v>150.1222897200289</v>
      </c>
      <c r="C2665" s="2">
        <v>51.877710279971097</v>
      </c>
    </row>
    <row r="2666" spans="1:3" x14ac:dyDescent="0.25">
      <c r="A2666" s="2">
        <v>2638</v>
      </c>
      <c r="B2666" s="2">
        <v>189.8421257289468</v>
      </c>
      <c r="C2666" s="2">
        <v>27.157874271053203</v>
      </c>
    </row>
    <row r="2667" spans="1:3" x14ac:dyDescent="0.25">
      <c r="A2667" s="2">
        <v>2639</v>
      </c>
      <c r="B2667" s="2">
        <v>152.51258708585763</v>
      </c>
      <c r="C2667" s="2">
        <v>-16.512587085857632</v>
      </c>
    </row>
    <row r="2668" spans="1:3" x14ac:dyDescent="0.25">
      <c r="A2668" s="2">
        <v>2640</v>
      </c>
      <c r="B2668" s="2">
        <v>177.92202206360417</v>
      </c>
      <c r="C2668" s="2">
        <v>-19.922022063604174</v>
      </c>
    </row>
    <row r="2669" spans="1:3" x14ac:dyDescent="0.25">
      <c r="A2669" s="2">
        <v>2641</v>
      </c>
      <c r="B2669" s="2">
        <v>202.00680646317002</v>
      </c>
      <c r="C2669" s="2">
        <v>7.9931935368299776</v>
      </c>
    </row>
    <row r="2670" spans="1:3" x14ac:dyDescent="0.25">
      <c r="A2670" s="2">
        <v>2642</v>
      </c>
      <c r="B2670" s="2">
        <v>202.94404558701072</v>
      </c>
      <c r="C2670" s="2">
        <v>-21.94404558701072</v>
      </c>
    </row>
    <row r="2671" spans="1:3" x14ac:dyDescent="0.25">
      <c r="A2671" s="2">
        <v>2643</v>
      </c>
      <c r="B2671" s="2">
        <v>160.90502031029342</v>
      </c>
      <c r="C2671" s="2">
        <v>72.094979689706577</v>
      </c>
    </row>
    <row r="2672" spans="1:3" x14ac:dyDescent="0.25">
      <c r="A2672" s="2">
        <v>2644</v>
      </c>
      <c r="B2672" s="2">
        <v>120.91066331379423</v>
      </c>
      <c r="C2672" s="2">
        <v>8.9336686205768956E-2</v>
      </c>
    </row>
    <row r="2673" spans="1:3" x14ac:dyDescent="0.25">
      <c r="A2673" s="2">
        <v>2645</v>
      </c>
      <c r="B2673" s="2">
        <v>160.31233839544225</v>
      </c>
      <c r="C2673" s="2">
        <v>44.687661604557746</v>
      </c>
    </row>
    <row r="2674" spans="1:3" x14ac:dyDescent="0.25">
      <c r="A2674" s="2">
        <v>2646</v>
      </c>
      <c r="B2674" s="2">
        <v>167.93136223818817</v>
      </c>
      <c r="C2674" s="2">
        <v>-11.931362238188171</v>
      </c>
    </row>
    <row r="2675" spans="1:3" x14ac:dyDescent="0.25">
      <c r="A2675" s="2">
        <v>2647</v>
      </c>
      <c r="B2675" s="2">
        <v>209.50122457718052</v>
      </c>
      <c r="C2675" s="2">
        <v>55.498775422819477</v>
      </c>
    </row>
    <row r="2676" spans="1:3" x14ac:dyDescent="0.25">
      <c r="A2676" s="2">
        <v>2648</v>
      </c>
      <c r="B2676" s="2">
        <v>125.03221493242489</v>
      </c>
      <c r="C2676" s="2">
        <v>12.967785067575107</v>
      </c>
    </row>
    <row r="2677" spans="1:3" x14ac:dyDescent="0.25">
      <c r="A2677" s="2">
        <v>2649</v>
      </c>
      <c r="B2677" s="2">
        <v>224.10961351478485</v>
      </c>
      <c r="C2677" s="2">
        <v>-33.109613514784854</v>
      </c>
    </row>
    <row r="2678" spans="1:3" x14ac:dyDescent="0.25">
      <c r="A2678" s="2">
        <v>2650</v>
      </c>
      <c r="B2678" s="2">
        <v>218.44010842211435</v>
      </c>
      <c r="C2678" s="2">
        <v>79.559891577885651</v>
      </c>
    </row>
    <row r="2679" spans="1:3" x14ac:dyDescent="0.25">
      <c r="A2679" s="2">
        <v>2651</v>
      </c>
      <c r="B2679" s="2">
        <v>141.08925630340789</v>
      </c>
      <c r="C2679" s="2">
        <v>2.9107436965921067</v>
      </c>
    </row>
    <row r="2680" spans="1:3" x14ac:dyDescent="0.25">
      <c r="A2680" s="2">
        <v>2652</v>
      </c>
      <c r="B2680" s="2">
        <v>167.13560204953146</v>
      </c>
      <c r="C2680" s="2">
        <v>0.86439795046854329</v>
      </c>
    </row>
    <row r="2681" spans="1:3" x14ac:dyDescent="0.25">
      <c r="A2681" s="2">
        <v>2653</v>
      </c>
      <c r="B2681" s="2">
        <v>187.07312249023107</v>
      </c>
      <c r="C2681" s="2">
        <v>-46.073122490231071</v>
      </c>
    </row>
    <row r="2682" spans="1:3" x14ac:dyDescent="0.25">
      <c r="A2682" s="2">
        <v>2654</v>
      </c>
      <c r="B2682" s="2">
        <v>179.61728448212514</v>
      </c>
      <c r="C2682" s="2">
        <v>29.382715517874857</v>
      </c>
    </row>
    <row r="2683" spans="1:3" x14ac:dyDescent="0.25">
      <c r="A2683" s="2">
        <v>2655</v>
      </c>
      <c r="B2683" s="2">
        <v>122.40134229632935</v>
      </c>
      <c r="C2683" s="2">
        <v>-8.4013422963293465</v>
      </c>
    </row>
    <row r="2684" spans="1:3" x14ac:dyDescent="0.25">
      <c r="A2684" s="2">
        <v>2656</v>
      </c>
      <c r="B2684" s="2">
        <v>136.14527587356861</v>
      </c>
      <c r="C2684" s="2">
        <v>-34.145275873568607</v>
      </c>
    </row>
    <row r="2685" spans="1:3" x14ac:dyDescent="0.25">
      <c r="A2685" s="2">
        <v>2657</v>
      </c>
      <c r="B2685" s="2">
        <v>197.47064393052489</v>
      </c>
      <c r="C2685" s="2">
        <v>29.529356069475114</v>
      </c>
    </row>
    <row r="2686" spans="1:3" x14ac:dyDescent="0.25">
      <c r="A2686" s="2">
        <v>2658</v>
      </c>
      <c r="B2686" s="2">
        <v>168.37308581872347</v>
      </c>
      <c r="C2686" s="2">
        <v>65.626914181276533</v>
      </c>
    </row>
    <row r="2687" spans="1:3" x14ac:dyDescent="0.25">
      <c r="A2687" s="2">
        <v>2659</v>
      </c>
      <c r="B2687" s="2">
        <v>202.42855324424454</v>
      </c>
      <c r="C2687" s="2">
        <v>43.57144675575546</v>
      </c>
    </row>
    <row r="2688" spans="1:3" x14ac:dyDescent="0.25">
      <c r="A2688" s="2">
        <v>2660</v>
      </c>
      <c r="B2688" s="2">
        <v>191.82250464606591</v>
      </c>
      <c r="C2688" s="2">
        <v>0.17749535393409133</v>
      </c>
    </row>
    <row r="2689" spans="1:3" x14ac:dyDescent="0.25">
      <c r="A2689" s="2">
        <v>2661</v>
      </c>
      <c r="B2689" s="2">
        <v>145.3559362470574</v>
      </c>
      <c r="C2689" s="2">
        <v>-38.3559362470574</v>
      </c>
    </row>
    <row r="2690" spans="1:3" x14ac:dyDescent="0.25">
      <c r="A2690" s="2">
        <v>2662</v>
      </c>
      <c r="B2690" s="2">
        <v>204.9924757683273</v>
      </c>
      <c r="C2690" s="2">
        <v>14.007524231672704</v>
      </c>
    </row>
    <row r="2691" spans="1:3" x14ac:dyDescent="0.25">
      <c r="A2691" s="2">
        <v>2663</v>
      </c>
      <c r="B2691" s="2">
        <v>191.76693518028327</v>
      </c>
      <c r="C2691" s="2">
        <v>-41.766935180283269</v>
      </c>
    </row>
    <row r="2692" spans="1:3" x14ac:dyDescent="0.25">
      <c r="A2692" s="2">
        <v>2664</v>
      </c>
      <c r="B2692" s="2">
        <v>193.66809645109214</v>
      </c>
      <c r="C2692" s="2">
        <v>50.33190354890786</v>
      </c>
    </row>
    <row r="2693" spans="1:3" x14ac:dyDescent="0.25">
      <c r="A2693" s="2">
        <v>2665</v>
      </c>
      <c r="B2693" s="2">
        <v>164.71965042018192</v>
      </c>
      <c r="C2693" s="2">
        <v>-49.719650420181921</v>
      </c>
    </row>
    <row r="2694" spans="1:3" x14ac:dyDescent="0.25">
      <c r="A2694" s="2">
        <v>2666</v>
      </c>
      <c r="B2694" s="2">
        <v>168.19401177639011</v>
      </c>
      <c r="C2694" s="2">
        <v>-60.194011776390113</v>
      </c>
    </row>
    <row r="2695" spans="1:3" x14ac:dyDescent="0.25">
      <c r="A2695" s="2">
        <v>2667</v>
      </c>
      <c r="B2695" s="2">
        <v>186.8919509794234</v>
      </c>
      <c r="C2695" s="2">
        <v>-10.891950979423399</v>
      </c>
    </row>
    <row r="2696" spans="1:3" x14ac:dyDescent="0.25">
      <c r="A2696" s="2">
        <v>2668</v>
      </c>
      <c r="B2696" s="2">
        <v>202.46813639164574</v>
      </c>
      <c r="C2696" s="2">
        <v>3.5318636083542572</v>
      </c>
    </row>
    <row r="2697" spans="1:3" x14ac:dyDescent="0.25">
      <c r="A2697" s="2">
        <v>2669</v>
      </c>
      <c r="B2697" s="2">
        <v>198.44477617728941</v>
      </c>
      <c r="C2697" s="2">
        <v>38.555223822710587</v>
      </c>
    </row>
    <row r="2698" spans="1:3" x14ac:dyDescent="0.25">
      <c r="A2698" s="2">
        <v>2670</v>
      </c>
      <c r="B2698" s="2">
        <v>149.0756166903451</v>
      </c>
      <c r="C2698" s="2">
        <v>-28.0756166903451</v>
      </c>
    </row>
    <row r="2699" spans="1:3" x14ac:dyDescent="0.25">
      <c r="A2699" s="2">
        <v>2671</v>
      </c>
      <c r="B2699" s="2">
        <v>166.26700002068432</v>
      </c>
      <c r="C2699" s="2">
        <v>-23.267000020684321</v>
      </c>
    </row>
    <row r="2700" spans="1:3" x14ac:dyDescent="0.25">
      <c r="A2700" s="2">
        <v>2672</v>
      </c>
      <c r="B2700" s="2">
        <v>219.02629837741628</v>
      </c>
      <c r="C2700" s="2">
        <v>72.973701622583718</v>
      </c>
    </row>
    <row r="2701" spans="1:3" x14ac:dyDescent="0.25">
      <c r="A2701" s="2">
        <v>2673</v>
      </c>
      <c r="B2701" s="2">
        <v>200.26675983576141</v>
      </c>
      <c r="C2701" s="2">
        <v>-29.266759835761405</v>
      </c>
    </row>
    <row r="2702" spans="1:3" x14ac:dyDescent="0.25">
      <c r="A2702" s="2">
        <v>2674</v>
      </c>
      <c r="B2702" s="2">
        <v>167.06939703875861</v>
      </c>
      <c r="C2702" s="2">
        <v>20.930602961241391</v>
      </c>
    </row>
    <row r="2703" spans="1:3" x14ac:dyDescent="0.25">
      <c r="A2703" s="2">
        <v>2675</v>
      </c>
      <c r="B2703" s="2">
        <v>196.00745873972835</v>
      </c>
      <c r="C2703" s="2">
        <v>-8.0074587397283494</v>
      </c>
    </row>
    <row r="2704" spans="1:3" x14ac:dyDescent="0.25">
      <c r="A2704" s="2">
        <v>2676</v>
      </c>
      <c r="B2704" s="2">
        <v>174.13739086608999</v>
      </c>
      <c r="C2704" s="2">
        <v>50.862609133910013</v>
      </c>
    </row>
    <row r="2705" spans="1:3" x14ac:dyDescent="0.25">
      <c r="A2705" s="2">
        <v>2677</v>
      </c>
      <c r="B2705" s="2">
        <v>145.83190351913709</v>
      </c>
      <c r="C2705" s="2">
        <v>31.168096480862914</v>
      </c>
    </row>
    <row r="2706" spans="1:3" x14ac:dyDescent="0.25">
      <c r="A2706" s="2">
        <v>2678</v>
      </c>
      <c r="B2706" s="2">
        <v>190.80952303560571</v>
      </c>
      <c r="C2706" s="2">
        <v>31.190476964394293</v>
      </c>
    </row>
    <row r="2707" spans="1:3" x14ac:dyDescent="0.25">
      <c r="A2707" s="2">
        <v>2679</v>
      </c>
      <c r="B2707" s="2">
        <v>200.13576025816485</v>
      </c>
      <c r="C2707" s="2">
        <v>-32.135760258164851</v>
      </c>
    </row>
    <row r="2708" spans="1:3" x14ac:dyDescent="0.25">
      <c r="A2708" s="2">
        <v>2680</v>
      </c>
      <c r="B2708" s="2">
        <v>124.16086844455145</v>
      </c>
      <c r="C2708" s="2">
        <v>-7.1608684445514541</v>
      </c>
    </row>
    <row r="2709" spans="1:3" x14ac:dyDescent="0.25">
      <c r="A2709" s="2">
        <v>2681</v>
      </c>
      <c r="B2709" s="2">
        <v>176.5360701210318</v>
      </c>
      <c r="C2709" s="2">
        <v>-34.536070121031798</v>
      </c>
    </row>
    <row r="2710" spans="1:3" x14ac:dyDescent="0.25">
      <c r="A2710" s="2">
        <v>2682</v>
      </c>
      <c r="B2710" s="2">
        <v>167.12816512520027</v>
      </c>
      <c r="C2710" s="2">
        <v>-50.128165125200269</v>
      </c>
    </row>
    <row r="2711" spans="1:3" x14ac:dyDescent="0.25">
      <c r="A2711" s="2">
        <v>2683</v>
      </c>
      <c r="B2711" s="2">
        <v>178.04847096272314</v>
      </c>
      <c r="C2711" s="2">
        <v>-16.048470962723144</v>
      </c>
    </row>
    <row r="2712" spans="1:3" x14ac:dyDescent="0.25">
      <c r="A2712" s="2">
        <v>2684</v>
      </c>
      <c r="B2712" s="2">
        <v>155.71566271665998</v>
      </c>
      <c r="C2712" s="2">
        <v>-5.7156627166599776</v>
      </c>
    </row>
    <row r="2713" spans="1:3" x14ac:dyDescent="0.25">
      <c r="A2713" s="2">
        <v>2685</v>
      </c>
      <c r="B2713" s="2">
        <v>143.51993691155138</v>
      </c>
      <c r="C2713" s="2">
        <v>-12.519936911551383</v>
      </c>
    </row>
    <row r="2714" spans="1:3" x14ac:dyDescent="0.25">
      <c r="A2714" s="2">
        <v>2686</v>
      </c>
      <c r="B2714" s="2">
        <v>222.47475117201282</v>
      </c>
      <c r="C2714" s="2">
        <v>-27.474751172012816</v>
      </c>
    </row>
    <row r="2715" spans="1:3" x14ac:dyDescent="0.25">
      <c r="A2715" s="2">
        <v>2687</v>
      </c>
      <c r="B2715" s="2">
        <v>184.60829630123121</v>
      </c>
      <c r="C2715" s="2">
        <v>97.391703698768794</v>
      </c>
    </row>
    <row r="2716" spans="1:3" x14ac:dyDescent="0.25">
      <c r="A2716" s="2">
        <v>2688</v>
      </c>
      <c r="B2716" s="2">
        <v>192.26042264936353</v>
      </c>
      <c r="C2716" s="2">
        <v>90.739577350636466</v>
      </c>
    </row>
    <row r="2717" spans="1:3" x14ac:dyDescent="0.25">
      <c r="A2717" s="2">
        <v>2689</v>
      </c>
      <c r="B2717" s="2">
        <v>202.08792535657847</v>
      </c>
      <c r="C2717" s="2">
        <v>72.912074643421533</v>
      </c>
    </row>
    <row r="2718" spans="1:3" x14ac:dyDescent="0.25">
      <c r="A2718" s="2">
        <v>2690</v>
      </c>
      <c r="B2718" s="2">
        <v>168.42989458135213</v>
      </c>
      <c r="C2718" s="2">
        <v>10.57010541864787</v>
      </c>
    </row>
    <row r="2719" spans="1:3" x14ac:dyDescent="0.25">
      <c r="A2719" s="2">
        <v>2691</v>
      </c>
      <c r="B2719" s="2">
        <v>170.97509764556156</v>
      </c>
      <c r="C2719" s="2">
        <v>22.024902354438439</v>
      </c>
    </row>
    <row r="2720" spans="1:3" x14ac:dyDescent="0.25">
      <c r="A2720" s="2">
        <v>2692</v>
      </c>
      <c r="B2720" s="2">
        <v>182.03299313091824</v>
      </c>
      <c r="C2720" s="2">
        <v>-14.032993130918243</v>
      </c>
    </row>
    <row r="2721" spans="1:3" x14ac:dyDescent="0.25">
      <c r="A2721" s="2">
        <v>2693</v>
      </c>
      <c r="B2721" s="2">
        <v>198.34208852908637</v>
      </c>
      <c r="C2721" s="2">
        <v>18.657911470913632</v>
      </c>
    </row>
    <row r="2722" spans="1:3" x14ac:dyDescent="0.25">
      <c r="A2722" s="2">
        <v>2694</v>
      </c>
      <c r="B2722" s="2">
        <v>165.07380318173281</v>
      </c>
      <c r="C2722" s="2">
        <v>-7.3803181732813528E-2</v>
      </c>
    </row>
    <row r="2723" spans="1:3" x14ac:dyDescent="0.25">
      <c r="A2723" s="2">
        <v>2695</v>
      </c>
      <c r="B2723" s="2">
        <v>175.90934073601233</v>
      </c>
      <c r="C2723" s="2">
        <v>-31.909340736012325</v>
      </c>
    </row>
    <row r="2724" spans="1:3" x14ac:dyDescent="0.25">
      <c r="A2724" s="2">
        <v>2696</v>
      </c>
      <c r="B2724" s="2">
        <v>141.61200066666356</v>
      </c>
      <c r="C2724" s="2">
        <v>20.387999333336438</v>
      </c>
    </row>
    <row r="2725" spans="1:3" x14ac:dyDescent="0.25">
      <c r="A2725" s="2">
        <v>2697</v>
      </c>
      <c r="B2725" s="2">
        <v>194.01740055993542</v>
      </c>
      <c r="C2725" s="2">
        <v>-18.017400559935425</v>
      </c>
    </row>
    <row r="2726" spans="1:3" x14ac:dyDescent="0.25">
      <c r="A2726" s="2">
        <v>2698</v>
      </c>
      <c r="B2726" s="2">
        <v>156.26331260003067</v>
      </c>
      <c r="C2726" s="2">
        <v>53.736687399969327</v>
      </c>
    </row>
    <row r="2727" spans="1:3" x14ac:dyDescent="0.25">
      <c r="A2727" s="2">
        <v>2699</v>
      </c>
      <c r="B2727" s="2">
        <v>202.51151839107769</v>
      </c>
      <c r="C2727" s="2">
        <v>-50.511518391077686</v>
      </c>
    </row>
    <row r="2728" spans="1:3" x14ac:dyDescent="0.25">
      <c r="A2728" s="2">
        <v>2700</v>
      </c>
      <c r="B2728" s="2">
        <v>166.7514472925651</v>
      </c>
      <c r="C2728" s="2">
        <v>-53.751447292565103</v>
      </c>
    </row>
    <row r="2729" spans="1:3" x14ac:dyDescent="0.25">
      <c r="A2729" s="2">
        <v>2701</v>
      </c>
      <c r="B2729" s="2">
        <v>157.60748273299833</v>
      </c>
      <c r="C2729" s="2">
        <v>-14.607482732998335</v>
      </c>
    </row>
    <row r="2730" spans="1:3" x14ac:dyDescent="0.25">
      <c r="A2730" s="2">
        <v>2702</v>
      </c>
      <c r="B2730" s="2">
        <v>172.30682909712885</v>
      </c>
      <c r="C2730" s="2">
        <v>-8.3068290971288548</v>
      </c>
    </row>
    <row r="2731" spans="1:3" x14ac:dyDescent="0.25">
      <c r="A2731" s="2">
        <v>2703</v>
      </c>
      <c r="B2731" s="2">
        <v>200.6614920610032</v>
      </c>
      <c r="C2731" s="2">
        <v>-15.661492061003202</v>
      </c>
    </row>
    <row r="2732" spans="1:3" x14ac:dyDescent="0.25">
      <c r="A2732" s="2">
        <v>2704</v>
      </c>
      <c r="B2732" s="2">
        <v>149.82235744948315</v>
      </c>
      <c r="C2732" s="2">
        <v>68.17764255051685</v>
      </c>
    </row>
    <row r="2733" spans="1:3" x14ac:dyDescent="0.25">
      <c r="A2733" s="2">
        <v>2705</v>
      </c>
      <c r="B2733" s="2">
        <v>147.63200913105013</v>
      </c>
      <c r="C2733" s="2">
        <v>6.3679908689498745</v>
      </c>
    </row>
    <row r="2734" spans="1:3" x14ac:dyDescent="0.25">
      <c r="A2734" s="2">
        <v>2706</v>
      </c>
      <c r="B2734" s="2">
        <v>228.89219628669417</v>
      </c>
      <c r="C2734" s="2">
        <v>3.1078037133058274</v>
      </c>
    </row>
    <row r="2735" spans="1:3" x14ac:dyDescent="0.25">
      <c r="A2735" s="2">
        <v>2707</v>
      </c>
      <c r="B2735" s="2">
        <v>216.00343797510524</v>
      </c>
      <c r="C2735" s="2">
        <v>-65.003437975105243</v>
      </c>
    </row>
    <row r="2736" spans="1:3" x14ac:dyDescent="0.25">
      <c r="A2736" s="2">
        <v>2708</v>
      </c>
      <c r="B2736" s="2">
        <v>145.07287718296024</v>
      </c>
      <c r="C2736" s="2">
        <v>2.9271228170397592</v>
      </c>
    </row>
    <row r="2737" spans="1:3" x14ac:dyDescent="0.25">
      <c r="A2737" s="2">
        <v>2709</v>
      </c>
      <c r="B2737" s="2">
        <v>173.35660263678366</v>
      </c>
      <c r="C2737" s="2">
        <v>24.643397363216337</v>
      </c>
    </row>
    <row r="2738" spans="1:3" x14ac:dyDescent="0.25">
      <c r="A2738" s="2">
        <v>2710</v>
      </c>
      <c r="B2738" s="2">
        <v>195.96003126554351</v>
      </c>
      <c r="C2738" s="2">
        <v>38.039968734456494</v>
      </c>
    </row>
    <row r="2739" spans="1:3" x14ac:dyDescent="0.25">
      <c r="A2739" s="2">
        <v>2711</v>
      </c>
      <c r="B2739" s="2">
        <v>164.83681922458615</v>
      </c>
      <c r="C2739" s="2">
        <v>-27.836819224586151</v>
      </c>
    </row>
    <row r="2740" spans="1:3" x14ac:dyDescent="0.25">
      <c r="A2740" s="2">
        <v>2712</v>
      </c>
      <c r="B2740" s="2">
        <v>147.9557057355529</v>
      </c>
      <c r="C2740" s="2">
        <v>38.044294264447103</v>
      </c>
    </row>
    <row r="2741" spans="1:3" x14ac:dyDescent="0.25">
      <c r="A2741" s="2">
        <v>2713</v>
      </c>
      <c r="B2741" s="2">
        <v>155.6583050741674</v>
      </c>
      <c r="C2741" s="2">
        <v>-34.658305074167401</v>
      </c>
    </row>
    <row r="2742" spans="1:3" x14ac:dyDescent="0.25">
      <c r="A2742" s="2">
        <v>2714</v>
      </c>
      <c r="B2742" s="2">
        <v>186.49921811196788</v>
      </c>
      <c r="C2742" s="2">
        <v>60.500781888032122</v>
      </c>
    </row>
    <row r="2743" spans="1:3" x14ac:dyDescent="0.25">
      <c r="A2743" s="2">
        <v>2715</v>
      </c>
      <c r="B2743" s="2">
        <v>131.29101049036834</v>
      </c>
      <c r="C2743" s="2">
        <v>12.708989509631664</v>
      </c>
    </row>
    <row r="2744" spans="1:3" x14ac:dyDescent="0.25">
      <c r="A2744" s="2">
        <v>2716</v>
      </c>
      <c r="B2744" s="2">
        <v>203.55289872408494</v>
      </c>
      <c r="C2744" s="2">
        <v>39.44710127591506</v>
      </c>
    </row>
    <row r="2745" spans="1:3" x14ac:dyDescent="0.25">
      <c r="A2745" s="2">
        <v>2717</v>
      </c>
      <c r="B2745" s="2">
        <v>140.71628597129566</v>
      </c>
      <c r="C2745" s="2">
        <v>44.283714028704338</v>
      </c>
    </row>
    <row r="2746" spans="1:3" x14ac:dyDescent="0.25">
      <c r="A2746" s="2">
        <v>2718</v>
      </c>
      <c r="B2746" s="2">
        <v>165.61081752011333</v>
      </c>
      <c r="C2746" s="2">
        <v>18.389182479886671</v>
      </c>
    </row>
    <row r="2747" spans="1:3" x14ac:dyDescent="0.25">
      <c r="A2747" s="2">
        <v>2719</v>
      </c>
      <c r="B2747" s="2">
        <v>195.44004632101442</v>
      </c>
      <c r="C2747" s="2">
        <v>-31.440046321014421</v>
      </c>
    </row>
    <row r="2748" spans="1:3" x14ac:dyDescent="0.25">
      <c r="A2748" s="2">
        <v>2720</v>
      </c>
      <c r="B2748" s="2">
        <v>152.1170516826611</v>
      </c>
      <c r="C2748" s="2">
        <v>10.882948317338901</v>
      </c>
    </row>
    <row r="2749" spans="1:3" x14ac:dyDescent="0.25">
      <c r="A2749" s="2">
        <v>2721</v>
      </c>
      <c r="B2749" s="2">
        <v>159.48906637230559</v>
      </c>
      <c r="C2749" s="2">
        <v>-37.489066372305587</v>
      </c>
    </row>
    <row r="2750" spans="1:3" x14ac:dyDescent="0.25">
      <c r="A2750" s="2">
        <v>2722</v>
      </c>
      <c r="B2750" s="2">
        <v>189.62751062150826</v>
      </c>
      <c r="C2750" s="2">
        <v>-13.627510621508264</v>
      </c>
    </row>
    <row r="2751" spans="1:3" x14ac:dyDescent="0.25">
      <c r="A2751" s="2">
        <v>2723</v>
      </c>
      <c r="B2751" s="2">
        <v>190.18269553989819</v>
      </c>
      <c r="C2751" s="2">
        <v>-4.1826955398981909</v>
      </c>
    </row>
    <row r="2752" spans="1:3" x14ac:dyDescent="0.25">
      <c r="A2752" s="2">
        <v>2724</v>
      </c>
      <c r="B2752" s="2">
        <v>186.1736202603669</v>
      </c>
      <c r="C2752" s="2">
        <v>33.826379739633097</v>
      </c>
    </row>
    <row r="2753" spans="1:3" x14ac:dyDescent="0.25">
      <c r="A2753" s="2">
        <v>2725</v>
      </c>
      <c r="B2753" s="2">
        <v>173.57535793720623</v>
      </c>
      <c r="C2753" s="2">
        <v>-51.575357937206235</v>
      </c>
    </row>
    <row r="2754" spans="1:3" x14ac:dyDescent="0.25">
      <c r="A2754" s="2">
        <v>2726</v>
      </c>
      <c r="B2754" s="2">
        <v>205.04808526808327</v>
      </c>
      <c r="C2754" s="2">
        <v>-62.04808526808327</v>
      </c>
    </row>
    <row r="2755" spans="1:3" x14ac:dyDescent="0.25">
      <c r="A2755" s="2">
        <v>2727</v>
      </c>
      <c r="B2755" s="2">
        <v>172.60052370621617</v>
      </c>
      <c r="C2755" s="2">
        <v>73.399476293783835</v>
      </c>
    </row>
    <row r="2756" spans="1:3" x14ac:dyDescent="0.25">
      <c r="A2756" s="2">
        <v>2728</v>
      </c>
      <c r="B2756" s="2">
        <v>210.29519658912733</v>
      </c>
      <c r="C2756" s="2">
        <v>80.704803410872671</v>
      </c>
    </row>
    <row r="2757" spans="1:3" x14ac:dyDescent="0.25">
      <c r="A2757" s="2">
        <v>2729</v>
      </c>
      <c r="B2757" s="2">
        <v>182.19559005172096</v>
      </c>
      <c r="C2757" s="2">
        <v>-35.195590051720956</v>
      </c>
    </row>
    <row r="2758" spans="1:3" x14ac:dyDescent="0.25">
      <c r="A2758" s="2">
        <v>2730</v>
      </c>
      <c r="B2758" s="2">
        <v>175.27762455362381</v>
      </c>
      <c r="C2758" s="2">
        <v>-70.277624553623809</v>
      </c>
    </row>
    <row r="2759" spans="1:3" x14ac:dyDescent="0.25">
      <c r="A2759" s="2">
        <v>2731</v>
      </c>
      <c r="B2759" s="2">
        <v>179.58614130055167</v>
      </c>
      <c r="C2759" s="2">
        <v>-23.586141300551674</v>
      </c>
    </row>
    <row r="2760" spans="1:3" x14ac:dyDescent="0.25">
      <c r="A2760" s="2">
        <v>2732</v>
      </c>
      <c r="B2760" s="2">
        <v>205.31817173061634</v>
      </c>
      <c r="C2760" s="2">
        <v>-16.318171730616342</v>
      </c>
    </row>
    <row r="2761" spans="1:3" x14ac:dyDescent="0.25">
      <c r="A2761" s="2">
        <v>2733</v>
      </c>
      <c r="B2761" s="2">
        <v>154.49326397720662</v>
      </c>
      <c r="C2761" s="2">
        <v>-10.493263977206624</v>
      </c>
    </row>
    <row r="2762" spans="1:3" x14ac:dyDescent="0.25">
      <c r="A2762" s="2">
        <v>2734</v>
      </c>
      <c r="B2762" s="2">
        <v>133.68978785599819</v>
      </c>
      <c r="C2762" s="2">
        <v>52.31021214400181</v>
      </c>
    </row>
    <row r="2763" spans="1:3" x14ac:dyDescent="0.25">
      <c r="A2763" s="2">
        <v>2735</v>
      </c>
      <c r="B2763" s="2">
        <v>201.55720675637113</v>
      </c>
      <c r="C2763" s="2">
        <v>-10.55720675637113</v>
      </c>
    </row>
    <row r="2764" spans="1:3" x14ac:dyDescent="0.25">
      <c r="A2764" s="2">
        <v>2736</v>
      </c>
      <c r="B2764" s="2">
        <v>170.50487723179117</v>
      </c>
      <c r="C2764" s="2">
        <v>-30.50487723179117</v>
      </c>
    </row>
    <row r="2765" spans="1:3" x14ac:dyDescent="0.25">
      <c r="A2765" s="2">
        <v>2737</v>
      </c>
      <c r="B2765" s="2">
        <v>173.72188174647391</v>
      </c>
      <c r="C2765" s="2">
        <v>75.278118253526088</v>
      </c>
    </row>
    <row r="2766" spans="1:3" x14ac:dyDescent="0.25">
      <c r="A2766" s="2">
        <v>2738</v>
      </c>
      <c r="B2766" s="2">
        <v>148.65731635252237</v>
      </c>
      <c r="C2766" s="2">
        <v>25.342683647477628</v>
      </c>
    </row>
    <row r="2767" spans="1:3" x14ac:dyDescent="0.25">
      <c r="A2767" s="2">
        <v>2739</v>
      </c>
      <c r="B2767" s="2">
        <v>187.61243724366898</v>
      </c>
      <c r="C2767" s="2">
        <v>49.387562756331022</v>
      </c>
    </row>
    <row r="2768" spans="1:3" x14ac:dyDescent="0.25">
      <c r="A2768" s="2">
        <v>2740</v>
      </c>
      <c r="B2768" s="2">
        <v>168.49035273381568</v>
      </c>
      <c r="C2768" s="2">
        <v>41.509647266184317</v>
      </c>
    </row>
    <row r="2769" spans="1:3" x14ac:dyDescent="0.25">
      <c r="A2769" s="2">
        <v>2741</v>
      </c>
      <c r="B2769" s="2">
        <v>170.2092813756056</v>
      </c>
      <c r="C2769" s="2">
        <v>-31.209281375605599</v>
      </c>
    </row>
    <row r="2770" spans="1:3" x14ac:dyDescent="0.25">
      <c r="A2770" s="2">
        <v>2742</v>
      </c>
      <c r="B2770" s="2">
        <v>167.59983262443629</v>
      </c>
      <c r="C2770" s="2">
        <v>66.400167375563711</v>
      </c>
    </row>
    <row r="2771" spans="1:3" x14ac:dyDescent="0.25">
      <c r="A2771" s="2">
        <v>2743</v>
      </c>
      <c r="B2771" s="2">
        <v>203.04778762821817</v>
      </c>
      <c r="C2771" s="2">
        <v>14.952212371781826</v>
      </c>
    </row>
    <row r="2772" spans="1:3" x14ac:dyDescent="0.25">
      <c r="A2772" s="2">
        <v>2744</v>
      </c>
      <c r="B2772" s="2">
        <v>206.12641371768794</v>
      </c>
      <c r="C2772" s="2">
        <v>-19.126413717687939</v>
      </c>
    </row>
    <row r="2773" spans="1:3" x14ac:dyDescent="0.25">
      <c r="A2773" s="2">
        <v>2745</v>
      </c>
      <c r="B2773" s="2">
        <v>174.97753609567528</v>
      </c>
      <c r="C2773" s="2">
        <v>-13.977536095675276</v>
      </c>
    </row>
    <row r="2774" spans="1:3" x14ac:dyDescent="0.25">
      <c r="A2774" s="2">
        <v>2746</v>
      </c>
      <c r="B2774" s="2">
        <v>168.03885177991859</v>
      </c>
      <c r="C2774" s="2">
        <v>-44.038851779918588</v>
      </c>
    </row>
    <row r="2775" spans="1:3" x14ac:dyDescent="0.25">
      <c r="A2775" s="2">
        <v>2747</v>
      </c>
      <c r="B2775" s="2">
        <v>186.16987275984394</v>
      </c>
      <c r="C2775" s="2">
        <v>105.83012724015606</v>
      </c>
    </row>
    <row r="2776" spans="1:3" x14ac:dyDescent="0.25">
      <c r="A2776" s="2">
        <v>2748</v>
      </c>
      <c r="B2776" s="2">
        <v>187.51703033239428</v>
      </c>
      <c r="C2776" s="2">
        <v>-72.517030332394285</v>
      </c>
    </row>
    <row r="2777" spans="1:3" x14ac:dyDescent="0.25">
      <c r="A2777" s="2">
        <v>2749</v>
      </c>
      <c r="B2777" s="2">
        <v>136.80136026345158</v>
      </c>
      <c r="C2777" s="2">
        <v>-18.801360263451585</v>
      </c>
    </row>
    <row r="2778" spans="1:3" x14ac:dyDescent="0.25">
      <c r="A2778" s="2">
        <v>2750</v>
      </c>
      <c r="B2778" s="2">
        <v>176.04043842429692</v>
      </c>
      <c r="C2778" s="2">
        <v>-52.040438424296923</v>
      </c>
    </row>
    <row r="2779" spans="1:3" x14ac:dyDescent="0.25">
      <c r="A2779" s="2">
        <v>2751</v>
      </c>
      <c r="B2779" s="2">
        <v>177.74543818220636</v>
      </c>
      <c r="C2779" s="2">
        <v>-5.7454381822063567</v>
      </c>
    </row>
    <row r="2780" spans="1:3" x14ac:dyDescent="0.25">
      <c r="A2780" s="2">
        <v>2752</v>
      </c>
      <c r="B2780" s="2">
        <v>126.06126965442009</v>
      </c>
      <c r="C2780" s="2">
        <v>-8.0612696544200872</v>
      </c>
    </row>
    <row r="2781" spans="1:3" x14ac:dyDescent="0.25">
      <c r="A2781" s="2">
        <v>2753</v>
      </c>
      <c r="B2781" s="2">
        <v>169.32675046287801</v>
      </c>
      <c r="C2781" s="2">
        <v>45.67324953712199</v>
      </c>
    </row>
    <row r="2782" spans="1:3" x14ac:dyDescent="0.25">
      <c r="A2782" s="2">
        <v>2754</v>
      </c>
      <c r="B2782" s="2">
        <v>190.66609973630904</v>
      </c>
      <c r="C2782" s="2">
        <v>26.333900263690964</v>
      </c>
    </row>
    <row r="2783" spans="1:3" x14ac:dyDescent="0.25">
      <c r="A2783" s="2">
        <v>2755</v>
      </c>
      <c r="B2783" s="2">
        <v>152.75251536557252</v>
      </c>
      <c r="C2783" s="2">
        <v>-8.7525153655725205</v>
      </c>
    </row>
    <row r="2784" spans="1:3" x14ac:dyDescent="0.25">
      <c r="A2784" s="2">
        <v>2756</v>
      </c>
      <c r="B2784" s="2">
        <v>187.48773340424552</v>
      </c>
      <c r="C2784" s="2">
        <v>-18.487733404245517</v>
      </c>
    </row>
    <row r="2785" spans="1:3" x14ac:dyDescent="0.25">
      <c r="A2785" s="2">
        <v>2757</v>
      </c>
      <c r="B2785" s="2">
        <v>153.71247574790027</v>
      </c>
      <c r="C2785" s="2">
        <v>-6.712475747900271</v>
      </c>
    </row>
    <row r="2786" spans="1:3" x14ac:dyDescent="0.25">
      <c r="A2786" s="2">
        <v>2758</v>
      </c>
      <c r="B2786" s="2">
        <v>207.05437274681398</v>
      </c>
      <c r="C2786" s="2">
        <v>22.945627253186018</v>
      </c>
    </row>
    <row r="2787" spans="1:3" x14ac:dyDescent="0.25">
      <c r="A2787" s="2">
        <v>2759</v>
      </c>
      <c r="B2787" s="2">
        <v>196.31058963093312</v>
      </c>
      <c r="C2787" s="2">
        <v>32.689410369066877</v>
      </c>
    </row>
    <row r="2788" spans="1:3" x14ac:dyDescent="0.25">
      <c r="A2788" s="2">
        <v>2760</v>
      </c>
      <c r="B2788" s="2">
        <v>164.08264154111691</v>
      </c>
      <c r="C2788" s="2">
        <v>-47.082641541116914</v>
      </c>
    </row>
    <row r="2789" spans="1:3" x14ac:dyDescent="0.25">
      <c r="A2789" s="2">
        <v>2761</v>
      </c>
      <c r="B2789" s="2">
        <v>209.00643973453955</v>
      </c>
      <c r="C2789" s="2">
        <v>-1.0064397345395548</v>
      </c>
    </row>
    <row r="2790" spans="1:3" x14ac:dyDescent="0.25">
      <c r="A2790" s="2">
        <v>2762</v>
      </c>
      <c r="B2790" s="2">
        <v>134.15137208256471</v>
      </c>
      <c r="C2790" s="2">
        <v>-31.151372082564706</v>
      </c>
    </row>
    <row r="2791" spans="1:3" x14ac:dyDescent="0.25">
      <c r="A2791" s="2">
        <v>2763</v>
      </c>
      <c r="B2791" s="2">
        <v>141.27512027952042</v>
      </c>
      <c r="C2791" s="2">
        <v>-33.275120279520422</v>
      </c>
    </row>
    <row r="2792" spans="1:3" x14ac:dyDescent="0.25">
      <c r="A2792" s="2">
        <v>2764</v>
      </c>
      <c r="B2792" s="2">
        <v>201.71126560065801</v>
      </c>
      <c r="C2792" s="2">
        <v>-76.71126560065801</v>
      </c>
    </row>
    <row r="2793" spans="1:3" x14ac:dyDescent="0.25">
      <c r="A2793" s="2">
        <v>2765</v>
      </c>
      <c r="B2793" s="2">
        <v>133.30483300411825</v>
      </c>
      <c r="C2793" s="2">
        <v>-18.304833004118251</v>
      </c>
    </row>
    <row r="2794" spans="1:3" x14ac:dyDescent="0.25">
      <c r="A2794" s="2">
        <v>2766</v>
      </c>
      <c r="B2794" s="2">
        <v>158.88095833647139</v>
      </c>
      <c r="C2794" s="2">
        <v>-7.8809583364713944</v>
      </c>
    </row>
    <row r="2795" spans="1:3" x14ac:dyDescent="0.25">
      <c r="A2795" s="2">
        <v>2767</v>
      </c>
      <c r="B2795" s="2">
        <v>147.62447409603092</v>
      </c>
      <c r="C2795" s="2">
        <v>-43.624474096030923</v>
      </c>
    </row>
    <row r="2796" spans="1:3" x14ac:dyDescent="0.25">
      <c r="A2796" s="2">
        <v>2768</v>
      </c>
      <c r="B2796" s="2">
        <v>220.43671663817122</v>
      </c>
      <c r="C2796" s="2">
        <v>-103.43671663817122</v>
      </c>
    </row>
    <row r="2797" spans="1:3" x14ac:dyDescent="0.25">
      <c r="A2797" s="2">
        <v>2769</v>
      </c>
      <c r="B2797" s="2">
        <v>168.82348562043592</v>
      </c>
      <c r="C2797" s="2">
        <v>23.176514379564082</v>
      </c>
    </row>
    <row r="2798" spans="1:3" x14ac:dyDescent="0.25">
      <c r="A2798" s="2">
        <v>2770</v>
      </c>
      <c r="B2798" s="2">
        <v>112.40216243713886</v>
      </c>
      <c r="C2798" s="2">
        <v>28.597837562861145</v>
      </c>
    </row>
    <row r="2799" spans="1:3" x14ac:dyDescent="0.25">
      <c r="A2799" s="2">
        <v>2771</v>
      </c>
      <c r="B2799" s="2">
        <v>191.97071852135545</v>
      </c>
      <c r="C2799" s="2">
        <v>-31.970718521355451</v>
      </c>
    </row>
    <row r="2800" spans="1:3" x14ac:dyDescent="0.25">
      <c r="A2800" s="2">
        <v>2772</v>
      </c>
      <c r="B2800" s="2">
        <v>168.66313103797589</v>
      </c>
      <c r="C2800" s="2">
        <v>-61.663131037975887</v>
      </c>
    </row>
    <row r="2801" spans="1:3" x14ac:dyDescent="0.25">
      <c r="A2801" s="2">
        <v>2773</v>
      </c>
      <c r="B2801" s="2">
        <v>161.25612755554693</v>
      </c>
      <c r="C2801" s="2">
        <v>0.74387244445307488</v>
      </c>
    </row>
    <row r="2802" spans="1:3" x14ac:dyDescent="0.25">
      <c r="A2802" s="2">
        <v>2774</v>
      </c>
      <c r="B2802" s="2">
        <v>162.50978254696201</v>
      </c>
      <c r="C2802" s="2">
        <v>45.490217453037985</v>
      </c>
    </row>
    <row r="2803" spans="1:3" x14ac:dyDescent="0.25">
      <c r="A2803" s="2">
        <v>2775</v>
      </c>
      <c r="B2803" s="2">
        <v>205.60821694986879</v>
      </c>
      <c r="C2803" s="2">
        <v>4.3917830501312096</v>
      </c>
    </row>
    <row r="2804" spans="1:3" x14ac:dyDescent="0.25">
      <c r="A2804" s="2">
        <v>2776</v>
      </c>
      <c r="B2804" s="2">
        <v>196.80327700509983</v>
      </c>
      <c r="C2804" s="2">
        <v>44.196722994900171</v>
      </c>
    </row>
    <row r="2805" spans="1:3" x14ac:dyDescent="0.25">
      <c r="A2805" s="2">
        <v>2777</v>
      </c>
      <c r="B2805" s="2">
        <v>128.45545630759889</v>
      </c>
      <c r="C2805" s="2">
        <v>-16.455456307598894</v>
      </c>
    </row>
    <row r="2806" spans="1:3" x14ac:dyDescent="0.25">
      <c r="A2806" s="2">
        <v>2778</v>
      </c>
      <c r="B2806" s="2">
        <v>201.72054877841384</v>
      </c>
      <c r="C2806" s="2">
        <v>-28.720548778413843</v>
      </c>
    </row>
    <row r="2807" spans="1:3" x14ac:dyDescent="0.25">
      <c r="A2807" s="2">
        <v>2779</v>
      </c>
      <c r="B2807" s="2">
        <v>160.64811763040075</v>
      </c>
      <c r="C2807" s="2">
        <v>11.351882369599252</v>
      </c>
    </row>
    <row r="2808" spans="1:3" x14ac:dyDescent="0.25">
      <c r="A2808" s="2">
        <v>2780</v>
      </c>
      <c r="B2808" s="2">
        <v>163.41592160624376</v>
      </c>
      <c r="C2808" s="2">
        <v>-62.415921606243757</v>
      </c>
    </row>
    <row r="2809" spans="1:3" x14ac:dyDescent="0.25">
      <c r="A2809" s="2">
        <v>2781</v>
      </c>
      <c r="B2809" s="2">
        <v>217.80839223972583</v>
      </c>
      <c r="C2809" s="2">
        <v>-58.808392239725833</v>
      </c>
    </row>
    <row r="2810" spans="1:3" x14ac:dyDescent="0.25">
      <c r="A2810" s="2">
        <v>2782</v>
      </c>
      <c r="B2810" s="2">
        <v>173.13090121517911</v>
      </c>
      <c r="C2810" s="2">
        <v>65.869098784820892</v>
      </c>
    </row>
    <row r="2811" spans="1:3" x14ac:dyDescent="0.25">
      <c r="A2811" s="2">
        <v>2783</v>
      </c>
      <c r="B2811" s="2">
        <v>191.11828771473145</v>
      </c>
      <c r="C2811" s="2">
        <v>-7.1182877147314514</v>
      </c>
    </row>
    <row r="2812" spans="1:3" x14ac:dyDescent="0.25">
      <c r="A2812" s="2">
        <v>2784</v>
      </c>
      <c r="B2812" s="2">
        <v>187.93787890786717</v>
      </c>
      <c r="C2812" s="2">
        <v>-10.937878907867173</v>
      </c>
    </row>
    <row r="2813" spans="1:3" x14ac:dyDescent="0.25">
      <c r="A2813" s="2">
        <v>2785</v>
      </c>
      <c r="B2813" s="2">
        <v>130.83806245100564</v>
      </c>
      <c r="C2813" s="2">
        <v>37.161937548994359</v>
      </c>
    </row>
    <row r="2814" spans="1:3" x14ac:dyDescent="0.25">
      <c r="A2814" s="2">
        <v>2786</v>
      </c>
      <c r="B2814" s="2">
        <v>193.09423210680228</v>
      </c>
      <c r="C2814" s="2">
        <v>-5.0942321068022807</v>
      </c>
    </row>
    <row r="2815" spans="1:3" x14ac:dyDescent="0.25">
      <c r="A2815" s="2">
        <v>2787</v>
      </c>
      <c r="B2815" s="2">
        <v>173.85297943475854</v>
      </c>
      <c r="C2815" s="2">
        <v>45.147020565241462</v>
      </c>
    </row>
    <row r="2816" spans="1:3" x14ac:dyDescent="0.25">
      <c r="A2816" s="2">
        <v>2788</v>
      </c>
      <c r="B2816" s="2">
        <v>171.89067298696079</v>
      </c>
      <c r="C2816" s="2">
        <v>8.1093270130392057</v>
      </c>
    </row>
    <row r="2817" spans="1:3" x14ac:dyDescent="0.25">
      <c r="A2817" s="2">
        <v>2789</v>
      </c>
      <c r="B2817" s="2">
        <v>191.99877615265817</v>
      </c>
      <c r="C2817" s="2">
        <v>32.001223847341834</v>
      </c>
    </row>
    <row r="2818" spans="1:3" x14ac:dyDescent="0.25">
      <c r="A2818" s="2">
        <v>2790</v>
      </c>
      <c r="B2818" s="2">
        <v>195.7562479244713</v>
      </c>
      <c r="C2818" s="2">
        <v>-4.7562479244712961</v>
      </c>
    </row>
    <row r="2819" spans="1:3" x14ac:dyDescent="0.25">
      <c r="A2819" s="2">
        <v>2791</v>
      </c>
      <c r="B2819" s="2">
        <v>215.18126710415322</v>
      </c>
      <c r="C2819" s="2">
        <v>-10.181267104153221</v>
      </c>
    </row>
    <row r="2820" spans="1:3" x14ac:dyDescent="0.25">
      <c r="A2820" s="2">
        <v>2792</v>
      </c>
      <c r="B2820" s="2">
        <v>171.47612014966106</v>
      </c>
      <c r="C2820" s="2">
        <v>26.523879850338943</v>
      </c>
    </row>
    <row r="2821" spans="1:3" x14ac:dyDescent="0.25">
      <c r="A2821" s="2">
        <v>2793</v>
      </c>
      <c r="B2821" s="2">
        <v>178.84503432933457</v>
      </c>
      <c r="C2821" s="2">
        <v>4.1549656706654332</v>
      </c>
    </row>
    <row r="2822" spans="1:3" x14ac:dyDescent="0.25">
      <c r="A2822" s="2">
        <v>2794</v>
      </c>
      <c r="B2822" s="2">
        <v>167.47258054736264</v>
      </c>
      <c r="C2822" s="2">
        <v>14.527419452637361</v>
      </c>
    </row>
    <row r="2823" spans="1:3" x14ac:dyDescent="0.25">
      <c r="A2823" s="2">
        <v>2795</v>
      </c>
      <c r="B2823" s="2">
        <v>124.55560066979325</v>
      </c>
      <c r="C2823" s="2">
        <v>34.44439933020675</v>
      </c>
    </row>
    <row r="2824" spans="1:3" x14ac:dyDescent="0.25">
      <c r="A2824" s="2">
        <v>2796</v>
      </c>
      <c r="B2824" s="2">
        <v>207.36878617356089</v>
      </c>
      <c r="C2824" s="2">
        <v>38.631213826439108</v>
      </c>
    </row>
    <row r="2825" spans="1:3" x14ac:dyDescent="0.25">
      <c r="A2825" s="2">
        <v>2797</v>
      </c>
      <c r="B2825" s="2">
        <v>190.95989245608439</v>
      </c>
      <c r="C2825" s="2">
        <v>-3.9598924560843898</v>
      </c>
    </row>
    <row r="2826" spans="1:3" x14ac:dyDescent="0.25">
      <c r="A2826" s="2">
        <v>2798</v>
      </c>
      <c r="B2826" s="2">
        <v>163.8795051905966</v>
      </c>
      <c r="C2826" s="2">
        <v>-49.879505190596603</v>
      </c>
    </row>
    <row r="2827" spans="1:3" x14ac:dyDescent="0.25">
      <c r="A2827" s="2">
        <v>2799</v>
      </c>
      <c r="B2827" s="2">
        <v>200.88240290661489</v>
      </c>
      <c r="C2827" s="2">
        <v>-46.882402906614885</v>
      </c>
    </row>
    <row r="2828" spans="1:3" x14ac:dyDescent="0.25">
      <c r="A2828" s="2">
        <v>2800</v>
      </c>
      <c r="B2828" s="2">
        <v>116.33965321606721</v>
      </c>
      <c r="C2828" s="2">
        <v>-3.3396532160672052</v>
      </c>
    </row>
    <row r="2829" spans="1:3" x14ac:dyDescent="0.25">
      <c r="A2829" s="2">
        <v>2801</v>
      </c>
      <c r="B2829" s="2">
        <v>194.15817751089386</v>
      </c>
      <c r="C2829" s="2">
        <v>42.841822489106136</v>
      </c>
    </row>
    <row r="2830" spans="1:3" x14ac:dyDescent="0.25">
      <c r="A2830" s="2">
        <v>2802</v>
      </c>
      <c r="B2830" s="2">
        <v>124.77641340471686</v>
      </c>
      <c r="C2830" s="2">
        <v>4.2235865952831375</v>
      </c>
    </row>
    <row r="2831" spans="1:3" x14ac:dyDescent="0.25">
      <c r="A2831" s="2">
        <v>2803</v>
      </c>
      <c r="B2831" s="2">
        <v>186.3170435596636</v>
      </c>
      <c r="C2831" s="2">
        <v>1.6829564403363975</v>
      </c>
    </row>
    <row r="2832" spans="1:3" x14ac:dyDescent="0.25">
      <c r="A2832" s="2">
        <v>2804</v>
      </c>
      <c r="B2832" s="2">
        <v>194.97271523613858</v>
      </c>
      <c r="C2832" s="2">
        <v>-44.972715236138583</v>
      </c>
    </row>
    <row r="2833" spans="1:3" x14ac:dyDescent="0.25">
      <c r="A2833" s="2">
        <v>2805</v>
      </c>
      <c r="B2833" s="2">
        <v>167.39330482433772</v>
      </c>
      <c r="C2833" s="2">
        <v>59.606695175662281</v>
      </c>
    </row>
    <row r="2834" spans="1:3" x14ac:dyDescent="0.25">
      <c r="A2834" s="2">
        <v>2806</v>
      </c>
      <c r="B2834" s="2">
        <v>165.07005568120988</v>
      </c>
      <c r="C2834" s="2">
        <v>16.92994431879012</v>
      </c>
    </row>
    <row r="2835" spans="1:3" x14ac:dyDescent="0.25">
      <c r="A2835" s="2">
        <v>2807</v>
      </c>
      <c r="B2835" s="2">
        <v>144.65377675022401</v>
      </c>
      <c r="C2835" s="2">
        <v>17.346223249775989</v>
      </c>
    </row>
    <row r="2836" spans="1:3" x14ac:dyDescent="0.25">
      <c r="A2836" s="2">
        <v>2808</v>
      </c>
      <c r="B2836" s="2">
        <v>182.87423951268821</v>
      </c>
      <c r="C2836" s="2">
        <v>-76.874239512688206</v>
      </c>
    </row>
    <row r="2837" spans="1:3" x14ac:dyDescent="0.25">
      <c r="A2837" s="2">
        <v>2809</v>
      </c>
      <c r="B2837" s="2">
        <v>163.06222300632561</v>
      </c>
      <c r="C2837" s="2">
        <v>-30.06222300632561</v>
      </c>
    </row>
    <row r="2838" spans="1:3" x14ac:dyDescent="0.25">
      <c r="A2838" s="2">
        <v>2810</v>
      </c>
      <c r="B2838" s="2">
        <v>205.94125172580098</v>
      </c>
      <c r="C2838" s="2">
        <v>-0.94125172580098138</v>
      </c>
    </row>
    <row r="2839" spans="1:3" x14ac:dyDescent="0.25">
      <c r="A2839" s="2">
        <v>2811</v>
      </c>
      <c r="B2839" s="2">
        <v>196.46799989082493</v>
      </c>
      <c r="C2839" s="2">
        <v>-10.467999890824927</v>
      </c>
    </row>
    <row r="2840" spans="1:3" x14ac:dyDescent="0.25">
      <c r="A2840" s="2">
        <v>2812</v>
      </c>
      <c r="B2840" s="2">
        <v>178.80270672290706</v>
      </c>
      <c r="C2840" s="2">
        <v>-54.802706722907061</v>
      </c>
    </row>
    <row r="2841" spans="1:3" x14ac:dyDescent="0.25">
      <c r="A2841" s="2">
        <v>2813</v>
      </c>
      <c r="B2841" s="2">
        <v>151.05609371815223</v>
      </c>
      <c r="C2841" s="2">
        <v>93.943906281847774</v>
      </c>
    </row>
    <row r="2842" spans="1:3" x14ac:dyDescent="0.25">
      <c r="A2842" s="2">
        <v>2814</v>
      </c>
      <c r="B2842" s="2">
        <v>181.89255727120423</v>
      </c>
      <c r="C2842" s="2">
        <v>-56.892557271204225</v>
      </c>
    </row>
    <row r="2843" spans="1:3" x14ac:dyDescent="0.25">
      <c r="A2843" s="2">
        <v>2815</v>
      </c>
      <c r="B2843" s="2">
        <v>199.89942329157014</v>
      </c>
      <c r="C2843" s="2">
        <v>33.100576708429855</v>
      </c>
    </row>
    <row r="2844" spans="1:3" x14ac:dyDescent="0.25">
      <c r="A2844" s="2">
        <v>2816</v>
      </c>
      <c r="B2844" s="2">
        <v>188.25808230993783</v>
      </c>
      <c r="C2844" s="2">
        <v>21.741917690062166</v>
      </c>
    </row>
    <row r="2845" spans="1:3" x14ac:dyDescent="0.25">
      <c r="A2845" s="2">
        <v>2817</v>
      </c>
      <c r="B2845" s="2">
        <v>180.74254621030855</v>
      </c>
      <c r="C2845" s="2">
        <v>-3.7425462103085465</v>
      </c>
    </row>
    <row r="2846" spans="1:3" x14ac:dyDescent="0.25">
      <c r="A2846" s="2">
        <v>2818</v>
      </c>
      <c r="B2846" s="2">
        <v>179.2162565187102</v>
      </c>
      <c r="C2846" s="2">
        <v>-32.216256518710196</v>
      </c>
    </row>
    <row r="2847" spans="1:3" x14ac:dyDescent="0.25">
      <c r="A2847" s="2">
        <v>2819</v>
      </c>
      <c r="B2847" s="2">
        <v>169.08407772413682</v>
      </c>
      <c r="C2847" s="2">
        <v>-14.084077724136819</v>
      </c>
    </row>
    <row r="2848" spans="1:3" x14ac:dyDescent="0.25">
      <c r="A2848" s="2">
        <v>2820</v>
      </c>
      <c r="B2848" s="2">
        <v>206.77570817379171</v>
      </c>
      <c r="C2848" s="2">
        <v>0.22429182620828669</v>
      </c>
    </row>
    <row r="2849" spans="1:3" x14ac:dyDescent="0.25">
      <c r="A2849" s="2">
        <v>2821</v>
      </c>
      <c r="B2849" s="2">
        <v>151.46086918209008</v>
      </c>
      <c r="C2849" s="2">
        <v>43.539130817909921</v>
      </c>
    </row>
    <row r="2850" spans="1:3" x14ac:dyDescent="0.25">
      <c r="A2850" s="2">
        <v>2822</v>
      </c>
      <c r="B2850" s="2">
        <v>168.97065642025555</v>
      </c>
      <c r="C2850" s="2">
        <v>1.0293435797444488</v>
      </c>
    </row>
    <row r="2851" spans="1:3" x14ac:dyDescent="0.25">
      <c r="A2851" s="2">
        <v>2823</v>
      </c>
      <c r="B2851" s="2">
        <v>185.19423195844229</v>
      </c>
      <c r="C2851" s="2">
        <v>14.805768041557712</v>
      </c>
    </row>
    <row r="2852" spans="1:3" x14ac:dyDescent="0.25">
      <c r="A2852" s="2">
        <v>2824</v>
      </c>
      <c r="B2852" s="2">
        <v>184.01936188690294</v>
      </c>
      <c r="C2852" s="2">
        <v>-13.019361886902942</v>
      </c>
    </row>
    <row r="2853" spans="1:3" x14ac:dyDescent="0.25">
      <c r="A2853" s="2">
        <v>2825</v>
      </c>
      <c r="B2853" s="2">
        <v>138.89890798497487</v>
      </c>
      <c r="C2853" s="2">
        <v>28.101092015025131</v>
      </c>
    </row>
    <row r="2854" spans="1:3" x14ac:dyDescent="0.25">
      <c r="A2854" s="2">
        <v>2826</v>
      </c>
      <c r="B2854" s="2">
        <v>159.06237282783545</v>
      </c>
      <c r="C2854" s="2">
        <v>-57.062372827835446</v>
      </c>
    </row>
    <row r="2855" spans="1:3" x14ac:dyDescent="0.25">
      <c r="A2855" s="2">
        <v>2827</v>
      </c>
      <c r="B2855" s="2">
        <v>193.25458668926231</v>
      </c>
      <c r="C2855" s="2">
        <v>45.745413310737689</v>
      </c>
    </row>
    <row r="2856" spans="1:3" x14ac:dyDescent="0.25">
      <c r="A2856" s="2">
        <v>2828</v>
      </c>
      <c r="B2856" s="2">
        <v>150.99673671787332</v>
      </c>
      <c r="C2856" s="2">
        <v>-50.996736717873318</v>
      </c>
    </row>
    <row r="2857" spans="1:3" x14ac:dyDescent="0.25">
      <c r="A2857" s="2">
        <v>2829</v>
      </c>
      <c r="B2857" s="2">
        <v>173.04409045713498</v>
      </c>
      <c r="C2857" s="2">
        <v>-3.0440904571349847</v>
      </c>
    </row>
    <row r="2858" spans="1:3" x14ac:dyDescent="0.25">
      <c r="A2858" s="2">
        <v>2830</v>
      </c>
      <c r="B2858" s="2">
        <v>153.95699474006616</v>
      </c>
      <c r="C2858" s="2">
        <v>-13.956994740066165</v>
      </c>
    </row>
    <row r="2859" spans="1:3" x14ac:dyDescent="0.25">
      <c r="A2859" s="2">
        <v>2831</v>
      </c>
      <c r="B2859" s="2">
        <v>152.44179136263384</v>
      </c>
      <c r="C2859" s="2">
        <v>-11.441791362633836</v>
      </c>
    </row>
    <row r="2860" spans="1:3" x14ac:dyDescent="0.25">
      <c r="A2860" s="2">
        <v>2832</v>
      </c>
      <c r="B2860" s="2">
        <v>205.52509561563292</v>
      </c>
      <c r="C2860" s="2">
        <v>-56.525095615632921</v>
      </c>
    </row>
    <row r="2861" spans="1:3" x14ac:dyDescent="0.25">
      <c r="A2861" s="2">
        <v>2833</v>
      </c>
      <c r="B2861" s="2">
        <v>132.60626482040502</v>
      </c>
      <c r="C2861" s="2">
        <v>3.3937351795949837</v>
      </c>
    </row>
    <row r="2862" spans="1:3" x14ac:dyDescent="0.25">
      <c r="A2862" s="2">
        <v>2834</v>
      </c>
      <c r="B2862" s="2">
        <v>140.85117119407656</v>
      </c>
      <c r="C2862" s="2">
        <v>39.148828805923443</v>
      </c>
    </row>
    <row r="2863" spans="1:3" x14ac:dyDescent="0.25">
      <c r="A2863" s="2">
        <v>2835</v>
      </c>
      <c r="B2863" s="2">
        <v>143.8654534858984</v>
      </c>
      <c r="C2863" s="2">
        <v>-39.865453485898399</v>
      </c>
    </row>
    <row r="2864" spans="1:3" x14ac:dyDescent="0.25">
      <c r="A2864" s="2">
        <v>2836</v>
      </c>
      <c r="B2864" s="2">
        <v>153.49156490228862</v>
      </c>
      <c r="C2864" s="2">
        <v>-51.491564902288616</v>
      </c>
    </row>
    <row r="2865" spans="1:3" x14ac:dyDescent="0.25">
      <c r="A2865" s="2">
        <v>2837</v>
      </c>
      <c r="B2865" s="2">
        <v>153.65770946007234</v>
      </c>
      <c r="C2865" s="2">
        <v>7.3422905399276601</v>
      </c>
    </row>
    <row r="2866" spans="1:3" x14ac:dyDescent="0.25">
      <c r="A2866" s="2">
        <v>2838</v>
      </c>
      <c r="B2866" s="2">
        <v>183.79356235461037</v>
      </c>
      <c r="C2866" s="2">
        <v>-70.793562354610373</v>
      </c>
    </row>
    <row r="2867" spans="1:3" x14ac:dyDescent="0.25">
      <c r="A2867" s="2">
        <v>2839</v>
      </c>
      <c r="B2867" s="2">
        <v>168.68185049784918</v>
      </c>
      <c r="C2867" s="2">
        <v>-8.6818504978491831</v>
      </c>
    </row>
    <row r="2868" spans="1:3" x14ac:dyDescent="0.25">
      <c r="A2868" s="2">
        <v>2840</v>
      </c>
      <c r="B2868" s="2">
        <v>184.46391671961814</v>
      </c>
      <c r="C2868" s="2">
        <v>-68.46391671961814</v>
      </c>
    </row>
    <row r="2869" spans="1:3" x14ac:dyDescent="0.25">
      <c r="A2869" s="2">
        <v>2841</v>
      </c>
      <c r="B2869" s="2">
        <v>149.36332146056682</v>
      </c>
      <c r="C2869" s="2">
        <v>-27.363321460566823</v>
      </c>
    </row>
    <row r="2870" spans="1:3" x14ac:dyDescent="0.25">
      <c r="A2870" s="2">
        <v>2842</v>
      </c>
      <c r="B2870" s="2">
        <v>158.39021532641743</v>
      </c>
      <c r="C2870" s="2">
        <v>18.609784673582567</v>
      </c>
    </row>
    <row r="2871" spans="1:3" x14ac:dyDescent="0.25">
      <c r="A2871" s="2">
        <v>2843</v>
      </c>
      <c r="B2871" s="2">
        <v>173.3508557784744</v>
      </c>
      <c r="C2871" s="2">
        <v>4.6491442215256029</v>
      </c>
    </row>
    <row r="2872" spans="1:3" x14ac:dyDescent="0.25">
      <c r="A2872" s="2">
        <v>2844</v>
      </c>
      <c r="B2872" s="2">
        <v>177.06199814524624</v>
      </c>
      <c r="C2872" s="2">
        <v>-63.061998145246235</v>
      </c>
    </row>
    <row r="2873" spans="1:3" x14ac:dyDescent="0.25">
      <c r="A2873" s="2">
        <v>2845</v>
      </c>
      <c r="B2873" s="2">
        <v>151.1238906842589</v>
      </c>
      <c r="C2873" s="2">
        <v>-44.123890684258896</v>
      </c>
    </row>
    <row r="2874" spans="1:3" x14ac:dyDescent="0.25">
      <c r="A2874" s="2">
        <v>2846</v>
      </c>
      <c r="B2874" s="2">
        <v>173.79746804569061</v>
      </c>
      <c r="C2874" s="2">
        <v>-12.797468045690607</v>
      </c>
    </row>
    <row r="2875" spans="1:3" x14ac:dyDescent="0.25">
      <c r="A2875" s="2">
        <v>2847</v>
      </c>
      <c r="B2875" s="2">
        <v>186.06773399150481</v>
      </c>
      <c r="C2875" s="2">
        <v>10.932266008495191</v>
      </c>
    </row>
    <row r="2876" spans="1:3" x14ac:dyDescent="0.25">
      <c r="A2876" s="2">
        <v>2848</v>
      </c>
      <c r="B2876" s="2">
        <v>164.53114009573113</v>
      </c>
      <c r="C2876" s="2">
        <v>30.468859904268868</v>
      </c>
    </row>
    <row r="2877" spans="1:3" x14ac:dyDescent="0.25">
      <c r="A2877" s="2">
        <v>2849</v>
      </c>
      <c r="B2877" s="2">
        <v>196.96852027424077</v>
      </c>
      <c r="C2877" s="2">
        <v>-3.9685202742407739</v>
      </c>
    </row>
    <row r="2878" spans="1:3" x14ac:dyDescent="0.25">
      <c r="A2878" s="2">
        <v>2850</v>
      </c>
      <c r="B2878" s="2">
        <v>154.95475009308518</v>
      </c>
      <c r="C2878" s="2">
        <v>-42.954750093085181</v>
      </c>
    </row>
    <row r="2879" spans="1:3" x14ac:dyDescent="0.25">
      <c r="A2879" s="2">
        <v>2851</v>
      </c>
      <c r="B2879" s="2">
        <v>165.5845630252208</v>
      </c>
      <c r="C2879" s="2">
        <v>-4.5845630252208025</v>
      </c>
    </row>
    <row r="2880" spans="1:3" x14ac:dyDescent="0.25">
      <c r="A2880" s="2">
        <v>2852</v>
      </c>
      <c r="B2880" s="2">
        <v>214.7029077818261</v>
      </c>
      <c r="C2880" s="2">
        <v>-1.7029077818260987</v>
      </c>
    </row>
    <row r="2881" spans="1:3" x14ac:dyDescent="0.25">
      <c r="A2881" s="2">
        <v>2853</v>
      </c>
      <c r="B2881" s="2">
        <v>208.73466320598453</v>
      </c>
      <c r="C2881" s="2">
        <v>-11.734663205984532</v>
      </c>
    </row>
    <row r="2882" spans="1:3" x14ac:dyDescent="0.25">
      <c r="A2882" s="2">
        <v>2854</v>
      </c>
      <c r="B2882" s="2">
        <v>188.19377854626327</v>
      </c>
      <c r="C2882" s="2">
        <v>17.806221453736725</v>
      </c>
    </row>
    <row r="2883" spans="1:3" x14ac:dyDescent="0.25">
      <c r="A2883" s="2">
        <v>2855</v>
      </c>
      <c r="B2883" s="2">
        <v>151.00313056673451</v>
      </c>
      <c r="C2883" s="2">
        <v>-21.003130566734512</v>
      </c>
    </row>
    <row r="2884" spans="1:3" x14ac:dyDescent="0.25">
      <c r="A2884" s="2">
        <v>2856</v>
      </c>
      <c r="B2884" s="2">
        <v>201.81414947023717</v>
      </c>
      <c r="C2884" s="2">
        <v>22.185850529762831</v>
      </c>
    </row>
    <row r="2885" spans="1:3" x14ac:dyDescent="0.25">
      <c r="A2885" s="2">
        <v>2857</v>
      </c>
      <c r="B2885" s="2">
        <v>166.47472708365558</v>
      </c>
      <c r="C2885" s="2">
        <v>40.52527291634442</v>
      </c>
    </row>
    <row r="2886" spans="1:3" x14ac:dyDescent="0.25">
      <c r="A2886" s="2">
        <v>2858</v>
      </c>
      <c r="B2886" s="2">
        <v>172.0548731806318</v>
      </c>
      <c r="C2886" s="2">
        <v>-71.054873180631802</v>
      </c>
    </row>
    <row r="2887" spans="1:3" x14ac:dyDescent="0.25">
      <c r="A2887" s="2">
        <v>2859</v>
      </c>
      <c r="B2887" s="2">
        <v>175.86880130629476</v>
      </c>
      <c r="C2887" s="2">
        <v>37.131198693705244</v>
      </c>
    </row>
    <row r="2888" spans="1:3" x14ac:dyDescent="0.25">
      <c r="A2888" s="2">
        <v>2860</v>
      </c>
      <c r="B2888" s="2">
        <v>187.4310227523049</v>
      </c>
      <c r="C2888" s="2">
        <v>5.5689772476951021</v>
      </c>
    </row>
    <row r="2889" spans="1:3" x14ac:dyDescent="0.25">
      <c r="A2889" s="2">
        <v>2861</v>
      </c>
      <c r="B2889" s="2">
        <v>187.27810509417603</v>
      </c>
      <c r="C2889" s="2">
        <v>-3.278105094176027</v>
      </c>
    </row>
    <row r="2890" spans="1:3" x14ac:dyDescent="0.25">
      <c r="A2890" s="2">
        <v>2862</v>
      </c>
      <c r="B2890" s="2">
        <v>133.05542532527139</v>
      </c>
      <c r="C2890" s="2">
        <v>-12.055425325271386</v>
      </c>
    </row>
    <row r="2891" spans="1:3" x14ac:dyDescent="0.25">
      <c r="A2891" s="2">
        <v>2863</v>
      </c>
      <c r="B2891" s="2">
        <v>174.67935196786618</v>
      </c>
      <c r="C2891" s="2">
        <v>40.320648032133818</v>
      </c>
    </row>
    <row r="2892" spans="1:3" x14ac:dyDescent="0.25">
      <c r="A2892" s="2">
        <v>2864</v>
      </c>
      <c r="B2892" s="2">
        <v>136.11407461528049</v>
      </c>
      <c r="C2892" s="2">
        <v>5.8859253847195134</v>
      </c>
    </row>
    <row r="2893" spans="1:3" x14ac:dyDescent="0.25">
      <c r="A2893" s="2">
        <v>2865</v>
      </c>
      <c r="B2893" s="2">
        <v>203.60782119931568</v>
      </c>
      <c r="C2893" s="2">
        <v>-46.60782119931568</v>
      </c>
    </row>
    <row r="2894" spans="1:3" x14ac:dyDescent="0.25">
      <c r="A2894" s="2">
        <v>2866</v>
      </c>
      <c r="B2894" s="2">
        <v>220.0873544526132</v>
      </c>
      <c r="C2894" s="2">
        <v>32.912645547386802</v>
      </c>
    </row>
    <row r="2895" spans="1:3" x14ac:dyDescent="0.25">
      <c r="A2895" s="2">
        <v>2867</v>
      </c>
      <c r="B2895" s="2">
        <v>185.28804691438307</v>
      </c>
      <c r="C2895" s="2">
        <v>11.711953085616926</v>
      </c>
    </row>
    <row r="2896" spans="1:3" x14ac:dyDescent="0.25">
      <c r="A2896" s="2">
        <v>2868</v>
      </c>
      <c r="B2896" s="2">
        <v>154.75281300543762</v>
      </c>
      <c r="C2896" s="2">
        <v>25.247186994562384</v>
      </c>
    </row>
    <row r="2897" spans="1:3" x14ac:dyDescent="0.25">
      <c r="A2897" s="2">
        <v>2869</v>
      </c>
      <c r="B2897" s="2">
        <v>164.20424487056934</v>
      </c>
      <c r="C2897" s="2">
        <v>3.7957551294306597</v>
      </c>
    </row>
    <row r="2898" spans="1:3" x14ac:dyDescent="0.25">
      <c r="A2898" s="2">
        <v>2870</v>
      </c>
      <c r="B2898" s="2">
        <v>230.77372184928672</v>
      </c>
      <c r="C2898" s="2">
        <v>-15.773721849286716</v>
      </c>
    </row>
    <row r="2899" spans="1:3" x14ac:dyDescent="0.25">
      <c r="A2899" s="2">
        <v>2871</v>
      </c>
      <c r="B2899" s="2">
        <v>184.39976914334636</v>
      </c>
      <c r="C2899" s="2">
        <v>-48.399769143346361</v>
      </c>
    </row>
    <row r="2900" spans="1:3" x14ac:dyDescent="0.25">
      <c r="A2900" s="2">
        <v>2872</v>
      </c>
      <c r="B2900" s="2">
        <v>177.51604733679363</v>
      </c>
      <c r="C2900" s="2">
        <v>26.483952663206367</v>
      </c>
    </row>
    <row r="2901" spans="1:3" x14ac:dyDescent="0.25">
      <c r="A2901" s="2">
        <v>2873</v>
      </c>
      <c r="B2901" s="2">
        <v>142.87119133531155</v>
      </c>
      <c r="C2901" s="2">
        <v>22.128808664688449</v>
      </c>
    </row>
    <row r="2902" spans="1:3" x14ac:dyDescent="0.25">
      <c r="A2902" s="2">
        <v>2874</v>
      </c>
      <c r="B2902" s="2">
        <v>230.10890316151185</v>
      </c>
      <c r="C2902" s="2">
        <v>136.89109683848815</v>
      </c>
    </row>
    <row r="2903" spans="1:3" x14ac:dyDescent="0.25">
      <c r="A2903" s="2">
        <v>2875</v>
      </c>
      <c r="B2903" s="2">
        <v>179.28980034312607</v>
      </c>
      <c r="C2903" s="2">
        <v>53.710199656873925</v>
      </c>
    </row>
    <row r="2904" spans="1:3" x14ac:dyDescent="0.25">
      <c r="A2904" s="2">
        <v>2876</v>
      </c>
      <c r="B2904" s="2">
        <v>194.02972617094753</v>
      </c>
      <c r="C2904" s="2">
        <v>42.970273829052474</v>
      </c>
    </row>
    <row r="2905" spans="1:3" x14ac:dyDescent="0.25">
      <c r="A2905" s="2">
        <v>2877</v>
      </c>
      <c r="B2905" s="2">
        <v>201.59594304967851</v>
      </c>
      <c r="C2905" s="2">
        <v>-5.5959430496785103</v>
      </c>
    </row>
    <row r="2906" spans="1:3" x14ac:dyDescent="0.25">
      <c r="A2906" s="2">
        <v>2878</v>
      </c>
      <c r="B2906" s="2">
        <v>218.70155869744357</v>
      </c>
      <c r="C2906" s="2">
        <v>-54.701558697443573</v>
      </c>
    </row>
    <row r="2907" spans="1:3" x14ac:dyDescent="0.25">
      <c r="A2907" s="2">
        <v>2879</v>
      </c>
      <c r="B2907" s="2">
        <v>157.05913086540212</v>
      </c>
      <c r="C2907" s="2">
        <v>42.940869134597875</v>
      </c>
    </row>
    <row r="2908" spans="1:3" x14ac:dyDescent="0.25">
      <c r="A2908" s="2">
        <v>2880</v>
      </c>
      <c r="B2908" s="2">
        <v>151.9518084135201</v>
      </c>
      <c r="C2908" s="2">
        <v>51.048191586479902</v>
      </c>
    </row>
    <row r="2909" spans="1:3" x14ac:dyDescent="0.25">
      <c r="A2909" s="2">
        <v>2881</v>
      </c>
      <c r="B2909" s="2">
        <v>179.955364132141</v>
      </c>
      <c r="C2909" s="2">
        <v>46.044635867859</v>
      </c>
    </row>
    <row r="2910" spans="1:3" x14ac:dyDescent="0.25">
      <c r="A2910" s="2">
        <v>2882</v>
      </c>
      <c r="B2910" s="2">
        <v>177.13554196966217</v>
      </c>
      <c r="C2910" s="2">
        <v>-46.135541969662171</v>
      </c>
    </row>
    <row r="2911" spans="1:3" x14ac:dyDescent="0.25">
      <c r="A2911" s="2">
        <v>2883</v>
      </c>
      <c r="B2911" s="2">
        <v>188.74497970878079</v>
      </c>
      <c r="C2911" s="2">
        <v>-34.744979708780789</v>
      </c>
    </row>
    <row r="2912" spans="1:3" x14ac:dyDescent="0.25">
      <c r="A2912" s="2">
        <v>2884</v>
      </c>
      <c r="B2912" s="2">
        <v>213.8030063840028</v>
      </c>
      <c r="C2912" s="2">
        <v>41.196993615997201</v>
      </c>
    </row>
    <row r="2913" spans="1:3" x14ac:dyDescent="0.25">
      <c r="A2913" s="2">
        <v>2885</v>
      </c>
      <c r="B2913" s="2">
        <v>184.93229087996392</v>
      </c>
      <c r="C2913" s="2">
        <v>48.067709120036085</v>
      </c>
    </row>
    <row r="2914" spans="1:3" x14ac:dyDescent="0.25">
      <c r="A2914" s="2">
        <v>2886</v>
      </c>
      <c r="B2914" s="2">
        <v>141.67999385414635</v>
      </c>
      <c r="C2914" s="2">
        <v>99.320006145853654</v>
      </c>
    </row>
    <row r="2915" spans="1:3" x14ac:dyDescent="0.25">
      <c r="A2915" s="2">
        <v>2887</v>
      </c>
      <c r="B2915" s="2">
        <v>228.5477808645318</v>
      </c>
      <c r="C2915" s="2">
        <v>19.452219135468198</v>
      </c>
    </row>
    <row r="2916" spans="1:3" x14ac:dyDescent="0.25">
      <c r="A2916" s="2">
        <v>2888</v>
      </c>
      <c r="B2916" s="2">
        <v>152.25039170928838</v>
      </c>
      <c r="C2916" s="2">
        <v>-35.25039170928838</v>
      </c>
    </row>
    <row r="2917" spans="1:3" x14ac:dyDescent="0.25">
      <c r="A2917" s="2">
        <v>2889</v>
      </c>
      <c r="B2917" s="2">
        <v>203.8681703224602</v>
      </c>
      <c r="C2917" s="2">
        <v>-61.868170322460202</v>
      </c>
    </row>
    <row r="2918" spans="1:3" x14ac:dyDescent="0.25">
      <c r="A2918" s="2">
        <v>2890</v>
      </c>
      <c r="B2918" s="2">
        <v>171.89331933529905</v>
      </c>
      <c r="C2918" s="2">
        <v>-30.893319335299054</v>
      </c>
    </row>
    <row r="2919" spans="1:3" x14ac:dyDescent="0.25">
      <c r="A2919" s="2">
        <v>2891</v>
      </c>
      <c r="B2919" s="2">
        <v>134.93216031187112</v>
      </c>
      <c r="C2919" s="2">
        <v>-17.932160311871115</v>
      </c>
    </row>
    <row r="2920" spans="1:3" x14ac:dyDescent="0.25">
      <c r="A2920" s="2">
        <v>2892</v>
      </c>
      <c r="B2920" s="2">
        <v>154.3771963249871</v>
      </c>
      <c r="C2920" s="2">
        <v>-25.377196324987096</v>
      </c>
    </row>
    <row r="2921" spans="1:3" x14ac:dyDescent="0.25">
      <c r="A2921" s="2">
        <v>2893</v>
      </c>
      <c r="B2921" s="2">
        <v>164.71700407184366</v>
      </c>
      <c r="C2921" s="2">
        <v>-7.717004071843661</v>
      </c>
    </row>
    <row r="2922" spans="1:3" x14ac:dyDescent="0.25">
      <c r="A2922" s="2">
        <v>2894</v>
      </c>
      <c r="B2922" s="2">
        <v>210.01013816724389</v>
      </c>
      <c r="C2922" s="2">
        <v>45.989861832756105</v>
      </c>
    </row>
    <row r="2923" spans="1:3" x14ac:dyDescent="0.25">
      <c r="A2923" s="2">
        <v>2895</v>
      </c>
      <c r="B2923" s="2">
        <v>149.94207449153757</v>
      </c>
      <c r="C2923" s="2">
        <v>-43.942074491537568</v>
      </c>
    </row>
    <row r="2924" spans="1:3" x14ac:dyDescent="0.25">
      <c r="A2924" s="2">
        <v>2896</v>
      </c>
      <c r="B2924" s="2">
        <v>160.36794789519826</v>
      </c>
      <c r="C2924" s="2">
        <v>24.632052104801744</v>
      </c>
    </row>
    <row r="2925" spans="1:3" x14ac:dyDescent="0.25">
      <c r="A2925" s="2">
        <v>2897</v>
      </c>
      <c r="B2925" s="2">
        <v>188.21999300718241</v>
      </c>
      <c r="C2925" s="2">
        <v>-21.21999300718241</v>
      </c>
    </row>
    <row r="2926" spans="1:3" x14ac:dyDescent="0.25">
      <c r="A2926" s="2">
        <v>2898</v>
      </c>
      <c r="B2926" s="2">
        <v>170.50297598469288</v>
      </c>
      <c r="C2926" s="2">
        <v>-19.502975984692881</v>
      </c>
    </row>
    <row r="2927" spans="1:3" x14ac:dyDescent="0.25">
      <c r="A2927" s="2">
        <v>2899</v>
      </c>
      <c r="B2927" s="2">
        <v>178.84872375314274</v>
      </c>
      <c r="C2927" s="2">
        <v>-50.848723753142735</v>
      </c>
    </row>
    <row r="2928" spans="1:3" x14ac:dyDescent="0.25">
      <c r="A2928" s="2">
        <v>2900</v>
      </c>
      <c r="B2928" s="2">
        <v>189.70513631248465</v>
      </c>
      <c r="C2928" s="2">
        <v>-12.705136312484655</v>
      </c>
    </row>
    <row r="2929" spans="1:3" x14ac:dyDescent="0.25">
      <c r="A2929" s="2">
        <v>2901</v>
      </c>
      <c r="B2929" s="2">
        <v>210.83595842803072</v>
      </c>
      <c r="C2929" s="2">
        <v>-64.835958428030722</v>
      </c>
    </row>
    <row r="2930" spans="1:3" x14ac:dyDescent="0.25">
      <c r="A2930" s="2">
        <v>2902</v>
      </c>
      <c r="B2930" s="2">
        <v>166.21517805542464</v>
      </c>
      <c r="C2930" s="2">
        <v>-16.215178055424644</v>
      </c>
    </row>
    <row r="2931" spans="1:3" x14ac:dyDescent="0.25">
      <c r="A2931" s="2">
        <v>2903</v>
      </c>
      <c r="B2931" s="2">
        <v>199.12542499604297</v>
      </c>
      <c r="C2931" s="2">
        <v>5.8745750039570339</v>
      </c>
    </row>
    <row r="2932" spans="1:3" x14ac:dyDescent="0.25">
      <c r="A2932" s="2">
        <v>2904</v>
      </c>
      <c r="B2932" s="2">
        <v>176.83984800278853</v>
      </c>
      <c r="C2932" s="2">
        <v>10.160151997211472</v>
      </c>
    </row>
    <row r="2933" spans="1:3" x14ac:dyDescent="0.25">
      <c r="A2933" s="2">
        <v>2905</v>
      </c>
      <c r="B2933" s="2">
        <v>172.10583697426318</v>
      </c>
      <c r="C2933" s="2">
        <v>34.894163025736816</v>
      </c>
    </row>
    <row r="2934" spans="1:3" x14ac:dyDescent="0.25">
      <c r="A2934" s="2">
        <v>2906</v>
      </c>
      <c r="B2934" s="2">
        <v>193.7889546793046</v>
      </c>
      <c r="C2934" s="2">
        <v>-70.788954679304595</v>
      </c>
    </row>
    <row r="2935" spans="1:3" x14ac:dyDescent="0.25">
      <c r="A2935" s="2">
        <v>2907</v>
      </c>
      <c r="B2935" s="2">
        <v>147.6113884240786</v>
      </c>
      <c r="C2935" s="2">
        <v>22.388611575921402</v>
      </c>
    </row>
    <row r="2936" spans="1:3" x14ac:dyDescent="0.25">
      <c r="A2936" s="2">
        <v>2908</v>
      </c>
      <c r="B2936" s="2">
        <v>175.92052516086642</v>
      </c>
      <c r="C2936" s="2">
        <v>58.079474839133582</v>
      </c>
    </row>
    <row r="2937" spans="1:3" x14ac:dyDescent="0.25">
      <c r="A2937" s="2">
        <v>2909</v>
      </c>
      <c r="B2937" s="2">
        <v>198.24089472552913</v>
      </c>
      <c r="C2937" s="2">
        <v>-6.2408947255291309</v>
      </c>
    </row>
    <row r="2938" spans="1:3" x14ac:dyDescent="0.25">
      <c r="A2938" s="2">
        <v>2910</v>
      </c>
      <c r="B2938" s="2">
        <v>192.16427371988999</v>
      </c>
      <c r="C2938" s="2">
        <v>-9.1642737198899908</v>
      </c>
    </row>
    <row r="2939" spans="1:3" x14ac:dyDescent="0.25">
      <c r="A2939" s="2">
        <v>2911</v>
      </c>
      <c r="B2939" s="2">
        <v>141.31385657282777</v>
      </c>
      <c r="C2939" s="2">
        <v>-1.313856572827774</v>
      </c>
    </row>
    <row r="2940" spans="1:3" x14ac:dyDescent="0.25">
      <c r="A2940" s="2">
        <v>2912</v>
      </c>
      <c r="B2940" s="2">
        <v>150.01685761279955</v>
      </c>
      <c r="C2940" s="2">
        <v>13.983142387200445</v>
      </c>
    </row>
    <row r="2941" spans="1:3" x14ac:dyDescent="0.25">
      <c r="A2941" s="2">
        <v>2913</v>
      </c>
      <c r="B2941" s="2">
        <v>158.65156749105859</v>
      </c>
      <c r="C2941" s="2">
        <v>-41.651567491058586</v>
      </c>
    </row>
    <row r="2942" spans="1:3" x14ac:dyDescent="0.25">
      <c r="A2942" s="2">
        <v>2914</v>
      </c>
      <c r="B2942" s="2">
        <v>157.55007009683217</v>
      </c>
      <c r="C2942" s="2">
        <v>-41.550070096832172</v>
      </c>
    </row>
    <row r="2943" spans="1:3" x14ac:dyDescent="0.25">
      <c r="A2943" s="2">
        <v>2915</v>
      </c>
      <c r="B2943" s="2">
        <v>195.13426908147133</v>
      </c>
      <c r="C2943" s="2">
        <v>-9.1342690814713308</v>
      </c>
    </row>
    <row r="2944" spans="1:3" x14ac:dyDescent="0.25">
      <c r="A2944" s="2">
        <v>2916</v>
      </c>
      <c r="B2944" s="2">
        <v>181.01736517211984</v>
      </c>
      <c r="C2944" s="2">
        <v>63.982634827880162</v>
      </c>
    </row>
    <row r="2945" spans="1:3" x14ac:dyDescent="0.25">
      <c r="A2945" s="2">
        <v>2917</v>
      </c>
      <c r="B2945" s="2">
        <v>136.16389722275383</v>
      </c>
      <c r="C2945" s="2">
        <v>29.836102777246168</v>
      </c>
    </row>
    <row r="2946" spans="1:3" x14ac:dyDescent="0.25">
      <c r="A2946" s="2">
        <v>2918</v>
      </c>
      <c r="B2946" s="2">
        <v>152.02723852533407</v>
      </c>
      <c r="C2946" s="2">
        <v>-34.02723852533407</v>
      </c>
    </row>
    <row r="2947" spans="1:3" x14ac:dyDescent="0.25">
      <c r="A2947" s="2">
        <v>2919</v>
      </c>
      <c r="B2947" s="2">
        <v>196.09158311546088</v>
      </c>
      <c r="C2947" s="2">
        <v>0.90841688453912184</v>
      </c>
    </row>
    <row r="2948" spans="1:3" x14ac:dyDescent="0.25">
      <c r="A2948" s="2">
        <v>2920</v>
      </c>
      <c r="B2948" s="2">
        <v>166.14718486794183</v>
      </c>
      <c r="C2948" s="2">
        <v>-66.147184867941831</v>
      </c>
    </row>
    <row r="2949" spans="1:3" x14ac:dyDescent="0.25">
      <c r="A2949" s="2">
        <v>2921</v>
      </c>
      <c r="B2949" s="2">
        <v>150.03453399720286</v>
      </c>
      <c r="C2949" s="2">
        <v>41.965466002797143</v>
      </c>
    </row>
    <row r="2950" spans="1:3" x14ac:dyDescent="0.25">
      <c r="A2950" s="2">
        <v>2922</v>
      </c>
      <c r="B2950" s="2">
        <v>175.21261880572374</v>
      </c>
      <c r="C2950" s="2">
        <v>24.787381194276264</v>
      </c>
    </row>
    <row r="2951" spans="1:3" x14ac:dyDescent="0.25">
      <c r="A2951" s="2">
        <v>2923</v>
      </c>
      <c r="B2951" s="2">
        <v>172.18326644386346</v>
      </c>
      <c r="C2951" s="2">
        <v>17.816733556136541</v>
      </c>
    </row>
    <row r="2952" spans="1:3" x14ac:dyDescent="0.25">
      <c r="A2952" s="2">
        <v>2924</v>
      </c>
      <c r="B2952" s="2">
        <v>120.92683453601731</v>
      </c>
      <c r="C2952" s="2">
        <v>-5.92683453601731</v>
      </c>
    </row>
    <row r="2953" spans="1:3" x14ac:dyDescent="0.25">
      <c r="A2953" s="2">
        <v>2925</v>
      </c>
      <c r="B2953" s="2">
        <v>170.75693125897624</v>
      </c>
      <c r="C2953" s="2">
        <v>68.243068741023762</v>
      </c>
    </row>
    <row r="2954" spans="1:3" x14ac:dyDescent="0.25">
      <c r="A2954" s="2">
        <v>2926</v>
      </c>
      <c r="B2954" s="2">
        <v>191.59225562902483</v>
      </c>
      <c r="C2954" s="2">
        <v>35.407744370975166</v>
      </c>
    </row>
    <row r="2955" spans="1:3" x14ac:dyDescent="0.25">
      <c r="A2955" s="2">
        <v>2927</v>
      </c>
      <c r="B2955" s="2">
        <v>185.34091195511277</v>
      </c>
      <c r="C2955" s="2">
        <v>-12.340911955112773</v>
      </c>
    </row>
    <row r="2956" spans="1:3" x14ac:dyDescent="0.25">
      <c r="A2956" s="2">
        <v>2928</v>
      </c>
      <c r="B2956" s="2">
        <v>178.45719014855999</v>
      </c>
      <c r="C2956" s="2">
        <v>-62.457190148559988</v>
      </c>
    </row>
    <row r="2957" spans="1:3" x14ac:dyDescent="0.25">
      <c r="A2957" s="2">
        <v>2929</v>
      </c>
      <c r="B2957" s="2">
        <v>128.38077129702498</v>
      </c>
      <c r="C2957" s="2">
        <v>-6.3807712970249781</v>
      </c>
    </row>
    <row r="2958" spans="1:3" x14ac:dyDescent="0.25">
      <c r="A2958" s="2">
        <v>2930</v>
      </c>
      <c r="B2958" s="2">
        <v>158.23351013379229</v>
      </c>
      <c r="C2958" s="2">
        <v>-6.2335101337922936</v>
      </c>
    </row>
    <row r="2959" spans="1:3" x14ac:dyDescent="0.25">
      <c r="A2959" s="2">
        <v>2931</v>
      </c>
      <c r="B2959" s="2">
        <v>181.61004708697101</v>
      </c>
      <c r="C2959" s="2">
        <v>32.389952913028992</v>
      </c>
    </row>
    <row r="2960" spans="1:3" x14ac:dyDescent="0.25">
      <c r="A2960" s="2">
        <v>2932</v>
      </c>
      <c r="B2960" s="2">
        <v>168.55714665842578</v>
      </c>
      <c r="C2960" s="2">
        <v>-1.5571466584257792</v>
      </c>
    </row>
    <row r="2961" spans="1:3" x14ac:dyDescent="0.25">
      <c r="A2961" s="2">
        <v>2933</v>
      </c>
      <c r="B2961" s="2">
        <v>153.28209277962185</v>
      </c>
      <c r="C2961" s="2">
        <v>-38.282092779621848</v>
      </c>
    </row>
    <row r="2962" spans="1:3" x14ac:dyDescent="0.25">
      <c r="A2962" s="2">
        <v>2934</v>
      </c>
      <c r="B2962" s="2">
        <v>197.90297126291603</v>
      </c>
      <c r="C2962" s="2">
        <v>20.097028737083974</v>
      </c>
    </row>
    <row r="2963" spans="1:3" x14ac:dyDescent="0.25">
      <c r="A2963" s="2">
        <v>2935</v>
      </c>
      <c r="B2963" s="2">
        <v>180.43867021786377</v>
      </c>
      <c r="C2963" s="2">
        <v>-31.438670217863773</v>
      </c>
    </row>
    <row r="2964" spans="1:3" x14ac:dyDescent="0.25">
      <c r="A2964" s="2">
        <v>2936</v>
      </c>
      <c r="B2964" s="2">
        <v>145.31739617512619</v>
      </c>
      <c r="C2964" s="2">
        <v>-34.317396175126191</v>
      </c>
    </row>
    <row r="2965" spans="1:3" x14ac:dyDescent="0.25">
      <c r="A2965" s="2">
        <v>2937</v>
      </c>
      <c r="B2965" s="2">
        <v>139.88622401437979</v>
      </c>
      <c r="C2965" s="2">
        <v>-8.8862240143797919</v>
      </c>
    </row>
    <row r="2966" spans="1:3" x14ac:dyDescent="0.25">
      <c r="A2966" s="2">
        <v>2938</v>
      </c>
      <c r="B2966" s="2">
        <v>108.77718383785917</v>
      </c>
      <c r="C2966" s="2">
        <v>-8.7771838378591696</v>
      </c>
    </row>
    <row r="2967" spans="1:3" x14ac:dyDescent="0.25">
      <c r="A2967" s="2">
        <v>2939</v>
      </c>
      <c r="B2967" s="2">
        <v>208.09086439314029</v>
      </c>
      <c r="C2967" s="2">
        <v>-3.0908643931402935</v>
      </c>
    </row>
    <row r="2968" spans="1:3" x14ac:dyDescent="0.25">
      <c r="A2968" s="2">
        <v>2940</v>
      </c>
      <c r="B2968" s="2">
        <v>173.27432451447581</v>
      </c>
      <c r="C2968" s="2">
        <v>-68.274324514475808</v>
      </c>
    </row>
    <row r="2969" spans="1:3" x14ac:dyDescent="0.25">
      <c r="A2969" s="2">
        <v>2941</v>
      </c>
      <c r="B2969" s="2">
        <v>137.10258990755813</v>
      </c>
      <c r="C2969" s="2">
        <v>-15.102589907558126</v>
      </c>
    </row>
    <row r="2970" spans="1:3" x14ac:dyDescent="0.25">
      <c r="A2970" s="2">
        <v>2942</v>
      </c>
      <c r="B2970" s="2">
        <v>192.65615791610193</v>
      </c>
      <c r="C2970" s="2">
        <v>-16.656157916101932</v>
      </c>
    </row>
    <row r="2971" spans="1:3" x14ac:dyDescent="0.25">
      <c r="A2971" s="2">
        <v>2943</v>
      </c>
      <c r="B2971" s="2">
        <v>153.72111193510415</v>
      </c>
      <c r="C2971" s="2">
        <v>-10.721111935104148</v>
      </c>
    </row>
    <row r="2972" spans="1:3" x14ac:dyDescent="0.25">
      <c r="A2972" s="2">
        <v>2944</v>
      </c>
      <c r="B2972" s="2">
        <v>210.45364992448907</v>
      </c>
      <c r="C2972" s="2">
        <v>-14.453649924489071</v>
      </c>
    </row>
    <row r="2973" spans="1:3" x14ac:dyDescent="0.25">
      <c r="A2973" s="2">
        <v>2945</v>
      </c>
      <c r="B2973" s="2">
        <v>191.33346666173409</v>
      </c>
      <c r="C2973" s="2">
        <v>102.66653333826591</v>
      </c>
    </row>
    <row r="2974" spans="1:3" x14ac:dyDescent="0.25">
      <c r="A2974" s="2">
        <v>2946</v>
      </c>
      <c r="B2974" s="2">
        <v>211.32315015893786</v>
      </c>
      <c r="C2974" s="2">
        <v>-21.323150158937864</v>
      </c>
    </row>
    <row r="2975" spans="1:3" x14ac:dyDescent="0.25">
      <c r="A2975" s="2">
        <v>2947</v>
      </c>
      <c r="B2975" s="2">
        <v>165.13316018201169</v>
      </c>
      <c r="C2975" s="2">
        <v>-5.133160182011693</v>
      </c>
    </row>
    <row r="2976" spans="1:3" x14ac:dyDescent="0.25">
      <c r="A2976" s="2">
        <v>2948</v>
      </c>
      <c r="B2976" s="2">
        <v>181.55453569790308</v>
      </c>
      <c r="C2976" s="2">
        <v>14.445464302096923</v>
      </c>
    </row>
    <row r="2977" spans="1:3" x14ac:dyDescent="0.25">
      <c r="A2977" s="2">
        <v>2949</v>
      </c>
      <c r="B2977" s="2">
        <v>135.64689971780743</v>
      </c>
      <c r="C2977" s="2">
        <v>1.3531002821925711</v>
      </c>
    </row>
    <row r="2978" spans="1:3" x14ac:dyDescent="0.25">
      <c r="A2978" s="2">
        <v>2950</v>
      </c>
      <c r="B2978" s="2">
        <v>177.35374839022083</v>
      </c>
      <c r="C2978" s="2">
        <v>-0.35374839022082938</v>
      </c>
    </row>
    <row r="2979" spans="1:3" x14ac:dyDescent="0.25">
      <c r="A2979" s="2">
        <v>2951</v>
      </c>
      <c r="B2979" s="2">
        <v>163.09711368842198</v>
      </c>
      <c r="C2979" s="2">
        <v>-29.097113688421985</v>
      </c>
    </row>
    <row r="2980" spans="1:3" x14ac:dyDescent="0.25">
      <c r="A2980" s="2">
        <v>2952</v>
      </c>
      <c r="B2980" s="2">
        <v>179.47121483449013</v>
      </c>
      <c r="C2980" s="2">
        <v>6.5287851655098734</v>
      </c>
    </row>
    <row r="2981" spans="1:3" x14ac:dyDescent="0.25">
      <c r="A2981" s="2">
        <v>2953</v>
      </c>
      <c r="B2981" s="2">
        <v>196.56260362414483</v>
      </c>
      <c r="C2981" s="2">
        <v>-0.56260362414482756</v>
      </c>
    </row>
    <row r="2982" spans="1:3" x14ac:dyDescent="0.25">
      <c r="A2982" s="2">
        <v>2954</v>
      </c>
      <c r="B2982" s="2">
        <v>174.07134204271998</v>
      </c>
      <c r="C2982" s="2">
        <v>-52.071342042719976</v>
      </c>
    </row>
    <row r="2983" spans="1:3" x14ac:dyDescent="0.25">
      <c r="A2983" s="2">
        <v>2955</v>
      </c>
      <c r="B2983" s="2">
        <v>138.05126775434377</v>
      </c>
      <c r="C2983" s="2">
        <v>18.948732245656231</v>
      </c>
    </row>
    <row r="2984" spans="1:3" x14ac:dyDescent="0.25">
      <c r="A2984" s="2">
        <v>2956</v>
      </c>
      <c r="B2984" s="2">
        <v>156.73543426089935</v>
      </c>
      <c r="C2984" s="2">
        <v>24.264565739100647</v>
      </c>
    </row>
    <row r="2985" spans="1:3" x14ac:dyDescent="0.25">
      <c r="A2985" s="2">
        <v>2957</v>
      </c>
      <c r="B2985" s="2">
        <v>122.01524625829141</v>
      </c>
      <c r="C2985" s="2">
        <v>-22.015246258291413</v>
      </c>
    </row>
    <row r="2986" spans="1:3" x14ac:dyDescent="0.25">
      <c r="A2986" s="2">
        <v>2958</v>
      </c>
      <c r="B2986" s="2">
        <v>170.69637499582464</v>
      </c>
      <c r="C2986" s="2">
        <v>-19.696374995824641</v>
      </c>
    </row>
    <row r="2987" spans="1:3" x14ac:dyDescent="0.25">
      <c r="A2987" s="2">
        <v>2959</v>
      </c>
      <c r="B2987" s="2">
        <v>175.85637758459461</v>
      </c>
      <c r="C2987" s="2">
        <v>-66.856377584594611</v>
      </c>
    </row>
    <row r="2988" spans="1:3" x14ac:dyDescent="0.25">
      <c r="A2988" s="2">
        <v>2960</v>
      </c>
      <c r="B2988" s="2">
        <v>188.52801258506818</v>
      </c>
      <c r="C2988" s="2">
        <v>44.471987414931817</v>
      </c>
    </row>
    <row r="2989" spans="1:3" x14ac:dyDescent="0.25">
      <c r="A2989" s="2">
        <v>2961</v>
      </c>
      <c r="B2989" s="2">
        <v>175.29379577584686</v>
      </c>
      <c r="C2989" s="2">
        <v>-55.29379577584686</v>
      </c>
    </row>
    <row r="2990" spans="1:3" x14ac:dyDescent="0.25">
      <c r="A2990" s="2">
        <v>2962</v>
      </c>
      <c r="B2990" s="2">
        <v>170.69637499582464</v>
      </c>
      <c r="C2990" s="2">
        <v>9.303625004175359</v>
      </c>
    </row>
    <row r="2991" spans="1:3" x14ac:dyDescent="0.25">
      <c r="A2991" s="2">
        <v>2963</v>
      </c>
      <c r="B2991" s="2">
        <v>166.85309186529818</v>
      </c>
      <c r="C2991" s="2">
        <v>-4.8530918652981825</v>
      </c>
    </row>
    <row r="2992" spans="1:3" x14ac:dyDescent="0.25">
      <c r="A2992" s="2">
        <v>2964</v>
      </c>
      <c r="B2992" s="2">
        <v>168.28337077208448</v>
      </c>
      <c r="C2992" s="2">
        <v>-18.283370772084481</v>
      </c>
    </row>
    <row r="2993" spans="1:3" x14ac:dyDescent="0.25">
      <c r="A2993" s="2">
        <v>2965</v>
      </c>
      <c r="B2993" s="2">
        <v>131.05701397280436</v>
      </c>
      <c r="C2993" s="2">
        <v>23.942986027195644</v>
      </c>
    </row>
    <row r="2994" spans="1:3" x14ac:dyDescent="0.25">
      <c r="A2994" s="2">
        <v>2966</v>
      </c>
      <c r="B2994" s="2">
        <v>163.04799614821522</v>
      </c>
      <c r="C2994" s="2">
        <v>-32.047996148215219</v>
      </c>
    </row>
    <row r="2995" spans="1:3" x14ac:dyDescent="0.25">
      <c r="A2995" s="2">
        <v>2967</v>
      </c>
      <c r="B2995" s="2">
        <v>179.534319335292</v>
      </c>
      <c r="C2995" s="2">
        <v>-53.534319335291997</v>
      </c>
    </row>
    <row r="2996" spans="1:3" x14ac:dyDescent="0.25">
      <c r="A2996" s="2">
        <v>2968</v>
      </c>
      <c r="B2996" s="2">
        <v>212.88537360810253</v>
      </c>
      <c r="C2996" s="2">
        <v>-49.885373608102526</v>
      </c>
    </row>
    <row r="2997" spans="1:3" x14ac:dyDescent="0.25">
      <c r="A2997" s="2">
        <v>2969</v>
      </c>
      <c r="B2997" s="2">
        <v>176.6522358839394</v>
      </c>
      <c r="C2997" s="2">
        <v>-19.652235883939397</v>
      </c>
    </row>
    <row r="2998" spans="1:3" x14ac:dyDescent="0.25">
      <c r="A2998" s="2">
        <v>2970</v>
      </c>
      <c r="B2998" s="2">
        <v>187.35363331667801</v>
      </c>
      <c r="C2998" s="2">
        <v>47.646366683321986</v>
      </c>
    </row>
    <row r="2999" spans="1:3" x14ac:dyDescent="0.25">
      <c r="A2999" s="2">
        <v>2971</v>
      </c>
      <c r="B2999" s="2">
        <v>161.68565235219708</v>
      </c>
      <c r="C2999" s="2">
        <v>-49.685652352197081</v>
      </c>
    </row>
    <row r="3000" spans="1:3" x14ac:dyDescent="0.25">
      <c r="A3000" s="2">
        <v>2972</v>
      </c>
      <c r="B3000" s="2">
        <v>179.93919290991789</v>
      </c>
      <c r="C3000" s="2">
        <v>6.0608070900821076</v>
      </c>
    </row>
    <row r="3001" spans="1:3" x14ac:dyDescent="0.25">
      <c r="A3001" s="2">
        <v>2973</v>
      </c>
      <c r="B3001" s="2">
        <v>181.15335154708541</v>
      </c>
      <c r="C3001" s="2">
        <v>-19.153351547085407</v>
      </c>
    </row>
    <row r="3002" spans="1:3" x14ac:dyDescent="0.25">
      <c r="A3002" s="2">
        <v>2974</v>
      </c>
      <c r="B3002" s="2">
        <v>193.85684975609928</v>
      </c>
      <c r="C3002" s="2">
        <v>-19.85684975609928</v>
      </c>
    </row>
    <row r="3003" spans="1:3" x14ac:dyDescent="0.25">
      <c r="A3003" s="2">
        <v>2975</v>
      </c>
      <c r="B3003" s="2">
        <v>185.20881122533154</v>
      </c>
      <c r="C3003" s="2">
        <v>50.791188774668456</v>
      </c>
    </row>
    <row r="3004" spans="1:3" x14ac:dyDescent="0.25">
      <c r="A3004" s="2">
        <v>2976</v>
      </c>
      <c r="B3004" s="2">
        <v>209.61925155321305</v>
      </c>
      <c r="C3004" s="2">
        <v>-72.619251553213047</v>
      </c>
    </row>
    <row r="3005" spans="1:3" x14ac:dyDescent="0.25">
      <c r="A3005" s="2">
        <v>2977</v>
      </c>
      <c r="B3005" s="2">
        <v>172.48150864838729</v>
      </c>
      <c r="C3005" s="2">
        <v>50.51849135161271</v>
      </c>
    </row>
    <row r="3006" spans="1:3" x14ac:dyDescent="0.25">
      <c r="A3006" s="2">
        <v>2978</v>
      </c>
      <c r="B3006" s="2">
        <v>172.23029783313027</v>
      </c>
      <c r="C3006" s="2">
        <v>59.769702166869735</v>
      </c>
    </row>
    <row r="3007" spans="1:3" x14ac:dyDescent="0.25">
      <c r="A3007" s="2">
        <v>2979</v>
      </c>
      <c r="B3007" s="2">
        <v>189.94945908327441</v>
      </c>
      <c r="C3007" s="2">
        <v>46.050540916725595</v>
      </c>
    </row>
    <row r="3008" spans="1:3" x14ac:dyDescent="0.25">
      <c r="A3008" s="2">
        <v>2980</v>
      </c>
      <c r="B3008" s="2">
        <v>187.66425920892866</v>
      </c>
      <c r="C3008" s="2">
        <v>7.3357407910713448</v>
      </c>
    </row>
    <row r="3009" spans="1:3" x14ac:dyDescent="0.25">
      <c r="A3009" s="2">
        <v>2981</v>
      </c>
      <c r="B3009" s="2">
        <v>191.18608468083812</v>
      </c>
      <c r="C3009" s="2">
        <v>-30.186084680838121</v>
      </c>
    </row>
    <row r="3010" spans="1:3" x14ac:dyDescent="0.25">
      <c r="A3010" s="2">
        <v>2982</v>
      </c>
      <c r="B3010" s="2">
        <v>109.005531607802</v>
      </c>
      <c r="C3010" s="2">
        <v>57.994468392198002</v>
      </c>
    </row>
    <row r="3011" spans="1:3" x14ac:dyDescent="0.25">
      <c r="A3011" s="2">
        <v>2983</v>
      </c>
      <c r="B3011" s="2">
        <v>163.30938834682976</v>
      </c>
      <c r="C3011" s="2">
        <v>-14.309388346829763</v>
      </c>
    </row>
    <row r="3012" spans="1:3" x14ac:dyDescent="0.25">
      <c r="A3012" s="2">
        <v>2984</v>
      </c>
      <c r="B3012" s="2">
        <v>121.76209107892164</v>
      </c>
      <c r="C3012" s="2">
        <v>17.237908921078358</v>
      </c>
    </row>
    <row r="3013" spans="1:3" x14ac:dyDescent="0.25">
      <c r="A3013" s="2">
        <v>2985</v>
      </c>
      <c r="B3013" s="2">
        <v>185.95166633928523</v>
      </c>
      <c r="C3013" s="2">
        <v>-1.9516663392852251</v>
      </c>
    </row>
    <row r="3014" spans="1:3" x14ac:dyDescent="0.25">
      <c r="A3014" s="2">
        <v>2986</v>
      </c>
      <c r="B3014" s="2">
        <v>198.15428018886109</v>
      </c>
      <c r="C3014" s="2">
        <v>-44.154280188861094</v>
      </c>
    </row>
    <row r="3015" spans="1:3" x14ac:dyDescent="0.25">
      <c r="A3015" s="2">
        <v>2987</v>
      </c>
      <c r="B3015" s="2">
        <v>192.26705947878105</v>
      </c>
      <c r="C3015" s="2">
        <v>16.73294052121895</v>
      </c>
    </row>
    <row r="3016" spans="1:3" x14ac:dyDescent="0.25">
      <c r="A3016" s="2">
        <v>2988</v>
      </c>
      <c r="B3016" s="2">
        <v>151.8188094781373</v>
      </c>
      <c r="C3016" s="2">
        <v>-34.818809478137297</v>
      </c>
    </row>
    <row r="3017" spans="1:3" x14ac:dyDescent="0.25">
      <c r="A3017" s="2">
        <v>2989</v>
      </c>
      <c r="B3017" s="2">
        <v>205.5514081872401</v>
      </c>
      <c r="C3017" s="2">
        <v>-22.551408187240099</v>
      </c>
    </row>
    <row r="3018" spans="1:3" x14ac:dyDescent="0.25">
      <c r="A3018" s="2">
        <v>2990</v>
      </c>
      <c r="B3018" s="2">
        <v>162.06605960864044</v>
      </c>
      <c r="C3018" s="2">
        <v>18.933940391359556</v>
      </c>
    </row>
    <row r="3019" spans="1:3" x14ac:dyDescent="0.25">
      <c r="A3019" s="2">
        <v>2991</v>
      </c>
      <c r="B3019" s="2">
        <v>157.31683364020839</v>
      </c>
      <c r="C3019" s="2">
        <v>55.683166359791613</v>
      </c>
    </row>
    <row r="3020" spans="1:3" x14ac:dyDescent="0.25">
      <c r="A3020" s="2">
        <v>2992</v>
      </c>
      <c r="B3020" s="2">
        <v>124.56309567083912</v>
      </c>
      <c r="C3020" s="2">
        <v>69.436904329160882</v>
      </c>
    </row>
    <row r="3021" spans="1:3" x14ac:dyDescent="0.25">
      <c r="A3021" s="2">
        <v>2993</v>
      </c>
      <c r="B3021" s="2">
        <v>220.88806140466559</v>
      </c>
      <c r="C3021" s="2">
        <v>98.111938595334408</v>
      </c>
    </row>
    <row r="3022" spans="1:3" x14ac:dyDescent="0.25">
      <c r="A3022" s="2">
        <v>2994</v>
      </c>
      <c r="B3022" s="2">
        <v>153.30760217327435</v>
      </c>
      <c r="C3022" s="2">
        <v>-7.307602173274347</v>
      </c>
    </row>
    <row r="3023" spans="1:3" x14ac:dyDescent="0.25">
      <c r="A3023" s="2">
        <v>2995</v>
      </c>
      <c r="B3023" s="2">
        <v>177.23738276377134</v>
      </c>
      <c r="C3023" s="2">
        <v>-69.237382763771336</v>
      </c>
    </row>
    <row r="3024" spans="1:3" x14ac:dyDescent="0.25">
      <c r="A3024" s="2">
        <v>2996</v>
      </c>
      <c r="B3024" s="2">
        <v>156.63433856803019</v>
      </c>
      <c r="C3024" s="2">
        <v>-30.634338568030188</v>
      </c>
    </row>
    <row r="3025" spans="1:3" x14ac:dyDescent="0.25">
      <c r="A3025" s="2">
        <v>2997</v>
      </c>
      <c r="B3025" s="2">
        <v>192.16162737155173</v>
      </c>
      <c r="C3025" s="2">
        <v>-74.161627371551731</v>
      </c>
    </row>
    <row r="3026" spans="1:3" x14ac:dyDescent="0.25">
      <c r="A3026" s="2">
        <v>2998</v>
      </c>
      <c r="B3026" s="2">
        <v>160.49639923514459</v>
      </c>
      <c r="C3026" s="2">
        <v>64.503600764855406</v>
      </c>
    </row>
    <row r="3027" spans="1:3" x14ac:dyDescent="0.25">
      <c r="A3027" s="2">
        <v>2999</v>
      </c>
      <c r="B3027" s="2">
        <v>140.24312123495699</v>
      </c>
      <c r="C3027" s="2">
        <v>-15.243121234956988</v>
      </c>
    </row>
    <row r="3028" spans="1:3" x14ac:dyDescent="0.25">
      <c r="A3028" s="2">
        <v>3000</v>
      </c>
      <c r="B3028" s="2">
        <v>225.90722896576244</v>
      </c>
      <c r="C3028" s="2">
        <v>22.092771034237558</v>
      </c>
    </row>
    <row r="3029" spans="1:3" x14ac:dyDescent="0.25">
      <c r="A3029" s="2">
        <v>3001</v>
      </c>
      <c r="B3029" s="2">
        <v>183.05830035239052</v>
      </c>
      <c r="C3029" s="2">
        <v>-31.058300352390518</v>
      </c>
    </row>
    <row r="3030" spans="1:3" x14ac:dyDescent="0.25">
      <c r="A3030" s="2">
        <v>3002</v>
      </c>
      <c r="B3030" s="2">
        <v>176.60416141920263</v>
      </c>
      <c r="C3030" s="2">
        <v>55.395838580797374</v>
      </c>
    </row>
    <row r="3031" spans="1:3" x14ac:dyDescent="0.25">
      <c r="A3031" s="2">
        <v>3003</v>
      </c>
      <c r="B3031" s="2">
        <v>167.52055690141137</v>
      </c>
      <c r="C3031" s="2">
        <v>-51.520556901411368</v>
      </c>
    </row>
    <row r="3032" spans="1:3" x14ac:dyDescent="0.25">
      <c r="A3032" s="2">
        <v>3004</v>
      </c>
      <c r="B3032" s="2">
        <v>159.55217087310743</v>
      </c>
      <c r="C3032" s="2">
        <v>15.447829126892572</v>
      </c>
    </row>
    <row r="3033" spans="1:3" x14ac:dyDescent="0.25">
      <c r="A3033" s="2">
        <v>3005</v>
      </c>
      <c r="B3033" s="2">
        <v>124.57063070585833</v>
      </c>
      <c r="C3033" s="2">
        <v>37.429369294141665</v>
      </c>
    </row>
    <row r="3034" spans="1:3" x14ac:dyDescent="0.25">
      <c r="A3034" s="2">
        <v>3006</v>
      </c>
      <c r="B3034" s="2">
        <v>186.95515359091326</v>
      </c>
      <c r="C3034" s="2">
        <v>-38.955153590913255</v>
      </c>
    </row>
    <row r="3035" spans="1:3" x14ac:dyDescent="0.25">
      <c r="A3035" s="2">
        <v>3007</v>
      </c>
      <c r="B3035" s="2">
        <v>198.90457222714602</v>
      </c>
      <c r="C3035" s="2">
        <v>-0.90457222714601926</v>
      </c>
    </row>
    <row r="3036" spans="1:3" x14ac:dyDescent="0.25">
      <c r="A3036" s="2">
        <v>3008</v>
      </c>
      <c r="B3036" s="2">
        <v>200.58870829752755</v>
      </c>
      <c r="C3036" s="2">
        <v>-1.5887082975275462</v>
      </c>
    </row>
    <row r="3037" spans="1:3" x14ac:dyDescent="0.25">
      <c r="A3037" s="2">
        <v>3009</v>
      </c>
      <c r="B3037" s="2">
        <v>210.32519858454273</v>
      </c>
      <c r="C3037" s="2">
        <v>-104.32519858454273</v>
      </c>
    </row>
    <row r="3038" spans="1:3" x14ac:dyDescent="0.25">
      <c r="A3038" s="2">
        <v>3010</v>
      </c>
      <c r="B3038" s="2">
        <v>194.98694209424897</v>
      </c>
      <c r="C3038" s="2">
        <v>4.0130579057510261</v>
      </c>
    </row>
    <row r="3039" spans="1:3" x14ac:dyDescent="0.25">
      <c r="A3039" s="2">
        <v>3011</v>
      </c>
      <c r="B3039" s="2">
        <v>186.44549489960997</v>
      </c>
      <c r="C3039" s="2">
        <v>-26.445494899609969</v>
      </c>
    </row>
    <row r="3040" spans="1:3" x14ac:dyDescent="0.25">
      <c r="A3040" s="2">
        <v>3012</v>
      </c>
      <c r="B3040" s="2">
        <v>149.809933727783</v>
      </c>
      <c r="C3040" s="2">
        <v>-49.809933727783005</v>
      </c>
    </row>
    <row r="3041" spans="1:3" x14ac:dyDescent="0.25">
      <c r="A3041" s="2">
        <v>3013</v>
      </c>
      <c r="B3041" s="2">
        <v>175.89316951378922</v>
      </c>
      <c r="C3041" s="2">
        <v>33.106830486210782</v>
      </c>
    </row>
    <row r="3042" spans="1:3" x14ac:dyDescent="0.25">
      <c r="A3042" s="2">
        <v>3014</v>
      </c>
      <c r="B3042" s="2">
        <v>211.81958503362742</v>
      </c>
      <c r="C3042" s="2">
        <v>3.1804149663725809</v>
      </c>
    </row>
    <row r="3043" spans="1:3" x14ac:dyDescent="0.25">
      <c r="A3043" s="2">
        <v>3015</v>
      </c>
      <c r="B3043" s="2">
        <v>169.69483210830933</v>
      </c>
      <c r="C3043" s="2">
        <v>-41.694832108309328</v>
      </c>
    </row>
    <row r="3044" spans="1:3" x14ac:dyDescent="0.25">
      <c r="A3044" s="2">
        <v>3016</v>
      </c>
      <c r="B3044" s="2">
        <v>164.04474845973763</v>
      </c>
      <c r="C3044" s="2">
        <v>-59.044748459737633</v>
      </c>
    </row>
    <row r="3045" spans="1:3" x14ac:dyDescent="0.25">
      <c r="A3045" s="2">
        <v>3017</v>
      </c>
      <c r="B3045" s="2">
        <v>186.37759982281523</v>
      </c>
      <c r="C3045" s="2">
        <v>-7.3775998228152275</v>
      </c>
    </row>
    <row r="3046" spans="1:3" x14ac:dyDescent="0.25">
      <c r="A3046" s="2">
        <v>3018</v>
      </c>
      <c r="B3046" s="2">
        <v>162.24089534730166</v>
      </c>
      <c r="C3046" s="2">
        <v>14.75910465269834</v>
      </c>
    </row>
    <row r="3047" spans="1:3" x14ac:dyDescent="0.25">
      <c r="A3047" s="2">
        <v>3019</v>
      </c>
      <c r="B3047" s="2">
        <v>171.24098244593904</v>
      </c>
      <c r="C3047" s="2">
        <v>17.759017554060961</v>
      </c>
    </row>
    <row r="3048" spans="1:3" x14ac:dyDescent="0.25">
      <c r="A3048" s="2">
        <v>3020</v>
      </c>
      <c r="B3048" s="2">
        <v>122.78739830039392</v>
      </c>
      <c r="C3048" s="2">
        <v>9.2126016996060827</v>
      </c>
    </row>
    <row r="3049" spans="1:3" x14ac:dyDescent="0.25">
      <c r="A3049" s="2">
        <v>3021</v>
      </c>
      <c r="B3049" s="2">
        <v>130.34233264358272</v>
      </c>
      <c r="C3049" s="2">
        <v>13.657667356417278</v>
      </c>
    </row>
    <row r="3050" spans="1:3" x14ac:dyDescent="0.25">
      <c r="A3050" s="2">
        <v>3022</v>
      </c>
      <c r="B3050" s="2">
        <v>173.74444681755818</v>
      </c>
      <c r="C3050" s="2">
        <v>-7.7444468175581846</v>
      </c>
    </row>
    <row r="3051" spans="1:3" x14ac:dyDescent="0.25">
      <c r="A3051" s="2">
        <v>3023</v>
      </c>
      <c r="B3051" s="2">
        <v>135.92067560414873</v>
      </c>
      <c r="C3051" s="2">
        <v>-10.920675604148727</v>
      </c>
    </row>
    <row r="3052" spans="1:3" x14ac:dyDescent="0.25">
      <c r="A3052" s="2">
        <v>3024</v>
      </c>
      <c r="B3052" s="2">
        <v>168.43613224281054</v>
      </c>
      <c r="C3052" s="2">
        <v>-55.436132242810544</v>
      </c>
    </row>
    <row r="3053" spans="1:3" x14ac:dyDescent="0.25">
      <c r="A3053" s="2">
        <v>3025</v>
      </c>
      <c r="B3053" s="2">
        <v>154.37984267332536</v>
      </c>
      <c r="C3053" s="2">
        <v>-6.3798426733253564</v>
      </c>
    </row>
    <row r="3054" spans="1:3" x14ac:dyDescent="0.25">
      <c r="A3054" s="2">
        <v>3026</v>
      </c>
      <c r="B3054" s="2">
        <v>213.45923795239239</v>
      </c>
      <c r="C3054" s="2">
        <v>-70.459237952392385</v>
      </c>
    </row>
    <row r="3055" spans="1:3" x14ac:dyDescent="0.25">
      <c r="A3055" s="2">
        <v>3027</v>
      </c>
      <c r="B3055" s="2">
        <v>181.73106150258619</v>
      </c>
      <c r="C3055" s="2">
        <v>-4.7310615025861864</v>
      </c>
    </row>
    <row r="3056" spans="1:3" x14ac:dyDescent="0.25">
      <c r="A3056" s="2">
        <v>3028</v>
      </c>
      <c r="B3056" s="2">
        <v>188.61668455623717</v>
      </c>
      <c r="C3056" s="2">
        <v>44.383315443762825</v>
      </c>
    </row>
    <row r="3057" spans="1:3" x14ac:dyDescent="0.25">
      <c r="A3057" s="2">
        <v>3029</v>
      </c>
      <c r="B3057" s="2">
        <v>159.10675786876396</v>
      </c>
      <c r="C3057" s="2">
        <v>-39.106757868763964</v>
      </c>
    </row>
    <row r="3058" spans="1:3" x14ac:dyDescent="0.25">
      <c r="A3058" s="2">
        <v>3030</v>
      </c>
      <c r="B3058" s="2">
        <v>214.87069928861729</v>
      </c>
      <c r="C3058" s="2">
        <v>20.129300711382712</v>
      </c>
    </row>
    <row r="3059" spans="1:3" x14ac:dyDescent="0.25">
      <c r="A3059" s="2">
        <v>3031</v>
      </c>
      <c r="B3059" s="2">
        <v>224.37395311900875</v>
      </c>
      <c r="C3059" s="2">
        <v>16.626046880991254</v>
      </c>
    </row>
    <row r="3060" spans="1:3" x14ac:dyDescent="0.25">
      <c r="A3060" s="2">
        <v>3032</v>
      </c>
      <c r="B3060" s="2">
        <v>186.25664348391476</v>
      </c>
      <c r="C3060" s="2">
        <v>-8.2566434839147576</v>
      </c>
    </row>
    <row r="3061" spans="1:3" x14ac:dyDescent="0.25">
      <c r="A3061" s="2">
        <v>3033</v>
      </c>
      <c r="B3061" s="2">
        <v>241.54885932781735</v>
      </c>
      <c r="C3061" s="2">
        <v>-61.548859327817354</v>
      </c>
    </row>
    <row r="3062" spans="1:3" x14ac:dyDescent="0.25">
      <c r="A3062" s="2">
        <v>3034</v>
      </c>
      <c r="B3062" s="2">
        <v>148.59307066556258</v>
      </c>
      <c r="C3062" s="2">
        <v>-47.593070665562578</v>
      </c>
    </row>
    <row r="3063" spans="1:3" x14ac:dyDescent="0.25">
      <c r="A3063" s="2">
        <v>3035</v>
      </c>
      <c r="B3063" s="2">
        <v>215.66476941125211</v>
      </c>
      <c r="C3063" s="2">
        <v>29.335230588747891</v>
      </c>
    </row>
    <row r="3064" spans="1:3" x14ac:dyDescent="0.25">
      <c r="A3064" s="2">
        <v>3036</v>
      </c>
      <c r="B3064" s="2">
        <v>148.99908542634648</v>
      </c>
      <c r="C3064" s="2">
        <v>-37.999085426346483</v>
      </c>
    </row>
    <row r="3065" spans="1:3" x14ac:dyDescent="0.25">
      <c r="A3065" s="2">
        <v>3037</v>
      </c>
      <c r="B3065" s="2">
        <v>209.51440835982095</v>
      </c>
      <c r="C3065" s="2">
        <v>-10.514408359820948</v>
      </c>
    </row>
    <row r="3066" spans="1:3" x14ac:dyDescent="0.25">
      <c r="A3066" s="2">
        <v>3038</v>
      </c>
      <c r="B3066" s="2">
        <v>187.55188098051732</v>
      </c>
      <c r="C3066" s="2">
        <v>-5.5518809805173248</v>
      </c>
    </row>
    <row r="3067" spans="1:3" x14ac:dyDescent="0.25">
      <c r="A3067" s="2">
        <v>3039</v>
      </c>
      <c r="B3067" s="2">
        <v>155.77437272638696</v>
      </c>
      <c r="C3067" s="2">
        <v>-50.774372726386957</v>
      </c>
    </row>
    <row r="3068" spans="1:3" x14ac:dyDescent="0.25">
      <c r="A3068" s="2">
        <v>3040</v>
      </c>
      <c r="B3068" s="2">
        <v>182.92161199319943</v>
      </c>
      <c r="C3068" s="2">
        <v>16.078388006800566</v>
      </c>
    </row>
    <row r="3069" spans="1:3" x14ac:dyDescent="0.25">
      <c r="A3069" s="2">
        <v>3041</v>
      </c>
      <c r="B3069" s="2">
        <v>189.25752772897877</v>
      </c>
      <c r="C3069" s="2">
        <v>21.742472271021228</v>
      </c>
    </row>
    <row r="3070" spans="1:3" x14ac:dyDescent="0.25">
      <c r="A3070" s="2">
        <v>3042</v>
      </c>
      <c r="B3070" s="2">
        <v>179.28605284260314</v>
      </c>
      <c r="C3070" s="2">
        <v>13.713947157396859</v>
      </c>
    </row>
    <row r="3071" spans="1:3" x14ac:dyDescent="0.25">
      <c r="A3071" s="2">
        <v>3043</v>
      </c>
      <c r="B3071" s="2">
        <v>169.61914769840459</v>
      </c>
      <c r="C3071" s="2">
        <v>0.38085230159541084</v>
      </c>
    </row>
    <row r="3072" spans="1:3" x14ac:dyDescent="0.25">
      <c r="A3072" s="2">
        <v>3044</v>
      </c>
      <c r="B3072" s="2">
        <v>155.91400849118739</v>
      </c>
      <c r="C3072" s="2">
        <v>-37.914008491187388</v>
      </c>
    </row>
    <row r="3073" spans="1:3" x14ac:dyDescent="0.25">
      <c r="A3073" s="2">
        <v>3045</v>
      </c>
      <c r="B3073" s="2">
        <v>134.67455564775287</v>
      </c>
      <c r="C3073" s="2">
        <v>-8.674555647752868</v>
      </c>
    </row>
    <row r="3074" spans="1:3" x14ac:dyDescent="0.25">
      <c r="A3074" s="2">
        <v>3046</v>
      </c>
      <c r="B3074" s="2">
        <v>152.01715525266465</v>
      </c>
      <c r="C3074" s="2">
        <v>-5.0171552526646508</v>
      </c>
    </row>
    <row r="3075" spans="1:3" x14ac:dyDescent="0.25">
      <c r="A3075" s="2">
        <v>3047</v>
      </c>
      <c r="B3075" s="2">
        <v>173.4026777437341</v>
      </c>
      <c r="C3075" s="2">
        <v>-5.4026777437341025</v>
      </c>
    </row>
    <row r="3076" spans="1:3" x14ac:dyDescent="0.25">
      <c r="A3076" s="2">
        <v>3048</v>
      </c>
      <c r="B3076" s="2">
        <v>138.35624489897319</v>
      </c>
      <c r="C3076" s="2">
        <v>63.643755101026812</v>
      </c>
    </row>
    <row r="3077" spans="1:3" x14ac:dyDescent="0.25">
      <c r="A3077" s="2">
        <v>3049</v>
      </c>
      <c r="B3077" s="2">
        <v>183.70129907032114</v>
      </c>
      <c r="C3077" s="2">
        <v>38.298700929678859</v>
      </c>
    </row>
    <row r="3078" spans="1:3" x14ac:dyDescent="0.25">
      <c r="A3078" s="2">
        <v>3050</v>
      </c>
      <c r="B3078" s="2">
        <v>148.90933034573413</v>
      </c>
      <c r="C3078" s="2">
        <v>-40.909330345734134</v>
      </c>
    </row>
    <row r="3079" spans="1:3" x14ac:dyDescent="0.25">
      <c r="A3079" s="2">
        <v>3051</v>
      </c>
      <c r="B3079" s="2">
        <v>199.27194880531064</v>
      </c>
      <c r="C3079" s="2">
        <v>-7.2719488053106431</v>
      </c>
    </row>
    <row r="3080" spans="1:3" x14ac:dyDescent="0.25">
      <c r="A3080" s="2">
        <v>3052</v>
      </c>
      <c r="B3080" s="2">
        <v>216.91267754435796</v>
      </c>
      <c r="C3080" s="2">
        <v>8.0873224556420382</v>
      </c>
    </row>
    <row r="3081" spans="1:3" x14ac:dyDescent="0.25">
      <c r="A3081" s="2">
        <v>3053</v>
      </c>
      <c r="B3081" s="2">
        <v>191.23621658007588</v>
      </c>
      <c r="C3081" s="2">
        <v>78.763783419924124</v>
      </c>
    </row>
    <row r="3082" spans="1:3" x14ac:dyDescent="0.25">
      <c r="A3082" s="2">
        <v>3054</v>
      </c>
      <c r="B3082" s="2">
        <v>209.48609643042741</v>
      </c>
      <c r="C3082" s="2">
        <v>-72.486096430427409</v>
      </c>
    </row>
    <row r="3083" spans="1:3" x14ac:dyDescent="0.25">
      <c r="A3083" s="2">
        <v>3055</v>
      </c>
      <c r="B3083" s="2">
        <v>164.13146110709371</v>
      </c>
      <c r="C3083" s="2">
        <v>22.868538892906287</v>
      </c>
    </row>
    <row r="3084" spans="1:3" x14ac:dyDescent="0.25">
      <c r="A3084" s="2">
        <v>3056</v>
      </c>
      <c r="B3084" s="2">
        <v>183.01766281198491</v>
      </c>
      <c r="C3084" s="2">
        <v>-70.017662811984906</v>
      </c>
    </row>
    <row r="3085" spans="1:3" x14ac:dyDescent="0.25">
      <c r="A3085" s="2">
        <v>3057</v>
      </c>
      <c r="B3085" s="2">
        <v>198.811011569296</v>
      </c>
      <c r="C3085" s="2">
        <v>10.188988430704001</v>
      </c>
    </row>
    <row r="3086" spans="1:3" x14ac:dyDescent="0.25">
      <c r="A3086" s="2">
        <v>3058</v>
      </c>
      <c r="B3086" s="2">
        <v>142.65722661088185</v>
      </c>
      <c r="C3086" s="2">
        <v>-9.6572266108818496</v>
      </c>
    </row>
    <row r="3087" spans="1:3" x14ac:dyDescent="0.25">
      <c r="A3087" s="2">
        <v>3059</v>
      </c>
      <c r="B3087" s="2">
        <v>149.73444553925432</v>
      </c>
      <c r="C3087" s="2">
        <v>66.265554460745676</v>
      </c>
    </row>
    <row r="3088" spans="1:3" x14ac:dyDescent="0.25">
      <c r="A3088" s="2">
        <v>3060</v>
      </c>
      <c r="B3088" s="2">
        <v>199.02817491438478</v>
      </c>
      <c r="C3088" s="2">
        <v>30.971825085615222</v>
      </c>
    </row>
    <row r="3089" spans="1:3" x14ac:dyDescent="0.25">
      <c r="A3089" s="2">
        <v>3061</v>
      </c>
      <c r="B3089" s="2">
        <v>157.98908925231444</v>
      </c>
      <c r="C3089" s="2">
        <v>-46.989089252314443</v>
      </c>
    </row>
    <row r="3090" spans="1:3" x14ac:dyDescent="0.25">
      <c r="A3090" s="2">
        <v>3062</v>
      </c>
      <c r="B3090" s="2">
        <v>213.08387557003269</v>
      </c>
      <c r="C3090" s="2">
        <v>27.916124429967311</v>
      </c>
    </row>
    <row r="3091" spans="1:3" x14ac:dyDescent="0.25">
      <c r="A3091" s="2">
        <v>3063</v>
      </c>
      <c r="B3091" s="2">
        <v>186.06883514368948</v>
      </c>
      <c r="C3091" s="2">
        <v>54.931164856310517</v>
      </c>
    </row>
    <row r="3092" spans="1:3" x14ac:dyDescent="0.25">
      <c r="A3092" s="2">
        <v>3064</v>
      </c>
      <c r="B3092" s="2">
        <v>130.41521451774642</v>
      </c>
      <c r="C3092" s="2">
        <v>-27.415214517746421</v>
      </c>
    </row>
    <row r="3093" spans="1:3" x14ac:dyDescent="0.25">
      <c r="A3093" s="2">
        <v>3065</v>
      </c>
      <c r="B3093" s="2">
        <v>164.29470501844835</v>
      </c>
      <c r="C3093" s="2">
        <v>-46.294705018448354</v>
      </c>
    </row>
    <row r="3094" spans="1:3" x14ac:dyDescent="0.25">
      <c r="A3094" s="2">
        <v>3066</v>
      </c>
      <c r="B3094" s="2">
        <v>118.84056935003615</v>
      </c>
      <c r="C3094" s="2">
        <v>61.159430649963852</v>
      </c>
    </row>
    <row r="3095" spans="1:3" x14ac:dyDescent="0.25">
      <c r="A3095" s="2">
        <v>3067</v>
      </c>
      <c r="B3095" s="2">
        <v>187.42727525178194</v>
      </c>
      <c r="C3095" s="2">
        <v>-82.427275251781936</v>
      </c>
    </row>
    <row r="3096" spans="1:3" x14ac:dyDescent="0.25">
      <c r="A3096" s="2">
        <v>3068</v>
      </c>
      <c r="B3096" s="2">
        <v>142.78832429916645</v>
      </c>
      <c r="C3096" s="2">
        <v>67.211675700833553</v>
      </c>
    </row>
    <row r="3097" spans="1:3" x14ac:dyDescent="0.25">
      <c r="A3097" s="2">
        <v>3069</v>
      </c>
      <c r="B3097" s="2">
        <v>132.90635327835349</v>
      </c>
      <c r="C3097" s="2">
        <v>-21.906353278353492</v>
      </c>
    </row>
    <row r="3098" spans="1:3" x14ac:dyDescent="0.25">
      <c r="A3098" s="2">
        <v>3070</v>
      </c>
      <c r="B3098" s="2">
        <v>150.14042026606495</v>
      </c>
      <c r="C3098" s="2">
        <v>-43.14042026606495</v>
      </c>
    </row>
    <row r="3099" spans="1:3" x14ac:dyDescent="0.25">
      <c r="A3099" s="2">
        <v>3071</v>
      </c>
      <c r="B3099" s="2">
        <v>161.50818158273202</v>
      </c>
      <c r="C3099" s="2">
        <v>73.491818417267979</v>
      </c>
    </row>
    <row r="3100" spans="1:3" x14ac:dyDescent="0.25">
      <c r="A3100" s="2">
        <v>3072</v>
      </c>
      <c r="B3100" s="2">
        <v>188.81672039678648</v>
      </c>
      <c r="C3100" s="2">
        <v>30.183279603213521</v>
      </c>
    </row>
    <row r="3101" spans="1:3" x14ac:dyDescent="0.25">
      <c r="A3101" s="2">
        <v>3073</v>
      </c>
      <c r="B3101" s="2">
        <v>212.44266502881203</v>
      </c>
      <c r="C3101" s="2">
        <v>22.55733497118797</v>
      </c>
    </row>
    <row r="3102" spans="1:3" x14ac:dyDescent="0.25">
      <c r="A3102" s="2">
        <v>3074</v>
      </c>
      <c r="B3102" s="2">
        <v>172.77585024802659</v>
      </c>
      <c r="C3102" s="2">
        <v>38.224149751973414</v>
      </c>
    </row>
    <row r="3103" spans="1:3" x14ac:dyDescent="0.25">
      <c r="A3103" s="2">
        <v>3075</v>
      </c>
      <c r="B3103" s="2">
        <v>174.61769455252988</v>
      </c>
      <c r="C3103" s="2">
        <v>-21.617694552529883</v>
      </c>
    </row>
    <row r="3104" spans="1:3" x14ac:dyDescent="0.25">
      <c r="A3104" s="2">
        <v>3076</v>
      </c>
      <c r="B3104" s="2">
        <v>148.96973042148301</v>
      </c>
      <c r="C3104" s="2">
        <v>36.030269578516993</v>
      </c>
    </row>
    <row r="3105" spans="1:3" x14ac:dyDescent="0.25">
      <c r="A3105" s="2">
        <v>3077</v>
      </c>
      <c r="B3105" s="2">
        <v>177.8133332590011</v>
      </c>
      <c r="C3105" s="2">
        <v>-28.813333259001098</v>
      </c>
    </row>
    <row r="3106" spans="1:3" x14ac:dyDescent="0.25">
      <c r="A3106" s="2">
        <v>3078</v>
      </c>
      <c r="B3106" s="2">
        <v>213.59522432735793</v>
      </c>
      <c r="C3106" s="2">
        <v>5.4047756726420744</v>
      </c>
    </row>
    <row r="3107" spans="1:3" x14ac:dyDescent="0.25">
      <c r="A3107" s="2">
        <v>3079</v>
      </c>
      <c r="B3107" s="2">
        <v>126.2178767363572</v>
      </c>
      <c r="C3107" s="2">
        <v>-20.217876736357198</v>
      </c>
    </row>
    <row r="3108" spans="1:3" x14ac:dyDescent="0.25">
      <c r="A3108" s="2">
        <v>3080</v>
      </c>
      <c r="B3108" s="2">
        <v>149.64583164480004</v>
      </c>
      <c r="C3108" s="2">
        <v>-24.64583164480004</v>
      </c>
    </row>
    <row r="3109" spans="1:3" x14ac:dyDescent="0.25">
      <c r="A3109" s="2">
        <v>3081</v>
      </c>
      <c r="B3109" s="2">
        <v>140.68214039043929</v>
      </c>
      <c r="C3109" s="2">
        <v>19.317859609560713</v>
      </c>
    </row>
    <row r="3110" spans="1:3" x14ac:dyDescent="0.25">
      <c r="A3110" s="2">
        <v>3082</v>
      </c>
      <c r="B3110" s="2">
        <v>166.19900683320154</v>
      </c>
      <c r="C3110" s="2">
        <v>-23.199006833201537</v>
      </c>
    </row>
    <row r="3111" spans="1:3" x14ac:dyDescent="0.25">
      <c r="A3111" s="2">
        <v>3083</v>
      </c>
      <c r="B3111" s="2">
        <v>132.48909601600081</v>
      </c>
      <c r="C3111" s="2">
        <v>28.510903983999185</v>
      </c>
    </row>
    <row r="3112" spans="1:3" x14ac:dyDescent="0.25">
      <c r="A3112" s="2">
        <v>3084</v>
      </c>
      <c r="B3112" s="2">
        <v>190.99468502749269</v>
      </c>
      <c r="C3112" s="2">
        <v>75.005314972507307</v>
      </c>
    </row>
    <row r="3113" spans="1:3" x14ac:dyDescent="0.25">
      <c r="A3113" s="2">
        <v>3085</v>
      </c>
      <c r="B3113" s="2">
        <v>159.38318010344355</v>
      </c>
      <c r="C3113" s="2">
        <v>-22.38318010344355</v>
      </c>
    </row>
    <row r="3114" spans="1:3" x14ac:dyDescent="0.25">
      <c r="A3114" s="2">
        <v>3086</v>
      </c>
      <c r="B3114" s="2">
        <v>138.95187113639258</v>
      </c>
      <c r="C3114" s="2">
        <v>-29.951871136392583</v>
      </c>
    </row>
    <row r="3115" spans="1:3" x14ac:dyDescent="0.25">
      <c r="A3115" s="2">
        <v>3087</v>
      </c>
      <c r="B3115" s="2">
        <v>183.25089926860866</v>
      </c>
      <c r="C3115" s="2">
        <v>-63.250899268608663</v>
      </c>
    </row>
    <row r="3116" spans="1:3" x14ac:dyDescent="0.25">
      <c r="A3116" s="2">
        <v>3088</v>
      </c>
      <c r="B3116" s="2">
        <v>171.69807407074262</v>
      </c>
      <c r="C3116" s="2">
        <v>12.301925929257379</v>
      </c>
    </row>
    <row r="3117" spans="1:3" x14ac:dyDescent="0.25">
      <c r="A3117" s="2">
        <v>3089</v>
      </c>
      <c r="B3117" s="2">
        <v>176.44635507439278</v>
      </c>
      <c r="C3117" s="2">
        <v>61.553644925607216</v>
      </c>
    </row>
    <row r="3118" spans="1:3" x14ac:dyDescent="0.25">
      <c r="A3118" s="2">
        <v>3090</v>
      </c>
      <c r="B3118" s="2">
        <v>191.28718037370726</v>
      </c>
      <c r="C3118" s="2">
        <v>-33.287180373707258</v>
      </c>
    </row>
    <row r="3119" spans="1:3" x14ac:dyDescent="0.25">
      <c r="A3119" s="2">
        <v>3091</v>
      </c>
      <c r="B3119" s="2">
        <v>115.56000617291883</v>
      </c>
      <c r="C3119" s="2">
        <v>75.439993827081167</v>
      </c>
    </row>
    <row r="3120" spans="1:3" x14ac:dyDescent="0.25">
      <c r="A3120" s="2">
        <v>3092</v>
      </c>
      <c r="B3120" s="2">
        <v>167.20814283245073</v>
      </c>
      <c r="C3120" s="2">
        <v>63.791857167549267</v>
      </c>
    </row>
    <row r="3121" spans="1:3" x14ac:dyDescent="0.25">
      <c r="A3121" s="2">
        <v>3093</v>
      </c>
      <c r="B3121" s="2">
        <v>175.99964469648853</v>
      </c>
      <c r="C3121" s="2">
        <v>-34.999644696488531</v>
      </c>
    </row>
    <row r="3122" spans="1:3" x14ac:dyDescent="0.25">
      <c r="A3122" s="2">
        <v>3094</v>
      </c>
      <c r="B3122" s="2">
        <v>228.33705140227761</v>
      </c>
      <c r="C3122" s="2">
        <v>16.662948597722391</v>
      </c>
    </row>
    <row r="3123" spans="1:3" x14ac:dyDescent="0.25">
      <c r="A3123" s="2">
        <v>3095</v>
      </c>
      <c r="B3123" s="2">
        <v>152.28718363848301</v>
      </c>
      <c r="C3123" s="2">
        <v>-11.287183638483015</v>
      </c>
    </row>
    <row r="3124" spans="1:3" x14ac:dyDescent="0.25">
      <c r="A3124" s="2">
        <v>3096</v>
      </c>
      <c r="B3124" s="2">
        <v>198.10995322464726</v>
      </c>
      <c r="C3124" s="2">
        <v>26.890046775352744</v>
      </c>
    </row>
    <row r="3125" spans="1:3" x14ac:dyDescent="0.25">
      <c r="A3125" s="2">
        <v>3097</v>
      </c>
      <c r="B3125" s="2">
        <v>151.3129963980449</v>
      </c>
      <c r="C3125" s="2">
        <v>-29.312996398044902</v>
      </c>
    </row>
    <row r="3126" spans="1:3" x14ac:dyDescent="0.25">
      <c r="A3126" s="2">
        <v>3098</v>
      </c>
      <c r="B3126" s="2">
        <v>185.83179310982811</v>
      </c>
      <c r="C3126" s="2">
        <v>103.16820689017189</v>
      </c>
    </row>
    <row r="3127" spans="1:3" x14ac:dyDescent="0.25">
      <c r="A3127" s="2">
        <v>3099</v>
      </c>
      <c r="B3127" s="2">
        <v>188.37884242746222</v>
      </c>
      <c r="C3127" s="2">
        <v>3.6211575725377827</v>
      </c>
    </row>
    <row r="3128" spans="1:3" x14ac:dyDescent="0.25">
      <c r="A3128" s="2">
        <v>3100</v>
      </c>
      <c r="B3128" s="2">
        <v>178.50336336619853</v>
      </c>
      <c r="C3128" s="2">
        <v>-8.5033633661985277</v>
      </c>
    </row>
    <row r="3129" spans="1:3" x14ac:dyDescent="0.25">
      <c r="A3129" s="2">
        <v>3101</v>
      </c>
      <c r="B3129" s="2">
        <v>161.29590692432427</v>
      </c>
      <c r="C3129" s="2">
        <v>22.704093075675729</v>
      </c>
    </row>
    <row r="3130" spans="1:3" x14ac:dyDescent="0.25">
      <c r="A3130" s="2">
        <v>3102</v>
      </c>
      <c r="B3130" s="2">
        <v>241.48830306466573</v>
      </c>
      <c r="C3130" s="2">
        <v>4.5116969353342711</v>
      </c>
    </row>
    <row r="3131" spans="1:3" x14ac:dyDescent="0.25">
      <c r="A3131" s="2">
        <v>3103</v>
      </c>
      <c r="B3131" s="2">
        <v>203.58111254279044</v>
      </c>
      <c r="C3131" s="2">
        <v>-6.5811125427904358</v>
      </c>
    </row>
    <row r="3132" spans="1:3" x14ac:dyDescent="0.25">
      <c r="A3132" s="2">
        <v>3104</v>
      </c>
      <c r="B3132" s="2">
        <v>145.81018165998088</v>
      </c>
      <c r="C3132" s="2">
        <v>4.1898183400191158</v>
      </c>
    </row>
    <row r="3133" spans="1:3" x14ac:dyDescent="0.25">
      <c r="A3133" s="2">
        <v>3105</v>
      </c>
      <c r="B3133" s="2">
        <v>122.09811329443649</v>
      </c>
      <c r="C3133" s="2">
        <v>-5.0981132944364873</v>
      </c>
    </row>
    <row r="3134" spans="1:3" x14ac:dyDescent="0.25">
      <c r="A3134" s="2">
        <v>3106</v>
      </c>
      <c r="B3134" s="2">
        <v>169.43528308007836</v>
      </c>
      <c r="C3134" s="2">
        <v>17.564716919921636</v>
      </c>
    </row>
    <row r="3135" spans="1:3" x14ac:dyDescent="0.25">
      <c r="A3135" s="2">
        <v>3107</v>
      </c>
      <c r="B3135" s="2">
        <v>165.23904645087379</v>
      </c>
      <c r="C3135" s="2">
        <v>-36.239046450873786</v>
      </c>
    </row>
    <row r="3136" spans="1:3" x14ac:dyDescent="0.25">
      <c r="A3136" s="2">
        <v>3108</v>
      </c>
      <c r="B3136" s="2">
        <v>156.29906145375534</v>
      </c>
      <c r="C3136" s="2">
        <v>-47.299061453755343</v>
      </c>
    </row>
    <row r="3137" spans="1:3" x14ac:dyDescent="0.25">
      <c r="A3137" s="2">
        <v>3109</v>
      </c>
      <c r="B3137" s="2">
        <v>172.84319644495741</v>
      </c>
      <c r="C3137" s="2">
        <v>-24.843196444957414</v>
      </c>
    </row>
    <row r="3138" spans="1:3" x14ac:dyDescent="0.25">
      <c r="A3138" s="2">
        <v>3110</v>
      </c>
      <c r="B3138" s="2">
        <v>145.45893318702485</v>
      </c>
      <c r="C3138" s="2">
        <v>11.541066812975146</v>
      </c>
    </row>
    <row r="3139" spans="1:3" x14ac:dyDescent="0.25">
      <c r="A3139" s="2">
        <v>3111</v>
      </c>
      <c r="B3139" s="2">
        <v>199.58811037479418</v>
      </c>
      <c r="C3139" s="2">
        <v>-67.588110374794184</v>
      </c>
    </row>
    <row r="3140" spans="1:3" x14ac:dyDescent="0.25">
      <c r="A3140" s="2">
        <v>3112</v>
      </c>
      <c r="B3140" s="2">
        <v>164.62350149070841</v>
      </c>
      <c r="C3140" s="2">
        <v>-25.623501490708406</v>
      </c>
    </row>
    <row r="3141" spans="1:3" x14ac:dyDescent="0.25">
      <c r="A3141" s="2">
        <v>3113</v>
      </c>
      <c r="B3141" s="2">
        <v>157.57443830432663</v>
      </c>
      <c r="C3141" s="2">
        <v>-16.574438304326634</v>
      </c>
    </row>
    <row r="3142" spans="1:3" x14ac:dyDescent="0.25">
      <c r="A3142" s="2">
        <v>3114</v>
      </c>
      <c r="B3142" s="2">
        <v>163.99357348502988</v>
      </c>
      <c r="C3142" s="2">
        <v>29.006426514970116</v>
      </c>
    </row>
    <row r="3143" spans="1:3" x14ac:dyDescent="0.25">
      <c r="A3143" s="2">
        <v>3115</v>
      </c>
      <c r="B3143" s="2">
        <v>201.63383613105776</v>
      </c>
      <c r="C3143" s="2">
        <v>-79.633836131057762</v>
      </c>
    </row>
    <row r="3144" spans="1:3" x14ac:dyDescent="0.25">
      <c r="A3144" s="2">
        <v>3116</v>
      </c>
      <c r="B3144" s="2">
        <v>130.32730260751765</v>
      </c>
      <c r="C3144" s="2">
        <v>84.672697392482348</v>
      </c>
    </row>
    <row r="3145" spans="1:3" x14ac:dyDescent="0.25">
      <c r="A3145" s="2">
        <v>3117</v>
      </c>
      <c r="B3145" s="2">
        <v>165.94883909341445</v>
      </c>
      <c r="C3145" s="2">
        <v>-42.948839093414449</v>
      </c>
    </row>
    <row r="3146" spans="1:3" x14ac:dyDescent="0.25">
      <c r="A3146" s="2">
        <v>3118</v>
      </c>
      <c r="B3146" s="2">
        <v>129.14164080358537</v>
      </c>
      <c r="C3146" s="2">
        <v>-22.141640803585375</v>
      </c>
    </row>
    <row r="3147" spans="1:3" x14ac:dyDescent="0.25">
      <c r="A3147" s="2">
        <v>3119</v>
      </c>
      <c r="B3147" s="2">
        <v>205.44766614603267</v>
      </c>
      <c r="C3147" s="2">
        <v>41.552333853967326</v>
      </c>
    </row>
    <row r="3148" spans="1:3" x14ac:dyDescent="0.25">
      <c r="A3148" s="2">
        <v>3120</v>
      </c>
      <c r="B3148" s="2">
        <v>179.41825168307244</v>
      </c>
      <c r="C3148" s="2">
        <v>-50.418251683072441</v>
      </c>
    </row>
    <row r="3149" spans="1:3" x14ac:dyDescent="0.25">
      <c r="A3149" s="2">
        <v>3121</v>
      </c>
      <c r="B3149" s="2">
        <v>197.77083049916146</v>
      </c>
      <c r="C3149" s="2">
        <v>20.229169500838537</v>
      </c>
    </row>
    <row r="3150" spans="1:3" x14ac:dyDescent="0.25">
      <c r="A3150" s="2">
        <v>3122</v>
      </c>
      <c r="B3150" s="2">
        <v>184.86814330369214</v>
      </c>
      <c r="C3150" s="2">
        <v>4.1318566963078638</v>
      </c>
    </row>
    <row r="3151" spans="1:3" x14ac:dyDescent="0.25">
      <c r="A3151" s="2">
        <v>3123</v>
      </c>
      <c r="B3151" s="2">
        <v>145.40975757010341</v>
      </c>
      <c r="C3151" s="2">
        <v>11.590242429896591</v>
      </c>
    </row>
    <row r="3152" spans="1:3" x14ac:dyDescent="0.25">
      <c r="A3152" s="2">
        <v>3124</v>
      </c>
      <c r="B3152" s="2">
        <v>163.72658753246776</v>
      </c>
      <c r="C3152" s="2">
        <v>11.273412467532239</v>
      </c>
    </row>
    <row r="3153" spans="1:3" x14ac:dyDescent="0.25">
      <c r="A3153" s="2">
        <v>3125</v>
      </c>
      <c r="B3153" s="2">
        <v>189.35573409295327</v>
      </c>
      <c r="C3153" s="2">
        <v>-62.35573409295327</v>
      </c>
    </row>
    <row r="3154" spans="1:3" x14ac:dyDescent="0.25">
      <c r="A3154" s="2">
        <v>3126</v>
      </c>
      <c r="B3154" s="2">
        <v>192.29152579696361</v>
      </c>
      <c r="C3154" s="2">
        <v>-7.2915257969636116</v>
      </c>
    </row>
    <row r="3155" spans="1:3" x14ac:dyDescent="0.25">
      <c r="A3155" s="2">
        <v>3127</v>
      </c>
      <c r="B3155" s="2">
        <v>140.03010147530921</v>
      </c>
      <c r="C3155" s="2">
        <v>-34.030101475309209</v>
      </c>
    </row>
    <row r="3156" spans="1:3" x14ac:dyDescent="0.25">
      <c r="A3156" s="2">
        <v>3128</v>
      </c>
      <c r="B3156" s="2">
        <v>200.78994340094957</v>
      </c>
      <c r="C3156" s="2">
        <v>-13.789943400949568</v>
      </c>
    </row>
    <row r="3157" spans="1:3" x14ac:dyDescent="0.25">
      <c r="A3157" s="2">
        <v>3129</v>
      </c>
      <c r="B3157" s="2">
        <v>141.63680807609052</v>
      </c>
      <c r="C3157" s="2">
        <v>-19.636808076090517</v>
      </c>
    </row>
    <row r="3158" spans="1:3" x14ac:dyDescent="0.25">
      <c r="A3158" s="2">
        <v>3130</v>
      </c>
      <c r="B3158" s="2">
        <v>211.70920616300245</v>
      </c>
      <c r="C3158" s="2">
        <v>-52.709206163002449</v>
      </c>
    </row>
    <row r="3159" spans="1:3" x14ac:dyDescent="0.25">
      <c r="A3159" s="2">
        <v>3131</v>
      </c>
      <c r="B3159" s="2">
        <v>190.86069801031346</v>
      </c>
      <c r="C3159" s="2">
        <v>-76.860698010313456</v>
      </c>
    </row>
    <row r="3160" spans="1:3" x14ac:dyDescent="0.25">
      <c r="A3160" s="2">
        <v>3132</v>
      </c>
      <c r="B3160" s="2">
        <v>163.14414507768876</v>
      </c>
      <c r="C3160" s="2">
        <v>-59.144145077688762</v>
      </c>
    </row>
    <row r="3161" spans="1:3" x14ac:dyDescent="0.25">
      <c r="A3161" s="2">
        <v>3133</v>
      </c>
      <c r="B3161" s="2">
        <v>205.79217967888309</v>
      </c>
      <c r="C3161" s="2">
        <v>6.2078203211169125</v>
      </c>
    </row>
    <row r="3162" spans="1:3" x14ac:dyDescent="0.25">
      <c r="A3162" s="2">
        <v>3134</v>
      </c>
      <c r="B3162" s="2">
        <v>155.26736038342187</v>
      </c>
      <c r="C3162" s="2">
        <v>89.732639616578126</v>
      </c>
    </row>
    <row r="3163" spans="1:3" x14ac:dyDescent="0.25">
      <c r="A3163" s="2">
        <v>3135</v>
      </c>
      <c r="B3163" s="2">
        <v>163.05733431964464</v>
      </c>
      <c r="C3163" s="2">
        <v>-57.057334319644639</v>
      </c>
    </row>
    <row r="3164" spans="1:3" x14ac:dyDescent="0.25">
      <c r="A3164" s="2">
        <v>3136</v>
      </c>
      <c r="B3164" s="2">
        <v>143.80874283395775</v>
      </c>
      <c r="C3164" s="2">
        <v>-12.808742833957751</v>
      </c>
    </row>
    <row r="3165" spans="1:3" x14ac:dyDescent="0.25">
      <c r="A3165" s="2">
        <v>3137</v>
      </c>
      <c r="B3165" s="2">
        <v>207.46283763456006</v>
      </c>
      <c r="C3165" s="2">
        <v>-93.46283763456006</v>
      </c>
    </row>
    <row r="3166" spans="1:3" x14ac:dyDescent="0.25">
      <c r="A3166" s="2">
        <v>3138</v>
      </c>
      <c r="B3166" s="2">
        <v>157.19701848746593</v>
      </c>
      <c r="C3166" s="2">
        <v>62.802981512534075</v>
      </c>
    </row>
    <row r="3167" spans="1:3" x14ac:dyDescent="0.25">
      <c r="A3167" s="2">
        <v>3139</v>
      </c>
      <c r="B3167" s="2">
        <v>201.30823827945679</v>
      </c>
      <c r="C3167" s="2">
        <v>-98.308238279456788</v>
      </c>
    </row>
    <row r="3168" spans="1:3" x14ac:dyDescent="0.25">
      <c r="A3168" s="2">
        <v>3140</v>
      </c>
      <c r="B3168" s="2">
        <v>212.45139932670398</v>
      </c>
      <c r="C3168" s="2">
        <v>12.548600673296022</v>
      </c>
    </row>
    <row r="3169" spans="1:3" x14ac:dyDescent="0.25">
      <c r="A3169" s="2">
        <v>3141</v>
      </c>
      <c r="B3169" s="2">
        <v>163.99557284281616</v>
      </c>
      <c r="C3169" s="2">
        <v>-41.995572842816159</v>
      </c>
    </row>
    <row r="3170" spans="1:3" x14ac:dyDescent="0.25">
      <c r="A3170" s="2">
        <v>3142</v>
      </c>
      <c r="B3170" s="2">
        <v>175.75153439120248</v>
      </c>
      <c r="C3170" s="2">
        <v>14.248465608797517</v>
      </c>
    </row>
    <row r="3171" spans="1:3" x14ac:dyDescent="0.25">
      <c r="A3171" s="2">
        <v>3143</v>
      </c>
      <c r="B3171" s="2">
        <v>160.81336089954172</v>
      </c>
      <c r="C3171" s="2">
        <v>15.186639100458279</v>
      </c>
    </row>
    <row r="3172" spans="1:3" x14ac:dyDescent="0.25">
      <c r="A3172" s="2">
        <v>3144</v>
      </c>
      <c r="B3172" s="2">
        <v>185.70244356428009</v>
      </c>
      <c r="C3172" s="2">
        <v>29.297556435719912</v>
      </c>
    </row>
    <row r="3173" spans="1:3" x14ac:dyDescent="0.25">
      <c r="A3173" s="2">
        <v>3145</v>
      </c>
      <c r="B3173" s="2">
        <v>164.36659881081567</v>
      </c>
      <c r="C3173" s="2">
        <v>2.6334011891843261</v>
      </c>
    </row>
    <row r="3174" spans="1:3" x14ac:dyDescent="0.25">
      <c r="A3174" s="2">
        <v>3146</v>
      </c>
      <c r="B3174" s="2">
        <v>163.03296611215018</v>
      </c>
      <c r="C3174" s="2">
        <v>-33.032966112150177</v>
      </c>
    </row>
    <row r="3175" spans="1:3" x14ac:dyDescent="0.25">
      <c r="A3175" s="2">
        <v>3147</v>
      </c>
      <c r="B3175" s="2">
        <v>221.41763881871495</v>
      </c>
      <c r="C3175" s="2">
        <v>52.582361181285052</v>
      </c>
    </row>
    <row r="3176" spans="1:3" x14ac:dyDescent="0.25">
      <c r="A3176" s="2">
        <v>3148</v>
      </c>
      <c r="B3176" s="2">
        <v>181.87638604898117</v>
      </c>
      <c r="C3176" s="2">
        <v>93.123613951018825</v>
      </c>
    </row>
    <row r="3177" spans="1:3" x14ac:dyDescent="0.25">
      <c r="A3177" s="2">
        <v>3149</v>
      </c>
      <c r="B3177" s="2">
        <v>162.36814742437531</v>
      </c>
      <c r="C3177" s="2">
        <v>33.631852575624691</v>
      </c>
    </row>
    <row r="3178" spans="1:3" x14ac:dyDescent="0.25">
      <c r="A3178" s="2">
        <v>3150</v>
      </c>
      <c r="B3178" s="2">
        <v>175.25994816922048</v>
      </c>
      <c r="C3178" s="2">
        <v>35.740051830779521</v>
      </c>
    </row>
    <row r="3179" spans="1:3" x14ac:dyDescent="0.25">
      <c r="A3179" s="2">
        <v>3151</v>
      </c>
      <c r="B3179" s="2">
        <v>158.22118452278016</v>
      </c>
      <c r="C3179" s="2">
        <v>-5.2211845227801632</v>
      </c>
    </row>
    <row r="3180" spans="1:3" x14ac:dyDescent="0.25">
      <c r="A3180" s="2">
        <v>3152</v>
      </c>
      <c r="B3180" s="2">
        <v>143.26119106127513</v>
      </c>
      <c r="C3180" s="2">
        <v>54.738808938724873</v>
      </c>
    </row>
    <row r="3181" spans="1:3" x14ac:dyDescent="0.25">
      <c r="A3181" s="2">
        <v>3153</v>
      </c>
      <c r="B3181" s="2">
        <v>191.14385518509866</v>
      </c>
      <c r="C3181" s="2">
        <v>53.856144814901342</v>
      </c>
    </row>
    <row r="3182" spans="1:3" x14ac:dyDescent="0.25">
      <c r="A3182" s="2">
        <v>3154</v>
      </c>
      <c r="B3182" s="2">
        <v>201.84725197562355</v>
      </c>
      <c r="C3182" s="2">
        <v>36.15274802437645</v>
      </c>
    </row>
    <row r="3183" spans="1:3" x14ac:dyDescent="0.25">
      <c r="A3183" s="2">
        <v>3155</v>
      </c>
      <c r="B3183" s="2">
        <v>188.2031747944074</v>
      </c>
      <c r="C3183" s="2">
        <v>-31.203174794407403</v>
      </c>
    </row>
    <row r="3184" spans="1:3" x14ac:dyDescent="0.25">
      <c r="A3184" s="2">
        <v>3156</v>
      </c>
      <c r="B3184" s="2">
        <v>179.72691825151014</v>
      </c>
      <c r="C3184" s="2">
        <v>-38.726918251510142</v>
      </c>
    </row>
    <row r="3185" spans="1:3" x14ac:dyDescent="0.25">
      <c r="A3185" s="2">
        <v>3157</v>
      </c>
      <c r="B3185" s="2">
        <v>141.66681007150595</v>
      </c>
      <c r="C3185" s="2">
        <v>10.33318992849405</v>
      </c>
    </row>
    <row r="3186" spans="1:3" x14ac:dyDescent="0.25">
      <c r="A3186" s="2">
        <v>3158</v>
      </c>
      <c r="B3186" s="2">
        <v>198.09003450190127</v>
      </c>
      <c r="C3186" s="2">
        <v>-43.090034501901272</v>
      </c>
    </row>
    <row r="3187" spans="1:3" x14ac:dyDescent="0.25">
      <c r="A3187" s="2">
        <v>3159</v>
      </c>
      <c r="B3187" s="2">
        <v>167.31092859134185</v>
      </c>
      <c r="C3187" s="2">
        <v>-17.310928591341849</v>
      </c>
    </row>
    <row r="3188" spans="1:3" x14ac:dyDescent="0.25">
      <c r="A3188" s="2">
        <v>3160</v>
      </c>
      <c r="B3188" s="2">
        <v>219.91202791080283</v>
      </c>
      <c r="C3188" s="2">
        <v>-5.9120279108028342</v>
      </c>
    </row>
    <row r="3189" spans="1:3" x14ac:dyDescent="0.25">
      <c r="A3189" s="2">
        <v>3161</v>
      </c>
      <c r="B3189" s="2">
        <v>150.11380972022778</v>
      </c>
      <c r="C3189" s="2">
        <v>-46.113809720227778</v>
      </c>
    </row>
    <row r="3190" spans="1:3" x14ac:dyDescent="0.25">
      <c r="A3190" s="2">
        <v>3162</v>
      </c>
      <c r="B3190" s="2">
        <v>154.38547646124636</v>
      </c>
      <c r="C3190" s="2">
        <v>-1.3854764612463555</v>
      </c>
    </row>
    <row r="3191" spans="1:3" x14ac:dyDescent="0.25">
      <c r="A3191" s="2">
        <v>3163</v>
      </c>
      <c r="B3191" s="2">
        <v>198.44487428797746</v>
      </c>
      <c r="C3191" s="2">
        <v>12.555125712022544</v>
      </c>
    </row>
    <row r="3192" spans="1:3" x14ac:dyDescent="0.25">
      <c r="A3192" s="2">
        <v>3164</v>
      </c>
      <c r="B3192" s="2">
        <v>159.97125634614352</v>
      </c>
      <c r="C3192" s="2">
        <v>34.02874365385648</v>
      </c>
    </row>
    <row r="3193" spans="1:3" x14ac:dyDescent="0.25">
      <c r="A3193" s="2">
        <v>3165</v>
      </c>
      <c r="B3193" s="2">
        <v>200.95518667009054</v>
      </c>
      <c r="C3193" s="2">
        <v>-65.955186670090541</v>
      </c>
    </row>
    <row r="3194" spans="1:3" x14ac:dyDescent="0.25">
      <c r="A3194" s="2">
        <v>3166</v>
      </c>
      <c r="B3194" s="2">
        <v>176.9447893068687</v>
      </c>
      <c r="C3194" s="2">
        <v>-1.9447893068686994</v>
      </c>
    </row>
    <row r="3195" spans="1:3" x14ac:dyDescent="0.25">
      <c r="A3195" s="2">
        <v>3167</v>
      </c>
      <c r="B3195" s="2">
        <v>141.86395658316061</v>
      </c>
      <c r="C3195" s="2">
        <v>94.136043416839385</v>
      </c>
    </row>
    <row r="3196" spans="1:3" x14ac:dyDescent="0.25">
      <c r="A3196" s="2">
        <v>3168</v>
      </c>
      <c r="B3196" s="2">
        <v>182.09249500106549</v>
      </c>
      <c r="C3196" s="2">
        <v>-22.092495001065487</v>
      </c>
    </row>
    <row r="3197" spans="1:3" x14ac:dyDescent="0.25">
      <c r="A3197" s="2">
        <v>3169</v>
      </c>
      <c r="B3197" s="2">
        <v>165.25521767309687</v>
      </c>
      <c r="C3197" s="2">
        <v>-23.255217673096865</v>
      </c>
    </row>
    <row r="3198" spans="1:3" x14ac:dyDescent="0.25">
      <c r="A3198" s="2">
        <v>3170</v>
      </c>
      <c r="B3198" s="2">
        <v>194.41203467448918</v>
      </c>
      <c r="C3198" s="2">
        <v>-32.412034674489178</v>
      </c>
    </row>
    <row r="3199" spans="1:3" x14ac:dyDescent="0.25">
      <c r="A3199" s="2">
        <v>3171</v>
      </c>
      <c r="B3199" s="2">
        <v>204.24952254368549</v>
      </c>
      <c r="C3199" s="2">
        <v>-7.2495225436854867</v>
      </c>
    </row>
    <row r="3200" spans="1:3" x14ac:dyDescent="0.25">
      <c r="A3200" s="2">
        <v>3172</v>
      </c>
      <c r="B3200" s="2">
        <v>143.73700214595206</v>
      </c>
      <c r="C3200" s="2">
        <v>-40.737002145952061</v>
      </c>
    </row>
    <row r="3201" spans="1:3" x14ac:dyDescent="0.25">
      <c r="A3201" s="2">
        <v>3173</v>
      </c>
      <c r="B3201" s="2">
        <v>155.90537230398354</v>
      </c>
      <c r="C3201" s="2">
        <v>-11.90537230398354</v>
      </c>
    </row>
    <row r="3202" spans="1:3" x14ac:dyDescent="0.25">
      <c r="A3202" s="2">
        <v>3174</v>
      </c>
      <c r="B3202" s="2">
        <v>204.00510166220766</v>
      </c>
      <c r="C3202" s="2">
        <v>22.994898337792335</v>
      </c>
    </row>
    <row r="3203" spans="1:3" x14ac:dyDescent="0.25">
      <c r="A3203" s="2">
        <v>3175</v>
      </c>
      <c r="B3203" s="2">
        <v>217.37416366023643</v>
      </c>
      <c r="C3203" s="2">
        <v>-6.3741636602364338</v>
      </c>
    </row>
    <row r="3204" spans="1:3" x14ac:dyDescent="0.25">
      <c r="A3204" s="2">
        <v>3176</v>
      </c>
      <c r="B3204" s="2">
        <v>203.27358716051077</v>
      </c>
      <c r="C3204" s="2">
        <v>29.726412839489228</v>
      </c>
    </row>
    <row r="3205" spans="1:3" x14ac:dyDescent="0.25">
      <c r="A3205" s="2">
        <v>3177</v>
      </c>
      <c r="B3205" s="2">
        <v>162.45531423336405</v>
      </c>
      <c r="C3205" s="2">
        <v>-24.455314233364049</v>
      </c>
    </row>
    <row r="3206" spans="1:3" x14ac:dyDescent="0.25">
      <c r="A3206" s="2">
        <v>3178</v>
      </c>
      <c r="B3206" s="2">
        <v>123.36126264468372</v>
      </c>
      <c r="C3206" s="2">
        <v>-7.3612626446837197</v>
      </c>
    </row>
    <row r="3207" spans="1:3" x14ac:dyDescent="0.25">
      <c r="A3207" s="2">
        <v>3179</v>
      </c>
      <c r="B3207" s="2">
        <v>167.31966288923377</v>
      </c>
      <c r="C3207" s="2">
        <v>22.680337110766231</v>
      </c>
    </row>
    <row r="3208" spans="1:3" x14ac:dyDescent="0.25">
      <c r="A3208" s="2">
        <v>3180</v>
      </c>
      <c r="B3208" s="2">
        <v>158.05953256675934</v>
      </c>
      <c r="C3208" s="2">
        <v>-13.059532566759344</v>
      </c>
    </row>
    <row r="3209" spans="1:3" x14ac:dyDescent="0.25">
      <c r="A3209" s="2">
        <v>3181</v>
      </c>
      <c r="B3209" s="2">
        <v>147.84837238122526</v>
      </c>
      <c r="C3209" s="2">
        <v>-9.8483723812252606</v>
      </c>
    </row>
    <row r="3210" spans="1:3" x14ac:dyDescent="0.25">
      <c r="A3210" s="2">
        <v>3182</v>
      </c>
      <c r="B3210" s="2">
        <v>192.41933014635799</v>
      </c>
      <c r="C3210" s="2">
        <v>94.580669853642007</v>
      </c>
    </row>
    <row r="3211" spans="1:3" x14ac:dyDescent="0.25">
      <c r="A3211" s="2">
        <v>3183</v>
      </c>
      <c r="B3211" s="2">
        <v>109.46072198550735</v>
      </c>
      <c r="C3211" s="2">
        <v>-6.4607219855073481</v>
      </c>
    </row>
    <row r="3212" spans="1:3" x14ac:dyDescent="0.25">
      <c r="A3212" s="2">
        <v>3184</v>
      </c>
      <c r="B3212" s="2">
        <v>160.67667254035067</v>
      </c>
      <c r="C3212" s="2">
        <v>11.323327459649335</v>
      </c>
    </row>
    <row r="3213" spans="1:3" x14ac:dyDescent="0.25">
      <c r="A3213" s="2">
        <v>3185</v>
      </c>
      <c r="B3213" s="2">
        <v>233.52376264757285</v>
      </c>
      <c r="C3213" s="2">
        <v>-47.523762647572852</v>
      </c>
    </row>
    <row r="3214" spans="1:3" x14ac:dyDescent="0.25">
      <c r="A3214" s="2">
        <v>3186</v>
      </c>
      <c r="B3214" s="2">
        <v>168.48660523329278</v>
      </c>
      <c r="C3214" s="2">
        <v>104.51339476670722</v>
      </c>
    </row>
    <row r="3215" spans="1:3" x14ac:dyDescent="0.25">
      <c r="A3215" s="2">
        <v>3187</v>
      </c>
      <c r="B3215" s="2">
        <v>209.72957234712334</v>
      </c>
      <c r="C3215" s="2">
        <v>20.270427652876663</v>
      </c>
    </row>
    <row r="3216" spans="1:3" x14ac:dyDescent="0.25">
      <c r="A3216" s="2">
        <v>3188</v>
      </c>
      <c r="B3216" s="2">
        <v>176.31156796229999</v>
      </c>
      <c r="C3216" s="2">
        <v>-37.311567962299989</v>
      </c>
    </row>
    <row r="3217" spans="1:3" x14ac:dyDescent="0.25">
      <c r="A3217" s="2">
        <v>3189</v>
      </c>
      <c r="B3217" s="2">
        <v>172.62877755889497</v>
      </c>
      <c r="C3217" s="2">
        <v>-30.628777558894967</v>
      </c>
    </row>
    <row r="3218" spans="1:3" x14ac:dyDescent="0.25">
      <c r="A3218" s="2">
        <v>3190</v>
      </c>
      <c r="B3218" s="2">
        <v>179.14337464454647</v>
      </c>
      <c r="C3218" s="2">
        <v>7.8566253554535308</v>
      </c>
    </row>
    <row r="3219" spans="1:3" x14ac:dyDescent="0.25">
      <c r="A3219" s="2">
        <v>3191</v>
      </c>
      <c r="B3219" s="2">
        <v>154.73024793435332</v>
      </c>
      <c r="C3219" s="2">
        <v>34.269752065646685</v>
      </c>
    </row>
    <row r="3220" spans="1:3" x14ac:dyDescent="0.25">
      <c r="A3220" s="2">
        <v>3192</v>
      </c>
      <c r="B3220" s="2">
        <v>191.64228941757457</v>
      </c>
      <c r="C3220" s="2">
        <v>-15.642289417574574</v>
      </c>
    </row>
    <row r="3221" spans="1:3" x14ac:dyDescent="0.25">
      <c r="A3221" s="2">
        <v>3193</v>
      </c>
      <c r="B3221" s="2">
        <v>189.56650358918083</v>
      </c>
      <c r="C3221" s="2">
        <v>-22.566503589180826</v>
      </c>
    </row>
    <row r="3222" spans="1:3" x14ac:dyDescent="0.25">
      <c r="A3222" s="2">
        <v>3194</v>
      </c>
      <c r="B3222" s="2">
        <v>140.46242880770035</v>
      </c>
      <c r="C3222" s="2">
        <v>52.537571192299652</v>
      </c>
    </row>
    <row r="3223" spans="1:3" x14ac:dyDescent="0.25">
      <c r="A3223" s="2">
        <v>3195</v>
      </c>
      <c r="B3223" s="2">
        <v>181.49886812143242</v>
      </c>
      <c r="C3223" s="2">
        <v>-46.498868121432423</v>
      </c>
    </row>
    <row r="3224" spans="1:3" x14ac:dyDescent="0.25">
      <c r="A3224" s="2">
        <v>3196</v>
      </c>
      <c r="B3224" s="2">
        <v>136.92476672931423</v>
      </c>
      <c r="C3224" s="2">
        <v>48.075233270685771</v>
      </c>
    </row>
    <row r="3225" spans="1:3" x14ac:dyDescent="0.25">
      <c r="A3225" s="2">
        <v>3197</v>
      </c>
      <c r="B3225" s="2">
        <v>131.46753629505145</v>
      </c>
      <c r="C3225" s="2">
        <v>16.532463704948555</v>
      </c>
    </row>
    <row r="3226" spans="1:3" x14ac:dyDescent="0.25">
      <c r="A3226" s="2">
        <v>3198</v>
      </c>
      <c r="B3226" s="2">
        <v>202.18892293875965</v>
      </c>
      <c r="C3226" s="2">
        <v>17.811077061240354</v>
      </c>
    </row>
    <row r="3227" spans="1:3" x14ac:dyDescent="0.25">
      <c r="A3227" s="2">
        <v>3199</v>
      </c>
      <c r="B3227" s="2">
        <v>181.31755174075639</v>
      </c>
      <c r="C3227" s="2">
        <v>12.682448259243614</v>
      </c>
    </row>
    <row r="3228" spans="1:3" x14ac:dyDescent="0.25">
      <c r="A3228" s="2">
        <v>3200</v>
      </c>
      <c r="B3228" s="2">
        <v>187.90373332701083</v>
      </c>
      <c r="C3228" s="2">
        <v>-30.903733327010826</v>
      </c>
    </row>
    <row r="3229" spans="1:3" x14ac:dyDescent="0.25">
      <c r="A3229" s="2">
        <v>3201</v>
      </c>
      <c r="B3229" s="2">
        <v>159.80157855195426</v>
      </c>
      <c r="C3229" s="2">
        <v>-7.8015785519542646</v>
      </c>
    </row>
    <row r="3230" spans="1:3" x14ac:dyDescent="0.25">
      <c r="A3230" s="2">
        <v>3202</v>
      </c>
      <c r="B3230" s="2">
        <v>209.28670758043006</v>
      </c>
      <c r="C3230" s="2">
        <v>12.713292419569939</v>
      </c>
    </row>
    <row r="3231" spans="1:3" x14ac:dyDescent="0.25">
      <c r="A3231" s="2">
        <v>3203</v>
      </c>
      <c r="B3231" s="2">
        <v>163.92868080751808</v>
      </c>
      <c r="C3231" s="2">
        <v>-27.928680807518077</v>
      </c>
    </row>
    <row r="3232" spans="1:3" x14ac:dyDescent="0.25">
      <c r="A3232" s="2">
        <v>3204</v>
      </c>
      <c r="B3232" s="2">
        <v>158.26541337630599</v>
      </c>
      <c r="C3232" s="2">
        <v>-42.265413376305986</v>
      </c>
    </row>
    <row r="3233" spans="1:3" x14ac:dyDescent="0.25">
      <c r="A3233" s="2">
        <v>3205</v>
      </c>
      <c r="B3233" s="2">
        <v>150.28763109985795</v>
      </c>
      <c r="C3233" s="2">
        <v>25.712368900142053</v>
      </c>
    </row>
    <row r="3234" spans="1:3" x14ac:dyDescent="0.25">
      <c r="A3234" s="2">
        <v>3206</v>
      </c>
      <c r="B3234" s="2">
        <v>168.5014790819551</v>
      </c>
      <c r="C3234" s="2">
        <v>-24.501479081955097</v>
      </c>
    </row>
    <row r="3235" spans="1:3" x14ac:dyDescent="0.25">
      <c r="A3235" s="2">
        <v>3207</v>
      </c>
      <c r="B3235" s="2">
        <v>182.12954122835094</v>
      </c>
      <c r="C3235" s="2">
        <v>52.870458771649055</v>
      </c>
    </row>
    <row r="3236" spans="1:3" x14ac:dyDescent="0.25">
      <c r="A3236" s="2">
        <v>3208</v>
      </c>
      <c r="B3236" s="2">
        <v>194.49495978734899</v>
      </c>
      <c r="C3236" s="2">
        <v>-43.494959787348989</v>
      </c>
    </row>
    <row r="3237" spans="1:3" x14ac:dyDescent="0.25">
      <c r="A3237" s="2">
        <v>3209</v>
      </c>
      <c r="B3237" s="2">
        <v>124.90111724414027</v>
      </c>
      <c r="C3237" s="2">
        <v>18.098882755859734</v>
      </c>
    </row>
    <row r="3238" spans="1:3" x14ac:dyDescent="0.25">
      <c r="A3238" s="2">
        <v>3210</v>
      </c>
      <c r="B3238" s="2">
        <v>186.82660414027887</v>
      </c>
      <c r="C3238" s="2">
        <v>56.173395859721126</v>
      </c>
    </row>
    <row r="3239" spans="1:3" x14ac:dyDescent="0.25">
      <c r="A3239" s="2">
        <v>3211</v>
      </c>
      <c r="B3239" s="2">
        <v>213.88348136990041</v>
      </c>
      <c r="C3239" s="2">
        <v>19.116518630099591</v>
      </c>
    </row>
    <row r="3240" spans="1:3" x14ac:dyDescent="0.25">
      <c r="A3240" s="2">
        <v>3212</v>
      </c>
      <c r="B3240" s="2">
        <v>175.2013362701816</v>
      </c>
      <c r="C3240" s="2">
        <v>-21.201336270181599</v>
      </c>
    </row>
    <row r="3241" spans="1:3" x14ac:dyDescent="0.25">
      <c r="A3241" s="2">
        <v>3213</v>
      </c>
      <c r="B3241" s="2">
        <v>167.56983062902083</v>
      </c>
      <c r="C3241" s="2">
        <v>-26.569830629020828</v>
      </c>
    </row>
    <row r="3242" spans="1:3" x14ac:dyDescent="0.25">
      <c r="A3242" s="2">
        <v>3214</v>
      </c>
      <c r="B3242" s="2">
        <v>171.97259505832398</v>
      </c>
      <c r="C3242" s="2">
        <v>-3.9725950583239751</v>
      </c>
    </row>
    <row r="3243" spans="1:3" x14ac:dyDescent="0.25">
      <c r="A3243" s="2">
        <v>3215</v>
      </c>
      <c r="B3243" s="2">
        <v>158.75370625939775</v>
      </c>
      <c r="C3243" s="2">
        <v>-49.753706259397745</v>
      </c>
    </row>
    <row r="3244" spans="1:3" x14ac:dyDescent="0.25">
      <c r="A3244" s="2">
        <v>3216</v>
      </c>
      <c r="B3244" s="2">
        <v>193.82015593759272</v>
      </c>
      <c r="C3244" s="2">
        <v>-34.820155937592716</v>
      </c>
    </row>
    <row r="3245" spans="1:3" x14ac:dyDescent="0.25">
      <c r="A3245" s="2">
        <v>3217</v>
      </c>
      <c r="B3245" s="2">
        <v>195.37205313353161</v>
      </c>
      <c r="C3245" s="2">
        <v>-75.372053133531608</v>
      </c>
    </row>
    <row r="3246" spans="1:3" x14ac:dyDescent="0.25">
      <c r="A3246" s="2">
        <v>3218</v>
      </c>
      <c r="B3246" s="2">
        <v>179.47121483449013</v>
      </c>
      <c r="C3246" s="2">
        <v>47.528785165509873</v>
      </c>
    </row>
    <row r="3247" spans="1:3" x14ac:dyDescent="0.25">
      <c r="A3247" s="2">
        <v>3219</v>
      </c>
      <c r="B3247" s="2">
        <v>162.11244400735526</v>
      </c>
      <c r="C3247" s="2">
        <v>14.887555992644735</v>
      </c>
    </row>
    <row r="3248" spans="1:3" x14ac:dyDescent="0.25">
      <c r="A3248" s="2">
        <v>3220</v>
      </c>
      <c r="B3248" s="2">
        <v>147.03638289363073</v>
      </c>
      <c r="C3248" s="2">
        <v>72.96361710636927</v>
      </c>
    </row>
    <row r="3249" spans="1:3" x14ac:dyDescent="0.25">
      <c r="A3249" s="2">
        <v>3221</v>
      </c>
      <c r="B3249" s="2">
        <v>215.76276459415033</v>
      </c>
      <c r="C3249" s="2">
        <v>0.23723540584967395</v>
      </c>
    </row>
    <row r="3250" spans="1:3" x14ac:dyDescent="0.25">
      <c r="A3250" s="2">
        <v>3222</v>
      </c>
      <c r="B3250" s="2">
        <v>157.49516258130171</v>
      </c>
      <c r="C3250" s="2">
        <v>-1.4951625813017131</v>
      </c>
    </row>
    <row r="3251" spans="1:3" x14ac:dyDescent="0.25">
      <c r="A3251" s="2">
        <v>3223</v>
      </c>
      <c r="B3251" s="2">
        <v>178.19195233873452</v>
      </c>
      <c r="C3251" s="2">
        <v>60.808047661265476</v>
      </c>
    </row>
    <row r="3252" spans="1:3" x14ac:dyDescent="0.25">
      <c r="A3252" s="2">
        <v>3224</v>
      </c>
      <c r="B3252" s="2">
        <v>182.08011131333865</v>
      </c>
      <c r="C3252" s="2">
        <v>-20.080111313338648</v>
      </c>
    </row>
    <row r="3253" spans="1:3" x14ac:dyDescent="0.25">
      <c r="A3253" s="2">
        <v>3225</v>
      </c>
      <c r="B3253" s="2">
        <v>134.8179789470496</v>
      </c>
      <c r="C3253" s="2">
        <v>14.182021052950404</v>
      </c>
    </row>
    <row r="3254" spans="1:3" x14ac:dyDescent="0.25">
      <c r="A3254" s="2">
        <v>3226</v>
      </c>
      <c r="B3254" s="2">
        <v>197.77083049916146</v>
      </c>
      <c r="C3254" s="2">
        <v>65.229169500838537</v>
      </c>
    </row>
    <row r="3255" spans="1:3" x14ac:dyDescent="0.25">
      <c r="A3255" s="2">
        <v>3227</v>
      </c>
      <c r="B3255" s="2">
        <v>145.66291274947318</v>
      </c>
      <c r="C3255" s="2">
        <v>15.337087250526821</v>
      </c>
    </row>
    <row r="3256" spans="1:3" x14ac:dyDescent="0.25">
      <c r="A3256" s="2">
        <v>3228</v>
      </c>
      <c r="B3256" s="2">
        <v>193.23765540609904</v>
      </c>
      <c r="C3256" s="2">
        <v>-45.237655406099037</v>
      </c>
    </row>
    <row r="3257" spans="1:3" x14ac:dyDescent="0.25">
      <c r="A3257" s="2">
        <v>3229</v>
      </c>
      <c r="B3257" s="2">
        <v>148.60435320110469</v>
      </c>
      <c r="C3257" s="2">
        <v>-39.604353201104686</v>
      </c>
    </row>
    <row r="3258" spans="1:3" x14ac:dyDescent="0.25">
      <c r="A3258" s="2">
        <v>3230</v>
      </c>
      <c r="B3258" s="2">
        <v>178.85566987432475</v>
      </c>
      <c r="C3258" s="2">
        <v>-22.855669874324747</v>
      </c>
    </row>
    <row r="3259" spans="1:3" x14ac:dyDescent="0.25">
      <c r="A3259" s="2">
        <v>3231</v>
      </c>
      <c r="B3259" s="2">
        <v>187.82086629086578</v>
      </c>
      <c r="C3259" s="2">
        <v>-30.82086629086578</v>
      </c>
    </row>
    <row r="3260" spans="1:3" x14ac:dyDescent="0.25">
      <c r="A3260" s="2">
        <v>3232</v>
      </c>
      <c r="B3260" s="2">
        <v>187.99739209554886</v>
      </c>
      <c r="C3260" s="2">
        <v>3.0026079044511391</v>
      </c>
    </row>
    <row r="3261" spans="1:3" x14ac:dyDescent="0.25">
      <c r="A3261" s="2">
        <v>3233</v>
      </c>
      <c r="B3261" s="2">
        <v>168.21172819476681</v>
      </c>
      <c r="C3261" s="2">
        <v>-13.211728194766806</v>
      </c>
    </row>
    <row r="3262" spans="1:3" x14ac:dyDescent="0.25">
      <c r="A3262" s="2">
        <v>3234</v>
      </c>
      <c r="B3262" s="2">
        <v>141.41110665448596</v>
      </c>
      <c r="C3262" s="2">
        <v>-22.411106654485963</v>
      </c>
    </row>
    <row r="3263" spans="1:3" x14ac:dyDescent="0.25">
      <c r="A3263" s="2">
        <v>3235</v>
      </c>
      <c r="B3263" s="2">
        <v>161.08823793806769</v>
      </c>
      <c r="C3263" s="2">
        <v>-37.088237938067692</v>
      </c>
    </row>
    <row r="3264" spans="1:3" x14ac:dyDescent="0.25">
      <c r="A3264" s="2">
        <v>3236</v>
      </c>
      <c r="B3264" s="2">
        <v>172.05856260444</v>
      </c>
      <c r="C3264" s="2">
        <v>-52.058562604439999</v>
      </c>
    </row>
    <row r="3265" spans="1:3" x14ac:dyDescent="0.25">
      <c r="A3265" s="2">
        <v>3237</v>
      </c>
      <c r="B3265" s="2">
        <v>159.89019244640858</v>
      </c>
      <c r="C3265" s="2">
        <v>9.1098075535914234</v>
      </c>
    </row>
    <row r="3266" spans="1:3" x14ac:dyDescent="0.25">
      <c r="A3266" s="2">
        <v>3238</v>
      </c>
      <c r="B3266" s="2">
        <v>151.27690645307584</v>
      </c>
      <c r="C3266" s="2">
        <v>-33.276906453075838</v>
      </c>
    </row>
    <row r="3267" spans="1:3" x14ac:dyDescent="0.25">
      <c r="A3267" s="2">
        <v>3239</v>
      </c>
      <c r="B3267" s="2">
        <v>190.80567742439473</v>
      </c>
      <c r="C3267" s="2">
        <v>-26.80567742439473</v>
      </c>
    </row>
    <row r="3268" spans="1:3" x14ac:dyDescent="0.25">
      <c r="A3268" s="2">
        <v>3240</v>
      </c>
      <c r="B3268" s="2">
        <v>115.20206587687167</v>
      </c>
      <c r="C3268" s="2">
        <v>25.797934123128329</v>
      </c>
    </row>
    <row r="3269" spans="1:3" x14ac:dyDescent="0.25">
      <c r="A3269" s="2">
        <v>3241</v>
      </c>
      <c r="B3269" s="2">
        <v>176.74259792113034</v>
      </c>
      <c r="C3269" s="2">
        <v>-37.74259792113034</v>
      </c>
    </row>
    <row r="3270" spans="1:3" x14ac:dyDescent="0.25">
      <c r="A3270" s="2">
        <v>3242</v>
      </c>
      <c r="B3270" s="2">
        <v>216.30576877139643</v>
      </c>
      <c r="C3270" s="2">
        <v>27.69423122860357</v>
      </c>
    </row>
    <row r="3271" spans="1:3" x14ac:dyDescent="0.25">
      <c r="A3271" s="2">
        <v>3243</v>
      </c>
      <c r="B3271" s="2">
        <v>158.7611431837289</v>
      </c>
      <c r="C3271" s="2">
        <v>-4.7611431837289047</v>
      </c>
    </row>
    <row r="3272" spans="1:3" x14ac:dyDescent="0.25">
      <c r="A3272" s="2">
        <v>3244</v>
      </c>
      <c r="B3272" s="2">
        <v>229.63499332393317</v>
      </c>
      <c r="C3272" s="2">
        <v>13.365006676066827</v>
      </c>
    </row>
    <row r="3273" spans="1:3" x14ac:dyDescent="0.25">
      <c r="A3273" s="2">
        <v>3245</v>
      </c>
      <c r="B3273" s="2">
        <v>150.54323640618983</v>
      </c>
      <c r="C3273" s="2">
        <v>69.456763593810166</v>
      </c>
    </row>
    <row r="3274" spans="1:3" x14ac:dyDescent="0.25">
      <c r="A3274" s="2">
        <v>3246</v>
      </c>
      <c r="B3274" s="2">
        <v>216.49173085819703</v>
      </c>
      <c r="C3274" s="2">
        <v>-30.49173085819703</v>
      </c>
    </row>
    <row r="3275" spans="1:3" x14ac:dyDescent="0.25">
      <c r="A3275" s="2">
        <v>3247</v>
      </c>
      <c r="B3275" s="2">
        <v>163.77586126007725</v>
      </c>
      <c r="C3275" s="2">
        <v>12.224138739922751</v>
      </c>
    </row>
    <row r="3276" spans="1:3" x14ac:dyDescent="0.25">
      <c r="A3276" s="2">
        <v>3248</v>
      </c>
      <c r="B3276" s="2">
        <v>158.64966624396035</v>
      </c>
      <c r="C3276" s="2">
        <v>13.350333756039646</v>
      </c>
    </row>
    <row r="3277" spans="1:3" x14ac:dyDescent="0.25">
      <c r="A3277" s="2">
        <v>3249</v>
      </c>
      <c r="B3277" s="2">
        <v>196.83816768719615</v>
      </c>
      <c r="C3277" s="2">
        <v>54.161832312803853</v>
      </c>
    </row>
    <row r="3278" spans="1:3" x14ac:dyDescent="0.25">
      <c r="A3278" s="2">
        <v>3250</v>
      </c>
      <c r="B3278" s="2">
        <v>146.22174705769794</v>
      </c>
      <c r="C3278" s="2">
        <v>-40.221747057697939</v>
      </c>
    </row>
    <row r="3279" spans="1:3" x14ac:dyDescent="0.25">
      <c r="A3279" s="2">
        <v>3251</v>
      </c>
      <c r="B3279" s="2">
        <v>165.72614007109283</v>
      </c>
      <c r="C3279" s="2">
        <v>-24.726140071092829</v>
      </c>
    </row>
    <row r="3280" spans="1:3" x14ac:dyDescent="0.25">
      <c r="A3280" s="2">
        <v>3252</v>
      </c>
      <c r="B3280" s="2">
        <v>126.18777663025369</v>
      </c>
      <c r="C3280" s="2">
        <v>-7.1877766302536941</v>
      </c>
    </row>
    <row r="3281" spans="1:3" x14ac:dyDescent="0.25">
      <c r="A3281" s="2">
        <v>3253</v>
      </c>
      <c r="B3281" s="2">
        <v>165.07380318173281</v>
      </c>
      <c r="C3281" s="2">
        <v>-39.073803181732814</v>
      </c>
    </row>
    <row r="3282" spans="1:3" x14ac:dyDescent="0.25">
      <c r="A3282" s="2">
        <v>3254</v>
      </c>
      <c r="B3282" s="2">
        <v>206.62853737397211</v>
      </c>
      <c r="C3282" s="2">
        <v>28.371462626027892</v>
      </c>
    </row>
    <row r="3283" spans="1:3" x14ac:dyDescent="0.25">
      <c r="A3283" s="2">
        <v>3255</v>
      </c>
      <c r="B3283" s="2">
        <v>182.53904919156699</v>
      </c>
      <c r="C3283" s="2">
        <v>-14.539049191566988</v>
      </c>
    </row>
    <row r="3284" spans="1:3" x14ac:dyDescent="0.25">
      <c r="A3284" s="2">
        <v>3256</v>
      </c>
      <c r="B3284" s="2">
        <v>173.19614994363556</v>
      </c>
      <c r="C3284" s="2">
        <v>-3.1961499436355609</v>
      </c>
    </row>
    <row r="3285" spans="1:3" x14ac:dyDescent="0.25">
      <c r="A3285" s="2">
        <v>3257</v>
      </c>
      <c r="B3285" s="2">
        <v>127.00131131400185</v>
      </c>
      <c r="C3285" s="2">
        <v>7.9986886859981468</v>
      </c>
    </row>
    <row r="3286" spans="1:3" x14ac:dyDescent="0.25">
      <c r="A3286" s="2">
        <v>3258</v>
      </c>
      <c r="B3286" s="2">
        <v>151.17212133639839</v>
      </c>
      <c r="C3286" s="2">
        <v>51.827878663601609</v>
      </c>
    </row>
    <row r="3287" spans="1:3" x14ac:dyDescent="0.25">
      <c r="A3287" s="2">
        <v>3259</v>
      </c>
      <c r="B3287" s="2">
        <v>189.35752226966326</v>
      </c>
      <c r="C3287" s="2">
        <v>-21.357522269663264</v>
      </c>
    </row>
    <row r="3288" spans="1:3" x14ac:dyDescent="0.25">
      <c r="A3288" s="2">
        <v>3260</v>
      </c>
      <c r="B3288" s="2">
        <v>189.06323874673868</v>
      </c>
      <c r="C3288" s="2">
        <v>13.936761253261324</v>
      </c>
    </row>
    <row r="3289" spans="1:3" x14ac:dyDescent="0.25">
      <c r="A3289" s="2">
        <v>3261</v>
      </c>
      <c r="B3289" s="2">
        <v>169.34921742327427</v>
      </c>
      <c r="C3289" s="2">
        <v>2.6507825767257316</v>
      </c>
    </row>
    <row r="3290" spans="1:3" x14ac:dyDescent="0.25">
      <c r="A3290" s="2">
        <v>3262</v>
      </c>
      <c r="B3290" s="2">
        <v>173.57855655786528</v>
      </c>
      <c r="C3290" s="2">
        <v>49.421443442134716</v>
      </c>
    </row>
    <row r="3291" spans="1:3" x14ac:dyDescent="0.25">
      <c r="A3291" s="2">
        <v>3263</v>
      </c>
      <c r="B3291" s="2">
        <v>157.03931025334418</v>
      </c>
      <c r="C3291" s="2">
        <v>-40.039310253344183</v>
      </c>
    </row>
    <row r="3292" spans="1:3" x14ac:dyDescent="0.25">
      <c r="A3292" s="2">
        <v>3264</v>
      </c>
      <c r="B3292" s="2">
        <v>180.67934359881869</v>
      </c>
      <c r="C3292" s="2">
        <v>37.32065640118131</v>
      </c>
    </row>
    <row r="3293" spans="1:3" x14ac:dyDescent="0.25">
      <c r="A3293" s="2">
        <v>3265</v>
      </c>
      <c r="B3293" s="2">
        <v>179.11137329134473</v>
      </c>
      <c r="C3293" s="2">
        <v>-63.111373291344734</v>
      </c>
    </row>
    <row r="3294" spans="1:3" x14ac:dyDescent="0.25">
      <c r="A3294" s="2">
        <v>3266</v>
      </c>
      <c r="B3294" s="2">
        <v>187.45463089885914</v>
      </c>
      <c r="C3294" s="2">
        <v>-13.454630898859136</v>
      </c>
    </row>
    <row r="3295" spans="1:3" x14ac:dyDescent="0.25">
      <c r="A3295" s="2">
        <v>3267</v>
      </c>
      <c r="B3295" s="2">
        <v>185.00293041578496</v>
      </c>
      <c r="C3295" s="2">
        <v>30.997069584215041</v>
      </c>
    </row>
    <row r="3296" spans="1:3" x14ac:dyDescent="0.25">
      <c r="A3296" s="2">
        <v>3268</v>
      </c>
      <c r="B3296" s="2">
        <v>159.51916647840906</v>
      </c>
      <c r="C3296" s="2">
        <v>-28.519166478409062</v>
      </c>
    </row>
    <row r="3297" spans="1:3" x14ac:dyDescent="0.25">
      <c r="A3297" s="2">
        <v>3269</v>
      </c>
      <c r="B3297" s="2">
        <v>139.77504504884121</v>
      </c>
      <c r="C3297" s="2">
        <v>-25.775045048841207</v>
      </c>
    </row>
    <row r="3298" spans="1:3" x14ac:dyDescent="0.25">
      <c r="A3298" s="2">
        <v>3270</v>
      </c>
      <c r="B3298" s="2">
        <v>186.35383548885821</v>
      </c>
      <c r="C3298" s="2">
        <v>97.646164511141791</v>
      </c>
    </row>
    <row r="3299" spans="1:3" x14ac:dyDescent="0.25">
      <c r="A3299" s="2">
        <v>3271</v>
      </c>
      <c r="B3299" s="2">
        <v>171.93131052736641</v>
      </c>
      <c r="C3299" s="2">
        <v>10.068689472633594</v>
      </c>
    </row>
    <row r="3300" spans="1:3" x14ac:dyDescent="0.25">
      <c r="A3300" s="2">
        <v>3272</v>
      </c>
      <c r="B3300" s="2">
        <v>158.67792009663916</v>
      </c>
      <c r="C3300" s="2">
        <v>-39.677920096639156</v>
      </c>
    </row>
    <row r="3301" spans="1:3" x14ac:dyDescent="0.25">
      <c r="A3301" s="2">
        <v>3273</v>
      </c>
      <c r="B3301" s="2">
        <v>196.93926338006534</v>
      </c>
      <c r="C3301" s="2">
        <v>51.060736619934659</v>
      </c>
    </row>
    <row r="3302" spans="1:3" x14ac:dyDescent="0.25">
      <c r="A3302" s="2">
        <v>3274</v>
      </c>
      <c r="B3302" s="2">
        <v>174.14113836661295</v>
      </c>
      <c r="C3302" s="2">
        <v>-65.14113836661295</v>
      </c>
    </row>
    <row r="3303" spans="1:3" x14ac:dyDescent="0.25">
      <c r="A3303" s="2">
        <v>3275</v>
      </c>
      <c r="B3303" s="2">
        <v>206.22735322315435</v>
      </c>
      <c r="C3303" s="2">
        <v>24.772646776845647</v>
      </c>
    </row>
    <row r="3304" spans="1:3" x14ac:dyDescent="0.25">
      <c r="A3304" s="2">
        <v>3276</v>
      </c>
      <c r="B3304" s="2">
        <v>198.06077760772587</v>
      </c>
      <c r="C3304" s="2">
        <v>-13.060777607725868</v>
      </c>
    </row>
    <row r="3305" spans="1:3" x14ac:dyDescent="0.25">
      <c r="A3305" s="2">
        <v>3277</v>
      </c>
      <c r="B3305" s="2">
        <v>205.91868665471668</v>
      </c>
      <c r="C3305" s="2">
        <v>-60.91868665471668</v>
      </c>
    </row>
    <row r="3306" spans="1:3" x14ac:dyDescent="0.25">
      <c r="A3306" s="2">
        <v>3278</v>
      </c>
      <c r="B3306" s="2">
        <v>190.43474956708329</v>
      </c>
      <c r="C3306" s="2">
        <v>36.565250432916713</v>
      </c>
    </row>
    <row r="3307" spans="1:3" x14ac:dyDescent="0.25">
      <c r="A3307" s="2">
        <v>3279</v>
      </c>
      <c r="B3307" s="2">
        <v>125.51666220430567</v>
      </c>
      <c r="C3307" s="2">
        <v>12.483337795694325</v>
      </c>
    </row>
    <row r="3308" spans="1:3" x14ac:dyDescent="0.25">
      <c r="A3308" s="2">
        <v>3280</v>
      </c>
      <c r="B3308" s="2">
        <v>118.12957744462277</v>
      </c>
      <c r="C3308" s="2">
        <v>62.870422555377232</v>
      </c>
    </row>
    <row r="3309" spans="1:3" x14ac:dyDescent="0.25">
      <c r="A3309" s="2">
        <v>3281</v>
      </c>
      <c r="B3309" s="2">
        <v>175.17772812362736</v>
      </c>
      <c r="C3309" s="2">
        <v>-22.177728123627361</v>
      </c>
    </row>
    <row r="3310" spans="1:3" x14ac:dyDescent="0.25">
      <c r="A3310" s="2">
        <v>3282</v>
      </c>
      <c r="B3310" s="2">
        <v>133.27737924635301</v>
      </c>
      <c r="C3310" s="2">
        <v>-0.27737924635300715</v>
      </c>
    </row>
    <row r="3311" spans="1:3" x14ac:dyDescent="0.25">
      <c r="A3311" s="2">
        <v>3283</v>
      </c>
      <c r="B3311" s="2">
        <v>144.88701320684774</v>
      </c>
      <c r="C3311" s="2">
        <v>-27.88701320684774</v>
      </c>
    </row>
    <row r="3312" spans="1:3" x14ac:dyDescent="0.25">
      <c r="A3312" s="2">
        <v>3284</v>
      </c>
      <c r="B3312" s="2">
        <v>207.12795660520322</v>
      </c>
      <c r="C3312" s="2">
        <v>0.87204339479677628</v>
      </c>
    </row>
    <row r="3313" spans="1:3" x14ac:dyDescent="0.25">
      <c r="A3313" s="2">
        <v>3285</v>
      </c>
      <c r="B3313" s="2">
        <v>190.0373709935032</v>
      </c>
      <c r="C3313" s="2">
        <v>-19.037370993503202</v>
      </c>
    </row>
    <row r="3314" spans="1:3" x14ac:dyDescent="0.25">
      <c r="A3314" s="2">
        <v>3286</v>
      </c>
      <c r="B3314" s="2">
        <v>187.82086629086578</v>
      </c>
      <c r="C3314" s="2">
        <v>-53.82086629086578</v>
      </c>
    </row>
    <row r="3315" spans="1:3" x14ac:dyDescent="0.25">
      <c r="A3315" s="2">
        <v>3287</v>
      </c>
      <c r="B3315" s="2">
        <v>147.50285580687824</v>
      </c>
      <c r="C3315" s="2">
        <v>-34.502855806878244</v>
      </c>
    </row>
    <row r="3316" spans="1:3" x14ac:dyDescent="0.25">
      <c r="A3316" s="2">
        <v>3288</v>
      </c>
      <c r="B3316" s="2">
        <v>163.27259641763513</v>
      </c>
      <c r="C3316" s="2">
        <v>-60.272596417635128</v>
      </c>
    </row>
    <row r="3317" spans="1:3" x14ac:dyDescent="0.25">
      <c r="A3317" s="2">
        <v>3289</v>
      </c>
      <c r="B3317" s="2">
        <v>175.80720196767317</v>
      </c>
      <c r="C3317" s="2">
        <v>-12.807201967673166</v>
      </c>
    </row>
    <row r="3318" spans="1:3" x14ac:dyDescent="0.25">
      <c r="A3318" s="2">
        <v>3290</v>
      </c>
      <c r="B3318" s="2">
        <v>183.44924504313605</v>
      </c>
      <c r="C3318" s="2">
        <v>-8.4492450431360453</v>
      </c>
    </row>
    <row r="3319" spans="1:3" x14ac:dyDescent="0.25">
      <c r="A3319" s="2">
        <v>3291</v>
      </c>
      <c r="B3319" s="2">
        <v>201.25906266253534</v>
      </c>
      <c r="C3319" s="2">
        <v>11.740937337464658</v>
      </c>
    </row>
    <row r="3320" spans="1:3" x14ac:dyDescent="0.25">
      <c r="A3320" s="2">
        <v>3292</v>
      </c>
      <c r="B3320" s="2">
        <v>137.82177879824292</v>
      </c>
      <c r="C3320" s="2">
        <v>-15.821778798242917</v>
      </c>
    </row>
    <row r="3321" spans="1:3" x14ac:dyDescent="0.25">
      <c r="A3321" s="2">
        <v>3293</v>
      </c>
      <c r="B3321" s="2">
        <v>194.4998484740299</v>
      </c>
      <c r="C3321" s="2">
        <v>42.500151525970097</v>
      </c>
    </row>
    <row r="3322" spans="1:3" x14ac:dyDescent="0.25">
      <c r="A3322" s="2">
        <v>3294</v>
      </c>
      <c r="B3322" s="2">
        <v>156.48602658205255</v>
      </c>
      <c r="C3322" s="2">
        <v>57.513973417947454</v>
      </c>
    </row>
    <row r="3323" spans="1:3" x14ac:dyDescent="0.25">
      <c r="A3323" s="2">
        <v>3295</v>
      </c>
      <c r="B3323" s="2">
        <v>185.42962396025513</v>
      </c>
      <c r="C3323" s="2">
        <v>-85.429623960255128</v>
      </c>
    </row>
    <row r="3324" spans="1:3" x14ac:dyDescent="0.25">
      <c r="A3324" s="2">
        <v>3296</v>
      </c>
      <c r="B3324" s="2">
        <v>201.17115075230654</v>
      </c>
      <c r="C3324" s="2">
        <v>-7.171150752306545</v>
      </c>
    </row>
    <row r="3325" spans="1:3" x14ac:dyDescent="0.25">
      <c r="A3325" s="2">
        <v>3297</v>
      </c>
      <c r="B3325" s="2">
        <v>166.37842196677929</v>
      </c>
      <c r="C3325" s="2">
        <v>-62.378421966779285</v>
      </c>
    </row>
    <row r="3326" spans="1:3" x14ac:dyDescent="0.25">
      <c r="A3326" s="2">
        <v>3298</v>
      </c>
      <c r="B3326" s="2">
        <v>121.42895819230144</v>
      </c>
      <c r="C3326" s="2">
        <v>19.571041807698563</v>
      </c>
    </row>
    <row r="3327" spans="1:3" x14ac:dyDescent="0.25">
      <c r="A3327" s="2">
        <v>3299</v>
      </c>
      <c r="B3327" s="2">
        <v>146.34645089712137</v>
      </c>
      <c r="C3327" s="2">
        <v>-35.346450897121372</v>
      </c>
    </row>
    <row r="3328" spans="1:3" x14ac:dyDescent="0.25">
      <c r="A3328" s="2">
        <v>3300</v>
      </c>
      <c r="B3328" s="2">
        <v>191.1882402260272</v>
      </c>
      <c r="C3328" s="2">
        <v>-26.188240226027204</v>
      </c>
    </row>
    <row r="3329" spans="1:3" x14ac:dyDescent="0.25">
      <c r="A3329" s="2">
        <v>3301</v>
      </c>
      <c r="B3329" s="2">
        <v>181.18429850728273</v>
      </c>
      <c r="C3329" s="2">
        <v>11.815701492717267</v>
      </c>
    </row>
    <row r="3330" spans="1:3" x14ac:dyDescent="0.25">
      <c r="A3330" s="2">
        <v>3302</v>
      </c>
      <c r="B3330" s="2">
        <v>171.61569783774678</v>
      </c>
      <c r="C3330" s="2">
        <v>-55.615697837746779</v>
      </c>
    </row>
    <row r="3331" spans="1:3" x14ac:dyDescent="0.25">
      <c r="A3331" s="2">
        <v>3303</v>
      </c>
      <c r="B3331" s="2">
        <v>162.59019945614494</v>
      </c>
      <c r="C3331" s="2">
        <v>77.409800543855056</v>
      </c>
    </row>
    <row r="3332" spans="1:3" x14ac:dyDescent="0.25">
      <c r="A3332" s="2">
        <v>3304</v>
      </c>
      <c r="B3332" s="2">
        <v>157.63603764294822</v>
      </c>
      <c r="C3332" s="2">
        <v>-24.636037642948224</v>
      </c>
    </row>
    <row r="3333" spans="1:3" x14ac:dyDescent="0.25">
      <c r="A3333" s="2">
        <v>3305</v>
      </c>
      <c r="B3333" s="2">
        <v>226.5614121085471</v>
      </c>
      <c r="C3333" s="2">
        <v>10.438587891452897</v>
      </c>
    </row>
    <row r="3334" spans="1:3" x14ac:dyDescent="0.25">
      <c r="A3334" s="2">
        <v>3306</v>
      </c>
      <c r="B3334" s="2">
        <v>171.14298726304079</v>
      </c>
      <c r="C3334" s="2">
        <v>-21.142987263040794</v>
      </c>
    </row>
    <row r="3335" spans="1:3" x14ac:dyDescent="0.25">
      <c r="A3335" s="2">
        <v>3307</v>
      </c>
      <c r="B3335" s="2">
        <v>202.32490931372516</v>
      </c>
      <c r="C3335" s="2">
        <v>40.675090686274842</v>
      </c>
    </row>
    <row r="3336" spans="1:3" x14ac:dyDescent="0.25">
      <c r="A3336" s="2">
        <v>3308</v>
      </c>
      <c r="B3336" s="2">
        <v>157.43290129242794</v>
      </c>
      <c r="C3336" s="2">
        <v>11.567098707572057</v>
      </c>
    </row>
    <row r="3337" spans="1:3" x14ac:dyDescent="0.25">
      <c r="A3337" s="2">
        <v>3309</v>
      </c>
      <c r="B3337" s="2">
        <v>135.2739293856952</v>
      </c>
      <c r="C3337" s="2">
        <v>-4.2739293856951974</v>
      </c>
    </row>
    <row r="3338" spans="1:3" x14ac:dyDescent="0.25">
      <c r="A3338" s="2">
        <v>3310</v>
      </c>
      <c r="B3338" s="2">
        <v>224.44779127548884</v>
      </c>
      <c r="C3338" s="2">
        <v>-3.4477912754888393</v>
      </c>
    </row>
    <row r="3339" spans="1:3" x14ac:dyDescent="0.25">
      <c r="A3339" s="2">
        <v>3311</v>
      </c>
      <c r="B3339" s="2">
        <v>189.36446839084522</v>
      </c>
      <c r="C3339" s="2">
        <v>-39.364468390845218</v>
      </c>
    </row>
    <row r="3340" spans="1:3" x14ac:dyDescent="0.25">
      <c r="A3340" s="2">
        <v>3312</v>
      </c>
      <c r="B3340" s="2">
        <v>196.40554238057504</v>
      </c>
      <c r="C3340" s="2">
        <v>14.594457619424958</v>
      </c>
    </row>
    <row r="3341" spans="1:3" x14ac:dyDescent="0.25">
      <c r="A3341" s="2">
        <v>3313</v>
      </c>
      <c r="B3341" s="2">
        <v>141.97737788704188</v>
      </c>
      <c r="C3341" s="2">
        <v>-25.977377887041882</v>
      </c>
    </row>
    <row r="3342" spans="1:3" x14ac:dyDescent="0.25">
      <c r="A3342" s="2">
        <v>3314</v>
      </c>
      <c r="B3342" s="2">
        <v>196.93052908217339</v>
      </c>
      <c r="C3342" s="2">
        <v>-31.930529082173393</v>
      </c>
    </row>
    <row r="3343" spans="1:3" x14ac:dyDescent="0.25">
      <c r="A3343" s="2">
        <v>3315</v>
      </c>
      <c r="B3343" s="2">
        <v>166.83815993992121</v>
      </c>
      <c r="C3343" s="2">
        <v>71.161840060078788</v>
      </c>
    </row>
    <row r="3344" spans="1:3" x14ac:dyDescent="0.25">
      <c r="A3344" s="2">
        <v>3316</v>
      </c>
      <c r="B3344" s="2">
        <v>176.08097785401446</v>
      </c>
      <c r="C3344" s="2">
        <v>-25.080977854014463</v>
      </c>
    </row>
    <row r="3345" spans="1:3" x14ac:dyDescent="0.25">
      <c r="A3345" s="2">
        <v>3317</v>
      </c>
      <c r="B3345" s="2">
        <v>184.24196279853652</v>
      </c>
      <c r="C3345" s="2">
        <v>19.75803720146348</v>
      </c>
    </row>
    <row r="3346" spans="1:3" x14ac:dyDescent="0.25">
      <c r="A3346" s="2">
        <v>3318</v>
      </c>
      <c r="B3346" s="2">
        <v>132.88268705508457</v>
      </c>
      <c r="C3346" s="2">
        <v>-24.882687055084574</v>
      </c>
    </row>
    <row r="3347" spans="1:3" x14ac:dyDescent="0.25">
      <c r="A3347" s="2">
        <v>3319</v>
      </c>
      <c r="B3347" s="2">
        <v>179.77883832745786</v>
      </c>
      <c r="C3347" s="2">
        <v>38.221161672542138</v>
      </c>
    </row>
    <row r="3348" spans="1:3" x14ac:dyDescent="0.25">
      <c r="A3348" s="2">
        <v>3320</v>
      </c>
      <c r="B3348" s="2">
        <v>197.92369008057565</v>
      </c>
      <c r="C3348" s="2">
        <v>39.076309919424347</v>
      </c>
    </row>
    <row r="3349" spans="1:3" x14ac:dyDescent="0.25">
      <c r="A3349" s="2">
        <v>3321</v>
      </c>
      <c r="B3349" s="2">
        <v>193.64443022782319</v>
      </c>
      <c r="C3349" s="2">
        <v>-35.644430227823193</v>
      </c>
    </row>
    <row r="3350" spans="1:3" x14ac:dyDescent="0.25">
      <c r="A3350" s="2">
        <v>3322</v>
      </c>
      <c r="B3350" s="2">
        <v>174.67825081568148</v>
      </c>
      <c r="C3350" s="2">
        <v>-7.6782508156814799</v>
      </c>
    </row>
    <row r="3351" spans="1:3" x14ac:dyDescent="0.25">
      <c r="A3351" s="2">
        <v>3323</v>
      </c>
      <c r="B3351" s="2">
        <v>202.17094858012635</v>
      </c>
      <c r="C3351" s="2">
        <v>36.82905141987365</v>
      </c>
    </row>
    <row r="3352" spans="1:3" x14ac:dyDescent="0.25">
      <c r="A3352" s="2">
        <v>3324</v>
      </c>
      <c r="B3352" s="2">
        <v>164.84535730110196</v>
      </c>
      <c r="C3352" s="2">
        <v>-30.845357301101956</v>
      </c>
    </row>
    <row r="3353" spans="1:3" x14ac:dyDescent="0.25">
      <c r="A3353" s="2">
        <v>3325</v>
      </c>
      <c r="B3353" s="2">
        <v>220.86814268191958</v>
      </c>
      <c r="C3353" s="2">
        <v>22.131857318080421</v>
      </c>
    </row>
    <row r="3354" spans="1:3" x14ac:dyDescent="0.25">
      <c r="A3354" s="2">
        <v>3326</v>
      </c>
      <c r="B3354" s="2">
        <v>164.99641374610596</v>
      </c>
      <c r="C3354" s="2">
        <v>11.003586253894042</v>
      </c>
    </row>
    <row r="3355" spans="1:3" x14ac:dyDescent="0.25">
      <c r="A3355" s="2">
        <v>3327</v>
      </c>
      <c r="B3355" s="2">
        <v>174.80654596822509</v>
      </c>
      <c r="C3355" s="2">
        <v>2.1934540317749054</v>
      </c>
    </row>
    <row r="3356" spans="1:3" x14ac:dyDescent="0.25">
      <c r="A3356" s="2">
        <v>3328</v>
      </c>
      <c r="B3356" s="2">
        <v>205.7496958850528</v>
      </c>
      <c r="C3356" s="2">
        <v>49.250304114947198</v>
      </c>
    </row>
    <row r="3357" spans="1:3" x14ac:dyDescent="0.25">
      <c r="A3357" s="2">
        <v>3329</v>
      </c>
      <c r="B3357" s="2">
        <v>197.34892753068414</v>
      </c>
      <c r="C3357" s="2">
        <v>0.6510724693158636</v>
      </c>
    </row>
    <row r="3358" spans="1:3" x14ac:dyDescent="0.25">
      <c r="A3358" s="2">
        <v>3330</v>
      </c>
      <c r="B3358" s="2">
        <v>131.34581989521072</v>
      </c>
      <c r="C3358" s="2">
        <v>-30.345819895210724</v>
      </c>
    </row>
    <row r="3359" spans="1:3" x14ac:dyDescent="0.25">
      <c r="A3359" s="2">
        <v>3331</v>
      </c>
      <c r="B3359" s="2">
        <v>215.53551797639219</v>
      </c>
      <c r="C3359" s="2">
        <v>35.464482023607815</v>
      </c>
    </row>
    <row r="3360" spans="1:3" x14ac:dyDescent="0.25">
      <c r="A3360" s="2">
        <v>3332</v>
      </c>
      <c r="B3360" s="2">
        <v>168.57521912774709</v>
      </c>
      <c r="C3360" s="2">
        <v>-26.57521912774709</v>
      </c>
    </row>
    <row r="3361" spans="1:3" x14ac:dyDescent="0.25">
      <c r="A3361" s="2">
        <v>3333</v>
      </c>
      <c r="B3361" s="2">
        <v>168.08053239579411</v>
      </c>
      <c r="C3361" s="2">
        <v>-47.080532395794108</v>
      </c>
    </row>
    <row r="3362" spans="1:3" x14ac:dyDescent="0.25">
      <c r="A3362" s="2">
        <v>3334</v>
      </c>
      <c r="B3362" s="2">
        <v>177.62552491877585</v>
      </c>
      <c r="C3362" s="2">
        <v>-23.625524918775852</v>
      </c>
    </row>
    <row r="3363" spans="1:3" x14ac:dyDescent="0.25">
      <c r="A3363" s="2">
        <v>3335</v>
      </c>
      <c r="B3363" s="2">
        <v>156.19722065964615</v>
      </c>
      <c r="C3363" s="2">
        <v>2.802779340353851</v>
      </c>
    </row>
    <row r="3364" spans="1:3" x14ac:dyDescent="0.25">
      <c r="A3364" s="2">
        <v>3336</v>
      </c>
      <c r="B3364" s="2">
        <v>135.60816342450005</v>
      </c>
      <c r="C3364" s="2">
        <v>51.391836575499951</v>
      </c>
    </row>
    <row r="3365" spans="1:3" x14ac:dyDescent="0.25">
      <c r="A3365" s="2">
        <v>3337</v>
      </c>
      <c r="B3365" s="2">
        <v>154.1071679391687</v>
      </c>
      <c r="C3365" s="2">
        <v>-16.107167939168704</v>
      </c>
    </row>
    <row r="3366" spans="1:3" x14ac:dyDescent="0.25">
      <c r="A3366" s="2">
        <v>3338</v>
      </c>
      <c r="B3366" s="2">
        <v>211.32320823565257</v>
      </c>
      <c r="C3366" s="2">
        <v>32.676791764347428</v>
      </c>
    </row>
    <row r="3367" spans="1:3" x14ac:dyDescent="0.25">
      <c r="A3367" s="2">
        <v>3339</v>
      </c>
      <c r="B3367" s="2">
        <v>148.45528115418679</v>
      </c>
      <c r="C3367" s="2">
        <v>24.544718845813208</v>
      </c>
    </row>
    <row r="3368" spans="1:3" x14ac:dyDescent="0.25">
      <c r="A3368" s="2">
        <v>3340</v>
      </c>
      <c r="B3368" s="2">
        <v>197.47433335433308</v>
      </c>
      <c r="C3368" s="2">
        <v>41.525666645666917</v>
      </c>
    </row>
    <row r="3369" spans="1:3" x14ac:dyDescent="0.25">
      <c r="A3369" s="2">
        <v>3341</v>
      </c>
      <c r="B3369" s="2">
        <v>153.15364143967551</v>
      </c>
      <c r="C3369" s="2">
        <v>-9.1536414396755106</v>
      </c>
    </row>
    <row r="3370" spans="1:3" x14ac:dyDescent="0.25">
      <c r="A3370" s="2">
        <v>3342</v>
      </c>
      <c r="B3370" s="2">
        <v>227.43211160586861</v>
      </c>
      <c r="C3370" s="2">
        <v>76.567888394131387</v>
      </c>
    </row>
    <row r="3371" spans="1:3" x14ac:dyDescent="0.25">
      <c r="A3371" s="2">
        <v>3343</v>
      </c>
      <c r="B3371" s="2">
        <v>165.86587394658133</v>
      </c>
      <c r="C3371" s="2">
        <v>4.1341260534186688</v>
      </c>
    </row>
    <row r="3372" spans="1:3" x14ac:dyDescent="0.25">
      <c r="A3372" s="2">
        <v>3344</v>
      </c>
      <c r="B3372" s="2">
        <v>203.551855648615</v>
      </c>
      <c r="C3372" s="2">
        <v>5.4481443513849968</v>
      </c>
    </row>
    <row r="3373" spans="1:3" x14ac:dyDescent="0.25">
      <c r="A3373" s="2">
        <v>3345</v>
      </c>
      <c r="B3373" s="2">
        <v>189.05629262555672</v>
      </c>
      <c r="C3373" s="2">
        <v>-56.056292625556722</v>
      </c>
    </row>
    <row r="3374" spans="1:3" x14ac:dyDescent="0.25">
      <c r="A3374" s="2">
        <v>3346</v>
      </c>
      <c r="B3374" s="2">
        <v>177.64320130317918</v>
      </c>
      <c r="C3374" s="2">
        <v>-47.643201303179183</v>
      </c>
    </row>
    <row r="3375" spans="1:3" x14ac:dyDescent="0.25">
      <c r="A3375" s="2">
        <v>3347</v>
      </c>
      <c r="B3375" s="2">
        <v>214.25884375226011</v>
      </c>
      <c r="C3375" s="2">
        <v>-8.2588437522601055</v>
      </c>
    </row>
    <row r="3376" spans="1:3" x14ac:dyDescent="0.25">
      <c r="A3376" s="2">
        <v>3348</v>
      </c>
      <c r="B3376" s="2">
        <v>165.40309045714204</v>
      </c>
      <c r="C3376" s="2">
        <v>3.5969095428579578</v>
      </c>
    </row>
    <row r="3377" spans="1:3" x14ac:dyDescent="0.25">
      <c r="A3377" s="2">
        <v>3349</v>
      </c>
      <c r="B3377" s="2">
        <v>156.10361996782282</v>
      </c>
      <c r="C3377" s="2">
        <v>74.896380032177177</v>
      </c>
    </row>
    <row r="3378" spans="1:3" x14ac:dyDescent="0.25">
      <c r="A3378" s="2">
        <v>3350</v>
      </c>
      <c r="B3378" s="2">
        <v>176.06594781794939</v>
      </c>
      <c r="C3378" s="2">
        <v>20.934052182050607</v>
      </c>
    </row>
    <row r="3379" spans="1:3" x14ac:dyDescent="0.25">
      <c r="A3379" s="2">
        <v>3351</v>
      </c>
      <c r="B3379" s="2">
        <v>226.50215321895627</v>
      </c>
      <c r="C3379" s="2">
        <v>-2.5021532189562663</v>
      </c>
    </row>
    <row r="3380" spans="1:3" x14ac:dyDescent="0.25">
      <c r="A3380" s="2">
        <v>3352</v>
      </c>
      <c r="B3380" s="2">
        <v>178.11157546352496</v>
      </c>
      <c r="C3380" s="2">
        <v>-40.111575463524957</v>
      </c>
    </row>
    <row r="3381" spans="1:3" x14ac:dyDescent="0.25">
      <c r="A3381" s="2">
        <v>3353</v>
      </c>
      <c r="B3381" s="2">
        <v>130.34337571905269</v>
      </c>
      <c r="C3381" s="2">
        <v>-20.343375719052688</v>
      </c>
    </row>
    <row r="3382" spans="1:3" x14ac:dyDescent="0.25">
      <c r="A3382" s="2">
        <v>3354</v>
      </c>
      <c r="B3382" s="2">
        <v>174.79157400887476</v>
      </c>
      <c r="C3382" s="2">
        <v>47.208425991125239</v>
      </c>
    </row>
    <row r="3383" spans="1:3" x14ac:dyDescent="0.25">
      <c r="A3383" s="2">
        <v>3355</v>
      </c>
      <c r="B3383" s="2">
        <v>160.15717839897073</v>
      </c>
      <c r="C3383" s="2">
        <v>44.842821601029272</v>
      </c>
    </row>
    <row r="3384" spans="1:3" x14ac:dyDescent="0.25">
      <c r="A3384" s="2">
        <v>3356</v>
      </c>
      <c r="B3384" s="2">
        <v>181.31490539241813</v>
      </c>
      <c r="C3384" s="2">
        <v>3.685094607581874</v>
      </c>
    </row>
    <row r="3385" spans="1:3" x14ac:dyDescent="0.25">
      <c r="A3385" s="2">
        <v>3357</v>
      </c>
      <c r="B3385" s="2">
        <v>199.46719406986705</v>
      </c>
      <c r="C3385" s="2">
        <v>-21.467194069867048</v>
      </c>
    </row>
    <row r="3386" spans="1:3" x14ac:dyDescent="0.25">
      <c r="A3386" s="2">
        <v>3358</v>
      </c>
      <c r="B3386" s="2">
        <v>185.03338657283308</v>
      </c>
      <c r="C3386" s="2">
        <v>6.9666134271669193</v>
      </c>
    </row>
    <row r="3387" spans="1:3" x14ac:dyDescent="0.25">
      <c r="A3387" s="2">
        <v>3359</v>
      </c>
      <c r="B3387" s="2">
        <v>175.82816376588914</v>
      </c>
      <c r="C3387" s="2">
        <v>-27.828163765889144</v>
      </c>
    </row>
    <row r="3388" spans="1:3" x14ac:dyDescent="0.25">
      <c r="A3388" s="2">
        <v>3360</v>
      </c>
      <c r="B3388" s="2">
        <v>137.49882729498017</v>
      </c>
      <c r="C3388" s="2">
        <v>-16.498827294980174</v>
      </c>
    </row>
    <row r="3389" spans="1:3" x14ac:dyDescent="0.25">
      <c r="A3389" s="2">
        <v>3361</v>
      </c>
      <c r="B3389" s="2">
        <v>144.66131178524321</v>
      </c>
      <c r="C3389" s="2">
        <v>-40.661311785243214</v>
      </c>
    </row>
    <row r="3390" spans="1:3" x14ac:dyDescent="0.25">
      <c r="A3390" s="2">
        <v>3362</v>
      </c>
      <c r="B3390" s="2">
        <v>197.50559268933597</v>
      </c>
      <c r="C3390" s="2">
        <v>89.49440731066403</v>
      </c>
    </row>
    <row r="3391" spans="1:3" x14ac:dyDescent="0.25">
      <c r="A3391" s="2">
        <v>3363</v>
      </c>
      <c r="B3391" s="2">
        <v>163.83143072585989</v>
      </c>
      <c r="C3391" s="2">
        <v>72.168569274140111</v>
      </c>
    </row>
    <row r="3392" spans="1:3" x14ac:dyDescent="0.25">
      <c r="A3392" s="2">
        <v>3364</v>
      </c>
      <c r="B3392" s="2">
        <v>155.42881611806655</v>
      </c>
      <c r="C3392" s="2">
        <v>38.57118388193345</v>
      </c>
    </row>
    <row r="3393" spans="1:3" x14ac:dyDescent="0.25">
      <c r="A3393" s="2">
        <v>3365</v>
      </c>
      <c r="B3393" s="2">
        <v>188.80074539593951</v>
      </c>
      <c r="C3393" s="2">
        <v>-10.800745395939515</v>
      </c>
    </row>
    <row r="3394" spans="1:3" x14ac:dyDescent="0.25">
      <c r="A3394" s="2">
        <v>3366</v>
      </c>
      <c r="B3394" s="2">
        <v>177.60840873177085</v>
      </c>
      <c r="C3394" s="2">
        <v>69.391591268229149</v>
      </c>
    </row>
    <row r="3395" spans="1:3" x14ac:dyDescent="0.25">
      <c r="A3395" s="2">
        <v>3367</v>
      </c>
      <c r="B3395" s="2">
        <v>174.38190985825594</v>
      </c>
      <c r="C3395" s="2">
        <v>11.618090141744062</v>
      </c>
    </row>
    <row r="3396" spans="1:3" x14ac:dyDescent="0.25">
      <c r="A3396" s="2">
        <v>3368</v>
      </c>
      <c r="B3396" s="2">
        <v>168.85468687872407</v>
      </c>
      <c r="C3396" s="2">
        <v>68.145313121275933</v>
      </c>
    </row>
    <row r="3397" spans="1:3" x14ac:dyDescent="0.25">
      <c r="A3397" s="2">
        <v>3369</v>
      </c>
      <c r="B3397" s="2">
        <v>219.71623037392561</v>
      </c>
      <c r="C3397" s="2">
        <v>7.2837696260743883</v>
      </c>
    </row>
    <row r="3398" spans="1:3" x14ac:dyDescent="0.25">
      <c r="A3398" s="2">
        <v>3370</v>
      </c>
      <c r="B3398" s="2">
        <v>168.09077185586631</v>
      </c>
      <c r="C3398" s="2">
        <v>-56.090771855866308</v>
      </c>
    </row>
    <row r="3399" spans="1:3" x14ac:dyDescent="0.25">
      <c r="A3399" s="2">
        <v>3371</v>
      </c>
      <c r="B3399" s="2">
        <v>190.10247485209135</v>
      </c>
      <c r="C3399" s="2">
        <v>-32.102474852091348</v>
      </c>
    </row>
    <row r="3400" spans="1:3" x14ac:dyDescent="0.25">
      <c r="A3400" s="2">
        <v>3372</v>
      </c>
      <c r="B3400" s="2">
        <v>188.98959681163475</v>
      </c>
      <c r="C3400" s="2">
        <v>2.0104031883652453</v>
      </c>
    </row>
    <row r="3401" spans="1:3" x14ac:dyDescent="0.25">
      <c r="A3401" s="2">
        <v>3373</v>
      </c>
      <c r="B3401" s="2">
        <v>130.34722133026366</v>
      </c>
      <c r="C3401" s="2">
        <v>13.652778669736335</v>
      </c>
    </row>
    <row r="3402" spans="1:3" x14ac:dyDescent="0.25">
      <c r="A3402" s="2">
        <v>3374</v>
      </c>
      <c r="B3402" s="2">
        <v>197.92104373223737</v>
      </c>
      <c r="C3402" s="2">
        <v>-37.921043732237365</v>
      </c>
    </row>
    <row r="3403" spans="1:3" x14ac:dyDescent="0.25">
      <c r="A3403" s="2">
        <v>3375</v>
      </c>
      <c r="B3403" s="2">
        <v>205.95357733681305</v>
      </c>
      <c r="C3403" s="2">
        <v>38.046422663186945</v>
      </c>
    </row>
    <row r="3404" spans="1:3" x14ac:dyDescent="0.25">
      <c r="A3404" s="2">
        <v>3376</v>
      </c>
      <c r="B3404" s="2">
        <v>204.133553002154</v>
      </c>
      <c r="C3404" s="2">
        <v>1.8664469978459977</v>
      </c>
    </row>
    <row r="3405" spans="1:3" x14ac:dyDescent="0.25">
      <c r="A3405" s="2">
        <v>3377</v>
      </c>
      <c r="B3405" s="2">
        <v>185.40880703190749</v>
      </c>
      <c r="C3405" s="2">
        <v>51.591192968092514</v>
      </c>
    </row>
    <row r="3406" spans="1:3" x14ac:dyDescent="0.25">
      <c r="A3406" s="2">
        <v>3378</v>
      </c>
      <c r="B3406" s="2">
        <v>208.20149447881502</v>
      </c>
      <c r="C3406" s="2">
        <v>-17.201494478815022</v>
      </c>
    </row>
    <row r="3407" spans="1:3" x14ac:dyDescent="0.25">
      <c r="A3407" s="2">
        <v>3379</v>
      </c>
      <c r="B3407" s="2">
        <v>155.47689058280335</v>
      </c>
      <c r="C3407" s="2">
        <v>-41.47689058280335</v>
      </c>
    </row>
    <row r="3408" spans="1:3" x14ac:dyDescent="0.25">
      <c r="A3408" s="2">
        <v>3380</v>
      </c>
      <c r="B3408" s="2">
        <v>177.55658676651117</v>
      </c>
      <c r="C3408" s="2">
        <v>-30.556586766511174</v>
      </c>
    </row>
    <row r="3409" spans="1:3" x14ac:dyDescent="0.25">
      <c r="A3409" s="2">
        <v>3381</v>
      </c>
      <c r="B3409" s="2">
        <v>174.29774544855002</v>
      </c>
      <c r="C3409" s="2">
        <v>33.702254551449983</v>
      </c>
    </row>
    <row r="3410" spans="1:3" x14ac:dyDescent="0.25">
      <c r="A3410" s="2">
        <v>3382</v>
      </c>
      <c r="B3410" s="2">
        <v>184.99908480457393</v>
      </c>
      <c r="C3410" s="2">
        <v>-31.999084804573926</v>
      </c>
    </row>
    <row r="3411" spans="1:3" x14ac:dyDescent="0.25">
      <c r="A3411" s="2">
        <v>3383</v>
      </c>
      <c r="B3411" s="2">
        <v>194.7800182092324</v>
      </c>
      <c r="C3411" s="2">
        <v>-44.780018209232395</v>
      </c>
    </row>
    <row r="3412" spans="1:3" x14ac:dyDescent="0.25">
      <c r="A3412" s="2">
        <v>3384</v>
      </c>
      <c r="B3412" s="2">
        <v>163.65979360785772</v>
      </c>
      <c r="C3412" s="2">
        <v>-61.659793607857722</v>
      </c>
    </row>
    <row r="3413" spans="1:3" x14ac:dyDescent="0.25">
      <c r="A3413" s="2">
        <v>3385</v>
      </c>
      <c r="B3413" s="2">
        <v>178.07113414449543</v>
      </c>
      <c r="C3413" s="2">
        <v>-50.071134144495431</v>
      </c>
    </row>
    <row r="3414" spans="1:3" x14ac:dyDescent="0.25">
      <c r="A3414" s="2">
        <v>3386</v>
      </c>
      <c r="B3414" s="2">
        <v>210.84355153976466</v>
      </c>
      <c r="C3414" s="2">
        <v>-14.843551539764661</v>
      </c>
    </row>
    <row r="3415" spans="1:3" x14ac:dyDescent="0.25">
      <c r="A3415" s="2">
        <v>3387</v>
      </c>
      <c r="B3415" s="2">
        <v>157.05239592529651</v>
      </c>
      <c r="C3415" s="2">
        <v>16.947604074703492</v>
      </c>
    </row>
    <row r="3416" spans="1:3" x14ac:dyDescent="0.25">
      <c r="A3416" s="2">
        <v>3388</v>
      </c>
      <c r="B3416" s="2">
        <v>136.74464961151097</v>
      </c>
      <c r="C3416" s="2">
        <v>-16.744649611510965</v>
      </c>
    </row>
    <row r="3417" spans="1:3" x14ac:dyDescent="0.25">
      <c r="A3417" s="2">
        <v>3389</v>
      </c>
      <c r="B3417" s="2">
        <v>174.72422781194388</v>
      </c>
      <c r="C3417" s="2">
        <v>-29.724227811943877</v>
      </c>
    </row>
    <row r="3418" spans="1:3" x14ac:dyDescent="0.25">
      <c r="A3418" s="2">
        <v>3390</v>
      </c>
      <c r="B3418" s="2">
        <v>209.48609643042741</v>
      </c>
      <c r="C3418" s="2">
        <v>75.513903569572591</v>
      </c>
    </row>
    <row r="3419" spans="1:3" x14ac:dyDescent="0.25">
      <c r="A3419" s="2">
        <v>3391</v>
      </c>
      <c r="B3419" s="2">
        <v>189.3680597039654</v>
      </c>
      <c r="C3419" s="2">
        <v>-8.3680597039654003</v>
      </c>
    </row>
    <row r="3420" spans="1:3" x14ac:dyDescent="0.25">
      <c r="A3420" s="2">
        <v>3392</v>
      </c>
      <c r="B3420" s="2">
        <v>179.51928929922693</v>
      </c>
      <c r="C3420" s="2">
        <v>-17.519289299226926</v>
      </c>
    </row>
    <row r="3421" spans="1:3" x14ac:dyDescent="0.25">
      <c r="A3421" s="2">
        <v>3393</v>
      </c>
      <c r="B3421" s="2">
        <v>212.92232172469994</v>
      </c>
      <c r="C3421" s="2">
        <v>17.077678275300059</v>
      </c>
    </row>
    <row r="3422" spans="1:3" x14ac:dyDescent="0.25">
      <c r="A3422" s="2">
        <v>3394</v>
      </c>
      <c r="B3422" s="2">
        <v>188.58358205085079</v>
      </c>
      <c r="C3422" s="2">
        <v>11.416417949149206</v>
      </c>
    </row>
    <row r="3423" spans="1:3" x14ac:dyDescent="0.25">
      <c r="A3423" s="2">
        <v>3395</v>
      </c>
      <c r="B3423" s="2">
        <v>163.57562919815186</v>
      </c>
      <c r="C3423" s="2">
        <v>19.424370801848141</v>
      </c>
    </row>
    <row r="3424" spans="1:3" x14ac:dyDescent="0.25">
      <c r="A3424" s="2">
        <v>3396</v>
      </c>
      <c r="B3424" s="2">
        <v>193.06487710193886</v>
      </c>
      <c r="C3424" s="2">
        <v>57.935122898061138</v>
      </c>
    </row>
    <row r="3425" spans="1:3" x14ac:dyDescent="0.25">
      <c r="A3425" s="2">
        <v>3397</v>
      </c>
      <c r="B3425" s="2">
        <v>139.91103142380675</v>
      </c>
      <c r="C3425" s="2">
        <v>23.088968576193253</v>
      </c>
    </row>
    <row r="3426" spans="1:3" x14ac:dyDescent="0.25">
      <c r="A3426" s="2">
        <v>3398</v>
      </c>
      <c r="B3426" s="2">
        <v>170.12256872824949</v>
      </c>
      <c r="C3426" s="2">
        <v>-62.12256872824949</v>
      </c>
    </row>
    <row r="3427" spans="1:3" x14ac:dyDescent="0.25">
      <c r="A3427" s="2">
        <v>3399</v>
      </c>
      <c r="B3427" s="2">
        <v>140.72756850683777</v>
      </c>
      <c r="C3427" s="2">
        <v>18.27243149316223</v>
      </c>
    </row>
    <row r="3428" spans="1:3" x14ac:dyDescent="0.25">
      <c r="A3428" s="2">
        <v>3400</v>
      </c>
      <c r="B3428" s="2">
        <v>182.41085214971145</v>
      </c>
      <c r="C3428" s="2">
        <v>-52.410852149711445</v>
      </c>
    </row>
    <row r="3429" spans="1:3" x14ac:dyDescent="0.25">
      <c r="A3429" s="2">
        <v>3401</v>
      </c>
      <c r="B3429" s="2">
        <v>152.46940130780177</v>
      </c>
      <c r="C3429" s="2">
        <v>22.530598692198225</v>
      </c>
    </row>
    <row r="3430" spans="1:3" x14ac:dyDescent="0.25">
      <c r="A3430" s="2">
        <v>3402</v>
      </c>
      <c r="B3430" s="2">
        <v>170.81609203787906</v>
      </c>
      <c r="C3430" s="2">
        <v>13.183907962120941</v>
      </c>
    </row>
    <row r="3431" spans="1:3" x14ac:dyDescent="0.25">
      <c r="A3431" s="2">
        <v>3403</v>
      </c>
      <c r="B3431" s="2">
        <v>155.4032486476994</v>
      </c>
      <c r="C3431" s="2">
        <v>49.596751352300601</v>
      </c>
    </row>
    <row r="3432" spans="1:3" x14ac:dyDescent="0.25">
      <c r="A3432" s="2">
        <v>3404</v>
      </c>
      <c r="B3432" s="2">
        <v>152.30486002288634</v>
      </c>
      <c r="C3432" s="2">
        <v>-50.304860022886345</v>
      </c>
    </row>
    <row r="3433" spans="1:3" x14ac:dyDescent="0.25">
      <c r="A3433" s="2">
        <v>3405</v>
      </c>
      <c r="B3433" s="2">
        <v>165.9792952504626</v>
      </c>
      <c r="C3433" s="2">
        <v>23.020704749537401</v>
      </c>
    </row>
    <row r="3434" spans="1:3" x14ac:dyDescent="0.25">
      <c r="A3434" s="2">
        <v>3406</v>
      </c>
      <c r="B3434" s="2">
        <v>182.99894335211161</v>
      </c>
      <c r="C3434" s="2">
        <v>6.0010566478883902</v>
      </c>
    </row>
    <row r="3435" spans="1:3" x14ac:dyDescent="0.25">
      <c r="A3435" s="2">
        <v>3407</v>
      </c>
      <c r="B3435" s="2">
        <v>144.64888806354304</v>
      </c>
      <c r="C3435" s="2">
        <v>-19.648888063543041</v>
      </c>
    </row>
    <row r="3436" spans="1:3" x14ac:dyDescent="0.25">
      <c r="A3436" s="2">
        <v>3408</v>
      </c>
      <c r="B3436" s="2">
        <v>189.503003003461</v>
      </c>
      <c r="C3436" s="2">
        <v>-75.503003003461004</v>
      </c>
    </row>
    <row r="3437" spans="1:3" x14ac:dyDescent="0.25">
      <c r="A3437" s="2">
        <v>3409</v>
      </c>
      <c r="B3437" s="2">
        <v>167.53193754764155</v>
      </c>
      <c r="C3437" s="2">
        <v>-67.531937547641547</v>
      </c>
    </row>
    <row r="3438" spans="1:3" x14ac:dyDescent="0.25">
      <c r="A3438" s="2">
        <v>3410</v>
      </c>
      <c r="B3438" s="2">
        <v>210.75847088171582</v>
      </c>
      <c r="C3438" s="2">
        <v>41.241529118284177</v>
      </c>
    </row>
    <row r="3439" spans="1:3" x14ac:dyDescent="0.25">
      <c r="A3439" s="2">
        <v>3411</v>
      </c>
      <c r="B3439" s="2">
        <v>184.06159138264243</v>
      </c>
      <c r="C3439" s="2">
        <v>9.9384086173575668</v>
      </c>
    </row>
    <row r="3440" spans="1:3" x14ac:dyDescent="0.25">
      <c r="A3440" s="2">
        <v>3412</v>
      </c>
      <c r="B3440" s="2">
        <v>136.88542656246941</v>
      </c>
      <c r="C3440" s="2">
        <v>42.114573437530595</v>
      </c>
    </row>
    <row r="3441" spans="1:3" x14ac:dyDescent="0.25">
      <c r="A3441" s="2">
        <v>3413</v>
      </c>
      <c r="B3441" s="2">
        <v>153.39062539682217</v>
      </c>
      <c r="C3441" s="2">
        <v>-33.390625396822173</v>
      </c>
    </row>
    <row r="3442" spans="1:3" x14ac:dyDescent="0.25">
      <c r="A3442" s="2">
        <v>3414</v>
      </c>
      <c r="B3442" s="2">
        <v>167.71590027665579</v>
      </c>
      <c r="C3442" s="2">
        <v>-41.715900276655788</v>
      </c>
    </row>
    <row r="3443" spans="1:3" x14ac:dyDescent="0.25">
      <c r="A3443" s="2">
        <v>3415</v>
      </c>
      <c r="B3443" s="2">
        <v>146.16982698175019</v>
      </c>
      <c r="C3443" s="2">
        <v>10.830173018249809</v>
      </c>
    </row>
    <row r="3444" spans="1:3" x14ac:dyDescent="0.25">
      <c r="A3444" s="2">
        <v>3416</v>
      </c>
      <c r="B3444" s="2">
        <v>163.78335626112312</v>
      </c>
      <c r="C3444" s="2">
        <v>-18.783356261123117</v>
      </c>
    </row>
    <row r="3445" spans="1:3" x14ac:dyDescent="0.25">
      <c r="A3445" s="2">
        <v>3417</v>
      </c>
      <c r="B3445" s="2">
        <v>224.76010723376132</v>
      </c>
      <c r="C3445" s="2">
        <v>-53.760107233761318</v>
      </c>
    </row>
    <row r="3446" spans="1:3" x14ac:dyDescent="0.25">
      <c r="A3446" s="2">
        <v>3418</v>
      </c>
      <c r="B3446" s="2">
        <v>218.20807122836331</v>
      </c>
      <c r="C3446" s="2">
        <v>-12.208071228363309</v>
      </c>
    </row>
    <row r="3447" spans="1:3" x14ac:dyDescent="0.25">
      <c r="A3447" s="2">
        <v>3419</v>
      </c>
      <c r="B3447" s="2">
        <v>191.00107887635389</v>
      </c>
      <c r="C3447" s="2">
        <v>28.998921123646113</v>
      </c>
    </row>
    <row r="3448" spans="1:3" x14ac:dyDescent="0.25">
      <c r="A3448" s="2">
        <v>3420</v>
      </c>
      <c r="B3448" s="2">
        <v>179.06953648806638</v>
      </c>
      <c r="C3448" s="2">
        <v>40.930463511933624</v>
      </c>
    </row>
    <row r="3449" spans="1:3" x14ac:dyDescent="0.25">
      <c r="A3449" s="2">
        <v>3421</v>
      </c>
      <c r="B3449" s="2">
        <v>142.48888283176987</v>
      </c>
      <c r="C3449" s="2">
        <v>-23.488882831769871</v>
      </c>
    </row>
    <row r="3450" spans="1:3" x14ac:dyDescent="0.25">
      <c r="A3450" s="2">
        <v>3422</v>
      </c>
      <c r="B3450" s="2">
        <v>193.24819284040112</v>
      </c>
      <c r="C3450" s="2">
        <v>-48.248192840401117</v>
      </c>
    </row>
    <row r="3451" spans="1:3" x14ac:dyDescent="0.25">
      <c r="A3451" s="2">
        <v>3423</v>
      </c>
      <c r="B3451" s="2">
        <v>171.24088433525094</v>
      </c>
      <c r="C3451" s="2">
        <v>20.759115664749061</v>
      </c>
    </row>
    <row r="3452" spans="1:3" x14ac:dyDescent="0.25">
      <c r="A3452" s="2">
        <v>3424</v>
      </c>
      <c r="B3452" s="2">
        <v>187.31874263458158</v>
      </c>
      <c r="C3452" s="2">
        <v>-73.318742634581582</v>
      </c>
    </row>
    <row r="3453" spans="1:3" x14ac:dyDescent="0.25">
      <c r="A3453" s="2">
        <v>3425</v>
      </c>
      <c r="B3453" s="2">
        <v>146.31719400294594</v>
      </c>
      <c r="C3453" s="2">
        <v>-37.317194002945939</v>
      </c>
    </row>
    <row r="3454" spans="1:3" x14ac:dyDescent="0.25">
      <c r="A3454" s="2">
        <v>3426</v>
      </c>
      <c r="B3454" s="2">
        <v>222.96953601465387</v>
      </c>
      <c r="C3454" s="2">
        <v>-43.969536014653869</v>
      </c>
    </row>
    <row r="3455" spans="1:3" x14ac:dyDescent="0.25">
      <c r="A3455" s="2">
        <v>3427</v>
      </c>
      <c r="B3455" s="2">
        <v>170.89846827087493</v>
      </c>
      <c r="C3455" s="2">
        <v>-34.898468270874929</v>
      </c>
    </row>
    <row r="3456" spans="1:3" x14ac:dyDescent="0.25">
      <c r="A3456" s="2">
        <v>3428</v>
      </c>
      <c r="B3456" s="2">
        <v>186.13308083064931</v>
      </c>
      <c r="C3456" s="2">
        <v>35.866919169350695</v>
      </c>
    </row>
    <row r="3457" spans="1:3" x14ac:dyDescent="0.25">
      <c r="A3457" s="2">
        <v>3429</v>
      </c>
      <c r="B3457" s="2">
        <v>152.6826209309915</v>
      </c>
      <c r="C3457" s="2">
        <v>39.317379069008496</v>
      </c>
    </row>
    <row r="3458" spans="1:3" x14ac:dyDescent="0.25">
      <c r="A3458" s="2">
        <v>3430</v>
      </c>
      <c r="B3458" s="2">
        <v>158.78001883100495</v>
      </c>
      <c r="C3458" s="2">
        <v>118.21998116899505</v>
      </c>
    </row>
    <row r="3459" spans="1:3" x14ac:dyDescent="0.25">
      <c r="A3459" s="2">
        <v>3431</v>
      </c>
      <c r="B3459" s="2">
        <v>172.49088993683119</v>
      </c>
      <c r="C3459" s="2">
        <v>57.509110063168805</v>
      </c>
    </row>
    <row r="3460" spans="1:3" x14ac:dyDescent="0.25">
      <c r="A3460" s="2">
        <v>3432</v>
      </c>
      <c r="B3460" s="2">
        <v>134.37067965530807</v>
      </c>
      <c r="C3460" s="2">
        <v>61.629320344691934</v>
      </c>
    </row>
    <row r="3461" spans="1:3" x14ac:dyDescent="0.25">
      <c r="A3461" s="2">
        <v>3433</v>
      </c>
      <c r="B3461" s="2">
        <v>197.56599276508484</v>
      </c>
      <c r="C3461" s="2">
        <v>-7.5659927650848431</v>
      </c>
    </row>
    <row r="3462" spans="1:3" x14ac:dyDescent="0.25">
      <c r="A3462" s="2">
        <v>3434</v>
      </c>
      <c r="B3462" s="2">
        <v>201.39695028459914</v>
      </c>
      <c r="C3462" s="2">
        <v>23.603049715400857</v>
      </c>
    </row>
    <row r="3463" spans="1:3" x14ac:dyDescent="0.25">
      <c r="A3463" s="2">
        <v>3435</v>
      </c>
      <c r="B3463" s="2">
        <v>162.23225916009775</v>
      </c>
      <c r="C3463" s="2">
        <v>-14.232259160097755</v>
      </c>
    </row>
    <row r="3464" spans="1:3" x14ac:dyDescent="0.25">
      <c r="A3464" s="2">
        <v>3436</v>
      </c>
      <c r="B3464" s="2">
        <v>160.80582586452249</v>
      </c>
      <c r="C3464" s="2">
        <v>30.19417413547751</v>
      </c>
    </row>
    <row r="3465" spans="1:3" x14ac:dyDescent="0.25">
      <c r="A3465" s="2">
        <v>3437</v>
      </c>
      <c r="B3465" s="2">
        <v>161.27604627829294</v>
      </c>
      <c r="C3465" s="2">
        <v>30.723953721707062</v>
      </c>
    </row>
    <row r="3466" spans="1:3" x14ac:dyDescent="0.25">
      <c r="A3466" s="2">
        <v>3438</v>
      </c>
      <c r="B3466" s="2">
        <v>156.24235080181467</v>
      </c>
      <c r="C3466" s="2">
        <v>-50.242350801814666</v>
      </c>
    </row>
    <row r="3467" spans="1:3" x14ac:dyDescent="0.25">
      <c r="A3467" s="2">
        <v>3439</v>
      </c>
      <c r="B3467" s="2">
        <v>179.44450617796497</v>
      </c>
      <c r="C3467" s="2">
        <v>-53.444506177964968</v>
      </c>
    </row>
    <row r="3468" spans="1:3" x14ac:dyDescent="0.25">
      <c r="A3468" s="2">
        <v>3440</v>
      </c>
      <c r="B3468" s="2">
        <v>170.21493012322676</v>
      </c>
      <c r="C3468" s="2">
        <v>-5.2149301232267646</v>
      </c>
    </row>
    <row r="3469" spans="1:3" x14ac:dyDescent="0.25">
      <c r="A3469" s="2">
        <v>3441</v>
      </c>
      <c r="B3469" s="2">
        <v>119.86098788482748</v>
      </c>
      <c r="C3469" s="2">
        <v>6.1390121151725197</v>
      </c>
    </row>
    <row r="3470" spans="1:3" x14ac:dyDescent="0.25">
      <c r="A3470" s="2">
        <v>3442</v>
      </c>
      <c r="B3470" s="2">
        <v>176.50681322685637</v>
      </c>
      <c r="C3470" s="2">
        <v>-3.5068132268563659</v>
      </c>
    </row>
    <row r="3471" spans="1:3" x14ac:dyDescent="0.25">
      <c r="A3471" s="2">
        <v>3443</v>
      </c>
      <c r="B3471" s="2">
        <v>176.27547801733084</v>
      </c>
      <c r="C3471" s="2">
        <v>-52.27547801733084</v>
      </c>
    </row>
    <row r="3472" spans="1:3" x14ac:dyDescent="0.25">
      <c r="A3472" s="2">
        <v>3444</v>
      </c>
      <c r="B3472" s="2">
        <v>210.18666397192698</v>
      </c>
      <c r="C3472" s="2">
        <v>-8.1866639719269756</v>
      </c>
    </row>
    <row r="3473" spans="1:3" x14ac:dyDescent="0.25">
      <c r="A3473" s="2">
        <v>3445</v>
      </c>
      <c r="B3473" s="2">
        <v>149.04147110948873</v>
      </c>
      <c r="C3473" s="2">
        <v>7.9585288905112748</v>
      </c>
    </row>
    <row r="3474" spans="1:3" x14ac:dyDescent="0.25">
      <c r="A3474" s="2">
        <v>3446</v>
      </c>
      <c r="B3474" s="2">
        <v>165.22201705702241</v>
      </c>
      <c r="C3474" s="2">
        <v>-0.2220170570224127</v>
      </c>
    </row>
    <row r="3475" spans="1:3" x14ac:dyDescent="0.25">
      <c r="A3475" s="2">
        <v>3447</v>
      </c>
      <c r="B3475" s="2">
        <v>224.89809296651327</v>
      </c>
      <c r="C3475" s="2">
        <v>-7.8980929665132749</v>
      </c>
    </row>
    <row r="3476" spans="1:3" x14ac:dyDescent="0.25">
      <c r="A3476" s="2">
        <v>3448</v>
      </c>
      <c r="B3476" s="2">
        <v>139.65043932010582</v>
      </c>
      <c r="C3476" s="2">
        <v>35.349560679894182</v>
      </c>
    </row>
    <row r="3477" spans="1:3" x14ac:dyDescent="0.25">
      <c r="A3477" s="2">
        <v>3449</v>
      </c>
      <c r="B3477" s="2">
        <v>128.90840434696162</v>
      </c>
      <c r="C3477" s="2">
        <v>-9.9084043469616176</v>
      </c>
    </row>
    <row r="3478" spans="1:3" x14ac:dyDescent="0.25">
      <c r="A3478" s="2">
        <v>3450</v>
      </c>
      <c r="B3478" s="2">
        <v>159.41542443720166</v>
      </c>
      <c r="C3478" s="2">
        <v>23.584575562798335</v>
      </c>
    </row>
    <row r="3479" spans="1:3" x14ac:dyDescent="0.25">
      <c r="A3479" s="2">
        <v>3451</v>
      </c>
      <c r="B3479" s="2">
        <v>211.42224649402073</v>
      </c>
      <c r="C3479" s="2">
        <v>-31.422246494020726</v>
      </c>
    </row>
    <row r="3480" spans="1:3" x14ac:dyDescent="0.25">
      <c r="A3480" s="2">
        <v>3452</v>
      </c>
      <c r="B3480" s="2">
        <v>221.19937432144155</v>
      </c>
      <c r="C3480" s="2">
        <v>-28.199374321441553</v>
      </c>
    </row>
    <row r="3481" spans="1:3" x14ac:dyDescent="0.25">
      <c r="A3481" s="2">
        <v>3453</v>
      </c>
      <c r="B3481" s="2">
        <v>203.33094480300338</v>
      </c>
      <c r="C3481" s="2">
        <v>-1.3309448030033764</v>
      </c>
    </row>
    <row r="3482" spans="1:3" x14ac:dyDescent="0.25">
      <c r="A3482" s="2">
        <v>3454</v>
      </c>
      <c r="B3482" s="2">
        <v>187.25828448211803</v>
      </c>
      <c r="C3482" s="2">
        <v>-13.258284482118029</v>
      </c>
    </row>
    <row r="3483" spans="1:3" x14ac:dyDescent="0.25">
      <c r="A3483" s="2">
        <v>3455</v>
      </c>
      <c r="B3483" s="2">
        <v>177.6425543126272</v>
      </c>
      <c r="C3483" s="2">
        <v>65.357445687372802</v>
      </c>
    </row>
    <row r="3484" spans="1:3" x14ac:dyDescent="0.25">
      <c r="A3484" s="2">
        <v>3456</v>
      </c>
      <c r="B3484" s="2">
        <v>138.15226533652486</v>
      </c>
      <c r="C3484" s="2">
        <v>73.847734663475137</v>
      </c>
    </row>
    <row r="3485" spans="1:3" x14ac:dyDescent="0.25">
      <c r="A3485" s="2">
        <v>3457</v>
      </c>
      <c r="B3485" s="2">
        <v>175.81568196747423</v>
      </c>
      <c r="C3485" s="2">
        <v>33.184318032525766</v>
      </c>
    </row>
    <row r="3486" spans="1:3" x14ac:dyDescent="0.25">
      <c r="A3486" s="2">
        <v>3458</v>
      </c>
      <c r="B3486" s="2">
        <v>174.26209470551345</v>
      </c>
      <c r="C3486" s="2">
        <v>-47.262094705513448</v>
      </c>
    </row>
    <row r="3487" spans="1:3" x14ac:dyDescent="0.25">
      <c r="A3487" s="2">
        <v>3459</v>
      </c>
      <c r="B3487" s="2">
        <v>215.62966754807934</v>
      </c>
      <c r="C3487" s="2">
        <v>23.37033245192066</v>
      </c>
    </row>
    <row r="3488" spans="1:3" x14ac:dyDescent="0.25">
      <c r="A3488" s="2">
        <v>3460</v>
      </c>
      <c r="B3488" s="2">
        <v>203.95718338487367</v>
      </c>
      <c r="C3488" s="2">
        <v>12.042816615126327</v>
      </c>
    </row>
    <row r="3489" spans="1:3" x14ac:dyDescent="0.25">
      <c r="A3489" s="2">
        <v>3461</v>
      </c>
      <c r="B3489" s="2">
        <v>191.30420976755869</v>
      </c>
      <c r="C3489" s="2">
        <v>22.695790232441311</v>
      </c>
    </row>
    <row r="3490" spans="1:3" x14ac:dyDescent="0.25">
      <c r="A3490" s="2">
        <v>3462</v>
      </c>
      <c r="B3490" s="2">
        <v>184.927402193283</v>
      </c>
      <c r="C3490" s="2">
        <v>48.072597806716999</v>
      </c>
    </row>
    <row r="3491" spans="1:3" x14ac:dyDescent="0.25">
      <c r="A3491" s="2">
        <v>3463</v>
      </c>
      <c r="B3491" s="2">
        <v>145.4458475150725</v>
      </c>
      <c r="C3491" s="2">
        <v>32.554152484927499</v>
      </c>
    </row>
    <row r="3492" spans="1:3" x14ac:dyDescent="0.25">
      <c r="A3492" s="2">
        <v>3464</v>
      </c>
      <c r="B3492" s="2">
        <v>175.81199254366607</v>
      </c>
      <c r="C3492" s="2">
        <v>-8.8119925436660651</v>
      </c>
    </row>
    <row r="3493" spans="1:3" x14ac:dyDescent="0.25">
      <c r="A3493" s="2">
        <v>3465</v>
      </c>
      <c r="B3493" s="2">
        <v>187.34609828165881</v>
      </c>
      <c r="C3493" s="2">
        <v>10.653901718341189</v>
      </c>
    </row>
    <row r="3494" spans="1:3" x14ac:dyDescent="0.25">
      <c r="A3494" s="2">
        <v>3466</v>
      </c>
      <c r="B3494" s="2">
        <v>181.04112950607683</v>
      </c>
      <c r="C3494" s="2">
        <v>28.958870493923172</v>
      </c>
    </row>
    <row r="3495" spans="1:3" x14ac:dyDescent="0.25">
      <c r="A3495" s="2">
        <v>3467</v>
      </c>
      <c r="B3495" s="2">
        <v>125.06521932712324</v>
      </c>
      <c r="C3495" s="2">
        <v>14.934780672876755</v>
      </c>
    </row>
    <row r="3496" spans="1:3" x14ac:dyDescent="0.25">
      <c r="A3496" s="2">
        <v>3468</v>
      </c>
      <c r="B3496" s="2">
        <v>196.93062719286146</v>
      </c>
      <c r="C3496" s="2">
        <v>-10.930627192861465</v>
      </c>
    </row>
    <row r="3497" spans="1:3" x14ac:dyDescent="0.25">
      <c r="A3497" s="2">
        <v>3469</v>
      </c>
      <c r="B3497" s="2">
        <v>181.31370612954544</v>
      </c>
      <c r="C3497" s="2">
        <v>-43.313706129545437</v>
      </c>
    </row>
    <row r="3498" spans="1:3" x14ac:dyDescent="0.25">
      <c r="A3498" s="2">
        <v>3470</v>
      </c>
      <c r="B3498" s="2">
        <v>141.84523712328732</v>
      </c>
      <c r="C3498" s="2">
        <v>-35.845237123287319</v>
      </c>
    </row>
    <row r="3499" spans="1:3" x14ac:dyDescent="0.25">
      <c r="A3499" s="2">
        <v>3471</v>
      </c>
      <c r="B3499" s="2">
        <v>144.24401448891714</v>
      </c>
      <c r="C3499" s="2">
        <v>-12.244014488917145</v>
      </c>
    </row>
    <row r="3500" spans="1:3" x14ac:dyDescent="0.25">
      <c r="A3500" s="2">
        <v>3472</v>
      </c>
      <c r="B3500" s="2">
        <v>177.58025298978009</v>
      </c>
      <c r="C3500" s="2">
        <v>36.419747010219908</v>
      </c>
    </row>
    <row r="3501" spans="1:3" x14ac:dyDescent="0.25">
      <c r="A3501" s="2">
        <v>3473</v>
      </c>
      <c r="B3501" s="2">
        <v>170.5348792272066</v>
      </c>
      <c r="C3501" s="2">
        <v>35.465120772793398</v>
      </c>
    </row>
    <row r="3502" spans="1:3" x14ac:dyDescent="0.25">
      <c r="A3502" s="2">
        <v>3474</v>
      </c>
      <c r="B3502" s="2">
        <v>215.61734193706732</v>
      </c>
      <c r="C3502" s="2">
        <v>3.382658062932677</v>
      </c>
    </row>
    <row r="3503" spans="1:3" x14ac:dyDescent="0.25">
      <c r="A3503" s="2">
        <v>3475</v>
      </c>
      <c r="B3503" s="2">
        <v>175.86391261961379</v>
      </c>
      <c r="C3503" s="2">
        <v>-40.863912619613785</v>
      </c>
    </row>
    <row r="3504" spans="1:3" x14ac:dyDescent="0.25">
      <c r="A3504" s="2">
        <v>3476</v>
      </c>
      <c r="B3504" s="2">
        <v>179.31725410089132</v>
      </c>
      <c r="C3504" s="2">
        <v>32.682745899108681</v>
      </c>
    </row>
    <row r="3505" spans="1:3" x14ac:dyDescent="0.25">
      <c r="A3505" s="2">
        <v>3477</v>
      </c>
      <c r="B3505" s="2">
        <v>193.72096149182181</v>
      </c>
      <c r="C3505" s="2">
        <v>-38.720961491821811</v>
      </c>
    </row>
    <row r="3506" spans="1:3" x14ac:dyDescent="0.25">
      <c r="A3506" s="2">
        <v>3478</v>
      </c>
      <c r="B3506" s="2">
        <v>207.12691352973329</v>
      </c>
      <c r="C3506" s="2">
        <v>21.873086470266713</v>
      </c>
    </row>
    <row r="3507" spans="1:3" x14ac:dyDescent="0.25">
      <c r="A3507" s="2">
        <v>3479</v>
      </c>
      <c r="B3507" s="2">
        <v>172.27193841503251</v>
      </c>
      <c r="C3507" s="2">
        <v>51.728061584967492</v>
      </c>
    </row>
    <row r="3508" spans="1:3" x14ac:dyDescent="0.25">
      <c r="A3508" s="2">
        <v>3480</v>
      </c>
      <c r="B3508" s="2">
        <v>184.53006365367625</v>
      </c>
      <c r="C3508" s="2">
        <v>-2.5300636536762511</v>
      </c>
    </row>
    <row r="3509" spans="1:3" x14ac:dyDescent="0.25">
      <c r="A3509" s="2">
        <v>3481</v>
      </c>
      <c r="B3509" s="2">
        <v>170.82867194698196</v>
      </c>
      <c r="C3509" s="2">
        <v>-20.828671946981956</v>
      </c>
    </row>
    <row r="3510" spans="1:3" x14ac:dyDescent="0.25">
      <c r="A3510" s="2">
        <v>3482</v>
      </c>
      <c r="B3510" s="2">
        <v>209.19245989805484</v>
      </c>
      <c r="C3510" s="2">
        <v>32.807540101945165</v>
      </c>
    </row>
    <row r="3511" spans="1:3" x14ac:dyDescent="0.25">
      <c r="A3511" s="2">
        <v>3483</v>
      </c>
      <c r="B3511" s="2">
        <v>157.95229732311981</v>
      </c>
      <c r="C3511" s="2">
        <v>-5.952297323119808</v>
      </c>
    </row>
    <row r="3512" spans="1:3" x14ac:dyDescent="0.25">
      <c r="A3512" s="2">
        <v>3484</v>
      </c>
      <c r="B3512" s="2">
        <v>192.6418329473035</v>
      </c>
      <c r="C3512" s="2">
        <v>-25.641832947303499</v>
      </c>
    </row>
    <row r="3513" spans="1:3" x14ac:dyDescent="0.25">
      <c r="A3513" s="2">
        <v>3485</v>
      </c>
      <c r="B3513" s="2">
        <v>163.25756638157003</v>
      </c>
      <c r="C3513" s="2">
        <v>-11.25756638157003</v>
      </c>
    </row>
    <row r="3514" spans="1:3" x14ac:dyDescent="0.25">
      <c r="A3514" s="2">
        <v>3486</v>
      </c>
      <c r="B3514" s="2">
        <v>195.0407084236214</v>
      </c>
      <c r="C3514" s="2">
        <v>19.959291576378604</v>
      </c>
    </row>
    <row r="3515" spans="1:3" x14ac:dyDescent="0.25">
      <c r="A3515" s="2">
        <v>3487</v>
      </c>
      <c r="B3515" s="2">
        <v>134.31396900336745</v>
      </c>
      <c r="C3515" s="2">
        <v>-13.313969003367447</v>
      </c>
    </row>
    <row r="3516" spans="1:3" x14ac:dyDescent="0.25">
      <c r="A3516" s="2">
        <v>3488</v>
      </c>
      <c r="B3516" s="2">
        <v>175.00010116675958</v>
      </c>
      <c r="C3516" s="2">
        <v>59.999898833240422</v>
      </c>
    </row>
    <row r="3517" spans="1:3" x14ac:dyDescent="0.25">
      <c r="A3517" s="2">
        <v>3489</v>
      </c>
      <c r="B3517" s="2">
        <v>149.71827431703127</v>
      </c>
      <c r="C3517" s="2">
        <v>-3.7182743170312733</v>
      </c>
    </row>
    <row r="3518" spans="1:3" x14ac:dyDescent="0.25">
      <c r="A3518" s="2">
        <v>3490</v>
      </c>
      <c r="B3518" s="2">
        <v>184.90183472291574</v>
      </c>
      <c r="C3518" s="2">
        <v>40.098165277084263</v>
      </c>
    </row>
    <row r="3519" spans="1:3" x14ac:dyDescent="0.25">
      <c r="A3519" s="2">
        <v>3491</v>
      </c>
      <c r="B3519" s="2">
        <v>168.81973811991298</v>
      </c>
      <c r="C3519" s="2">
        <v>10.180261880087016</v>
      </c>
    </row>
    <row r="3520" spans="1:3" x14ac:dyDescent="0.25">
      <c r="A3520" s="2">
        <v>3492</v>
      </c>
      <c r="B3520" s="2">
        <v>165.0717457472318</v>
      </c>
      <c r="C3520" s="2">
        <v>6.9282542527681983</v>
      </c>
    </row>
    <row r="3521" spans="1:3" x14ac:dyDescent="0.25">
      <c r="A3521" s="2">
        <v>3493</v>
      </c>
      <c r="B3521" s="2">
        <v>184.53012173039096</v>
      </c>
      <c r="C3521" s="2">
        <v>-36.53012173039096</v>
      </c>
    </row>
    <row r="3522" spans="1:3" x14ac:dyDescent="0.25">
      <c r="A3522" s="2">
        <v>3494</v>
      </c>
      <c r="B3522" s="2">
        <v>158.10026821785303</v>
      </c>
      <c r="C3522" s="2">
        <v>88.899731782146972</v>
      </c>
    </row>
    <row r="3523" spans="1:3" x14ac:dyDescent="0.25">
      <c r="A3523" s="2">
        <v>3495</v>
      </c>
      <c r="B3523" s="2">
        <v>160.21004343970037</v>
      </c>
      <c r="C3523" s="2">
        <v>-2.210043439700371</v>
      </c>
    </row>
    <row r="3524" spans="1:3" x14ac:dyDescent="0.25">
      <c r="A3524" s="2">
        <v>3496</v>
      </c>
      <c r="B3524" s="2">
        <v>157.34983803490675</v>
      </c>
      <c r="C3524" s="2">
        <v>-0.34983803490675314</v>
      </c>
    </row>
    <row r="3525" spans="1:3" x14ac:dyDescent="0.25">
      <c r="A3525" s="2">
        <v>3497</v>
      </c>
      <c r="B3525" s="2">
        <v>144.61504045691663</v>
      </c>
      <c r="C3525" s="2">
        <v>5.3849595430833688</v>
      </c>
    </row>
    <row r="3526" spans="1:3" x14ac:dyDescent="0.25">
      <c r="A3526" s="2">
        <v>3498</v>
      </c>
      <c r="B3526" s="2">
        <v>175.65618555664253</v>
      </c>
      <c r="C3526" s="2">
        <v>-35.656185556642527</v>
      </c>
    </row>
    <row r="3527" spans="1:3" x14ac:dyDescent="0.25">
      <c r="A3527" s="2">
        <v>3499</v>
      </c>
      <c r="B3527" s="2">
        <v>156.06676996191348</v>
      </c>
      <c r="C3527" s="2">
        <v>24.933230038086521</v>
      </c>
    </row>
    <row r="3528" spans="1:3" x14ac:dyDescent="0.25">
      <c r="A3528" s="2">
        <v>3500</v>
      </c>
      <c r="B3528" s="2">
        <v>202.54197454812586</v>
      </c>
      <c r="C3528" s="2">
        <v>-91.541974548125864</v>
      </c>
    </row>
    <row r="3529" spans="1:3" x14ac:dyDescent="0.25">
      <c r="A3529" s="2">
        <v>3501</v>
      </c>
      <c r="B3529" s="2">
        <v>166.54941209422952</v>
      </c>
      <c r="C3529" s="2">
        <v>-53.549412094229524</v>
      </c>
    </row>
    <row r="3530" spans="1:3" x14ac:dyDescent="0.25">
      <c r="A3530" s="2">
        <v>3502</v>
      </c>
      <c r="B3530" s="2">
        <v>199.26131326032043</v>
      </c>
      <c r="C3530" s="2">
        <v>-1.2613132603204349</v>
      </c>
    </row>
    <row r="3531" spans="1:3" x14ac:dyDescent="0.25">
      <c r="A3531" s="2">
        <v>3503</v>
      </c>
      <c r="B3531" s="2">
        <v>149.56535665890243</v>
      </c>
      <c r="C3531" s="2">
        <v>-18.565356658902431</v>
      </c>
    </row>
    <row r="3532" spans="1:3" x14ac:dyDescent="0.25">
      <c r="A3532" s="2">
        <v>3504</v>
      </c>
      <c r="B3532" s="2">
        <v>195.8005348547118</v>
      </c>
      <c r="C3532" s="2">
        <v>-15.800534854711799</v>
      </c>
    </row>
    <row r="3533" spans="1:3" x14ac:dyDescent="0.25">
      <c r="A3533" s="2">
        <v>3505</v>
      </c>
      <c r="B3533" s="2">
        <v>168.81399126160375</v>
      </c>
      <c r="C3533" s="2">
        <v>-60.813991261603746</v>
      </c>
    </row>
    <row r="3534" spans="1:3" x14ac:dyDescent="0.25">
      <c r="A3534" s="2">
        <v>3506</v>
      </c>
      <c r="B3534" s="2">
        <v>179.50800676368476</v>
      </c>
      <c r="C3534" s="2">
        <v>19.491993236315238</v>
      </c>
    </row>
    <row r="3535" spans="1:3" x14ac:dyDescent="0.25">
      <c r="A3535" s="2">
        <v>3507</v>
      </c>
      <c r="B3535" s="2">
        <v>190.60299523550717</v>
      </c>
      <c r="C3535" s="2">
        <v>17.397004764492834</v>
      </c>
    </row>
    <row r="3536" spans="1:3" x14ac:dyDescent="0.25">
      <c r="A3536" s="2">
        <v>3508</v>
      </c>
      <c r="B3536" s="2">
        <v>204.89516760995437</v>
      </c>
      <c r="C3536" s="2">
        <v>23.10483239004563</v>
      </c>
    </row>
    <row r="3537" spans="1:3" x14ac:dyDescent="0.25">
      <c r="A3537" s="2">
        <v>3509</v>
      </c>
      <c r="B3537" s="2">
        <v>168.12291807893635</v>
      </c>
      <c r="C3537" s="2">
        <v>8.8770819210636489</v>
      </c>
    </row>
    <row r="3538" spans="1:3" x14ac:dyDescent="0.25">
      <c r="A3538" s="2">
        <v>3510</v>
      </c>
      <c r="B3538" s="2">
        <v>142.48823584121794</v>
      </c>
      <c r="C3538" s="2">
        <v>-37.488235841217943</v>
      </c>
    </row>
    <row r="3539" spans="1:3" x14ac:dyDescent="0.25">
      <c r="A3539" s="2">
        <v>3511</v>
      </c>
      <c r="B3539" s="2">
        <v>151.45343225775895</v>
      </c>
      <c r="C3539" s="2">
        <v>-23.453432257758948</v>
      </c>
    </row>
    <row r="3540" spans="1:3" x14ac:dyDescent="0.25">
      <c r="A3540" s="2">
        <v>3512</v>
      </c>
      <c r="B3540" s="2">
        <v>131.02587079123089</v>
      </c>
      <c r="C3540" s="2">
        <v>-28.025870791230886</v>
      </c>
    </row>
    <row r="3541" spans="1:3" x14ac:dyDescent="0.25">
      <c r="A3541" s="2">
        <v>3513</v>
      </c>
      <c r="B3541" s="2">
        <v>187.14965375422969</v>
      </c>
      <c r="C3541" s="2">
        <v>-31.149653754229689</v>
      </c>
    </row>
    <row r="3542" spans="1:3" x14ac:dyDescent="0.25">
      <c r="A3542" s="2">
        <v>3514</v>
      </c>
      <c r="B3542" s="2">
        <v>184.77633078857875</v>
      </c>
      <c r="C3542" s="2">
        <v>53.223669211421253</v>
      </c>
    </row>
    <row r="3543" spans="1:3" x14ac:dyDescent="0.25">
      <c r="A3543" s="2">
        <v>3515</v>
      </c>
      <c r="B3543" s="2">
        <v>154.06927485778942</v>
      </c>
      <c r="C3543" s="2">
        <v>58.930725142210576</v>
      </c>
    </row>
    <row r="3544" spans="1:3" x14ac:dyDescent="0.25">
      <c r="A3544" s="2">
        <v>3516</v>
      </c>
      <c r="B3544" s="2">
        <v>184.85740964801386</v>
      </c>
      <c r="C3544" s="2">
        <v>-23.857409648013856</v>
      </c>
    </row>
    <row r="3545" spans="1:3" x14ac:dyDescent="0.25">
      <c r="A3545" s="2">
        <v>3517</v>
      </c>
      <c r="B3545" s="2">
        <v>187.25828448211803</v>
      </c>
      <c r="C3545" s="2">
        <v>49.741715517881971</v>
      </c>
    </row>
    <row r="3546" spans="1:3" x14ac:dyDescent="0.25">
      <c r="A3546" s="2">
        <v>3518</v>
      </c>
      <c r="B3546" s="2">
        <v>175.88367515495705</v>
      </c>
      <c r="C3546" s="2">
        <v>91.116324845042953</v>
      </c>
    </row>
    <row r="3547" spans="1:3" x14ac:dyDescent="0.25">
      <c r="A3547" s="2">
        <v>3519</v>
      </c>
      <c r="B3547" s="2">
        <v>188.65151716161887</v>
      </c>
      <c r="C3547" s="2">
        <v>-69.65151716161887</v>
      </c>
    </row>
    <row r="3548" spans="1:3" x14ac:dyDescent="0.25">
      <c r="A3548" s="2">
        <v>3520</v>
      </c>
      <c r="B3548" s="2">
        <v>195.1860329700163</v>
      </c>
      <c r="C3548" s="2">
        <v>-7.1860329700162993</v>
      </c>
    </row>
    <row r="3549" spans="1:3" x14ac:dyDescent="0.25">
      <c r="A3549" s="2">
        <v>3521</v>
      </c>
      <c r="B3549" s="2">
        <v>208.32121152086944</v>
      </c>
      <c r="C3549" s="2">
        <v>-32.32121152086944</v>
      </c>
    </row>
    <row r="3550" spans="1:3" x14ac:dyDescent="0.25">
      <c r="A3550" s="2">
        <v>3522</v>
      </c>
      <c r="B3550" s="2">
        <v>163.12532750712742</v>
      </c>
      <c r="C3550" s="2">
        <v>49.874672492872577</v>
      </c>
    </row>
    <row r="3551" spans="1:3" x14ac:dyDescent="0.25">
      <c r="A3551" s="2">
        <v>3523</v>
      </c>
      <c r="B3551" s="2">
        <v>153.60015559620362</v>
      </c>
      <c r="C3551" s="2">
        <v>-2.6001555962036207</v>
      </c>
    </row>
    <row r="3552" spans="1:3" x14ac:dyDescent="0.25">
      <c r="A3552" s="2">
        <v>3524</v>
      </c>
      <c r="B3552" s="2">
        <v>197.73492545803398</v>
      </c>
      <c r="C3552" s="2">
        <v>-54.734925458033985</v>
      </c>
    </row>
    <row r="3553" spans="1:3" x14ac:dyDescent="0.25">
      <c r="A3553" s="2">
        <v>3525</v>
      </c>
      <c r="B3553" s="2">
        <v>162.45796058170231</v>
      </c>
      <c r="C3553" s="2">
        <v>-58.457960581702309</v>
      </c>
    </row>
    <row r="3554" spans="1:3" x14ac:dyDescent="0.25">
      <c r="A3554" s="2">
        <v>3526</v>
      </c>
      <c r="B3554" s="2">
        <v>153.84092708784661</v>
      </c>
      <c r="C3554" s="2">
        <v>76.159072912153391</v>
      </c>
    </row>
    <row r="3555" spans="1:3" x14ac:dyDescent="0.25">
      <c r="A3555" s="2">
        <v>3527</v>
      </c>
      <c r="B3555" s="2">
        <v>151.87437894391988</v>
      </c>
      <c r="C3555" s="2">
        <v>-20.874378943919879</v>
      </c>
    </row>
    <row r="3556" spans="1:3" x14ac:dyDescent="0.25">
      <c r="A3556" s="2">
        <v>3528</v>
      </c>
      <c r="B3556" s="2">
        <v>141.86780219437159</v>
      </c>
      <c r="C3556" s="2">
        <v>24.132197805628408</v>
      </c>
    </row>
    <row r="3557" spans="1:3" x14ac:dyDescent="0.25">
      <c r="A3557" s="2">
        <v>3529</v>
      </c>
      <c r="B3557" s="2">
        <v>227.31294344367808</v>
      </c>
      <c r="C3557" s="2">
        <v>-16.31294344367808</v>
      </c>
    </row>
    <row r="3558" spans="1:3" x14ac:dyDescent="0.25">
      <c r="A3558" s="2">
        <v>3530</v>
      </c>
      <c r="B3558" s="2">
        <v>239.55120803629055</v>
      </c>
      <c r="C3558" s="2">
        <v>-50.551208036290546</v>
      </c>
    </row>
    <row r="3559" spans="1:3" x14ac:dyDescent="0.25">
      <c r="A3559" s="2">
        <v>3531</v>
      </c>
      <c r="B3559" s="2">
        <v>167.23934409073888</v>
      </c>
      <c r="C3559" s="2">
        <v>-38.239344090738882</v>
      </c>
    </row>
    <row r="3560" spans="1:3" x14ac:dyDescent="0.25">
      <c r="A3560" s="2">
        <v>3532</v>
      </c>
      <c r="B3560" s="2">
        <v>222.70798762863657</v>
      </c>
      <c r="C3560" s="2">
        <v>-21.707987628636573</v>
      </c>
    </row>
    <row r="3561" spans="1:3" x14ac:dyDescent="0.25">
      <c r="A3561" s="2">
        <v>3533</v>
      </c>
      <c r="B3561" s="2">
        <v>151.30436021084103</v>
      </c>
      <c r="C3561" s="2">
        <v>-6.3043602108410255</v>
      </c>
    </row>
    <row r="3562" spans="1:3" x14ac:dyDescent="0.25">
      <c r="A3562" s="2">
        <v>3534</v>
      </c>
      <c r="B3562" s="2">
        <v>170.37827214526948</v>
      </c>
      <c r="C3562" s="2">
        <v>-20.378272145269477</v>
      </c>
    </row>
    <row r="3563" spans="1:3" x14ac:dyDescent="0.25">
      <c r="A3563" s="2">
        <v>3535</v>
      </c>
      <c r="B3563" s="2">
        <v>217.61134383875927</v>
      </c>
      <c r="C3563" s="2">
        <v>25.388656161240732</v>
      </c>
    </row>
    <row r="3564" spans="1:3" x14ac:dyDescent="0.25">
      <c r="A3564" s="2">
        <v>3536</v>
      </c>
      <c r="B3564" s="2">
        <v>221.33341633229438</v>
      </c>
      <c r="C3564" s="2">
        <v>0.66658366770562338</v>
      </c>
    </row>
    <row r="3565" spans="1:3" x14ac:dyDescent="0.25">
      <c r="A3565" s="2">
        <v>3537</v>
      </c>
      <c r="B3565" s="2">
        <v>184.59811491787372</v>
      </c>
      <c r="C3565" s="2">
        <v>55.401885082126284</v>
      </c>
    </row>
    <row r="3566" spans="1:3" x14ac:dyDescent="0.25">
      <c r="A3566" s="2">
        <v>3538</v>
      </c>
      <c r="B3566" s="2">
        <v>129.93371156843389</v>
      </c>
      <c r="C3566" s="2">
        <v>6.628843156610742E-2</v>
      </c>
    </row>
    <row r="3567" spans="1:3" x14ac:dyDescent="0.25">
      <c r="A3567" s="2">
        <v>3539</v>
      </c>
      <c r="B3567" s="2">
        <v>155.76194900468678</v>
      </c>
      <c r="C3567" s="2">
        <v>-54.761949004686784</v>
      </c>
    </row>
    <row r="3568" spans="1:3" x14ac:dyDescent="0.25">
      <c r="A3568" s="2">
        <v>3540</v>
      </c>
      <c r="B3568" s="2">
        <v>178.9574125577459</v>
      </c>
      <c r="C3568" s="2">
        <v>33.042587442254103</v>
      </c>
    </row>
    <row r="3569" spans="1:3" x14ac:dyDescent="0.25">
      <c r="A3569" s="2">
        <v>3541</v>
      </c>
      <c r="B3569" s="2">
        <v>186.05080270834151</v>
      </c>
      <c r="C3569" s="2">
        <v>-29.050802708341507</v>
      </c>
    </row>
    <row r="3570" spans="1:3" x14ac:dyDescent="0.25">
      <c r="A3570" s="2">
        <v>3542</v>
      </c>
      <c r="B3570" s="2">
        <v>177.0101361460132</v>
      </c>
      <c r="C3570" s="2">
        <v>31.989863853986805</v>
      </c>
    </row>
    <row r="3571" spans="1:3" x14ac:dyDescent="0.25">
      <c r="A3571" s="2">
        <v>3543</v>
      </c>
      <c r="B3571" s="2">
        <v>182.70260239468604</v>
      </c>
      <c r="C3571" s="2">
        <v>-40.702602394686039</v>
      </c>
    </row>
    <row r="3572" spans="1:3" x14ac:dyDescent="0.25">
      <c r="A3572" s="2">
        <v>3544</v>
      </c>
      <c r="B3572" s="2">
        <v>132.1473269421767</v>
      </c>
      <c r="C3572" s="2">
        <v>0.85267305782329572</v>
      </c>
    </row>
    <row r="3573" spans="1:3" x14ac:dyDescent="0.25">
      <c r="A3573" s="2">
        <v>3545</v>
      </c>
      <c r="B3573" s="2">
        <v>172.72712879273786</v>
      </c>
      <c r="C3573" s="2">
        <v>-2.727128792737858</v>
      </c>
    </row>
    <row r="3574" spans="1:3" x14ac:dyDescent="0.25">
      <c r="A3574" s="2">
        <v>3546</v>
      </c>
      <c r="B3574" s="2">
        <v>191.45826861184557</v>
      </c>
      <c r="C3574" s="2">
        <v>10.541731388154432</v>
      </c>
    </row>
    <row r="3575" spans="1:3" x14ac:dyDescent="0.25">
      <c r="A3575" s="2">
        <v>3547</v>
      </c>
      <c r="B3575" s="2">
        <v>139.5531892384476</v>
      </c>
      <c r="C3575" s="2">
        <v>-14.553189238447601</v>
      </c>
    </row>
    <row r="3576" spans="1:3" x14ac:dyDescent="0.25">
      <c r="A3576" s="2">
        <v>3548</v>
      </c>
      <c r="B3576" s="2">
        <v>166.45969704759051</v>
      </c>
      <c r="C3576" s="2">
        <v>-43.45969704759051</v>
      </c>
    </row>
    <row r="3577" spans="1:3" x14ac:dyDescent="0.25">
      <c r="A3577" s="2">
        <v>3549</v>
      </c>
      <c r="B3577" s="2">
        <v>186.25937662540659</v>
      </c>
      <c r="C3577" s="2">
        <v>-44.259376625406588</v>
      </c>
    </row>
    <row r="3578" spans="1:3" x14ac:dyDescent="0.25">
      <c r="A3578" s="2">
        <v>3550</v>
      </c>
      <c r="B3578" s="2">
        <v>160.60748008999516</v>
      </c>
      <c r="C3578" s="2">
        <v>-12.607480089995164</v>
      </c>
    </row>
    <row r="3579" spans="1:3" x14ac:dyDescent="0.25">
      <c r="A3579" s="2">
        <v>3551</v>
      </c>
      <c r="B3579" s="2">
        <v>169.41346311023412</v>
      </c>
      <c r="C3579" s="2">
        <v>29.586536889765881</v>
      </c>
    </row>
    <row r="3580" spans="1:3" x14ac:dyDescent="0.25">
      <c r="A3580" s="2">
        <v>3552</v>
      </c>
      <c r="B3580" s="2">
        <v>139.681640578394</v>
      </c>
      <c r="C3580" s="2">
        <v>57.318359421606004</v>
      </c>
    </row>
    <row r="3581" spans="1:3" x14ac:dyDescent="0.25">
      <c r="A3581" s="2">
        <v>3553</v>
      </c>
      <c r="B3581" s="2">
        <v>163.16406380043477</v>
      </c>
      <c r="C3581" s="2">
        <v>20.835936199565225</v>
      </c>
    </row>
    <row r="3582" spans="1:3" x14ac:dyDescent="0.25">
      <c r="A3582" s="2">
        <v>3554</v>
      </c>
      <c r="B3582" s="2">
        <v>153.1609802533186</v>
      </c>
      <c r="C3582" s="2">
        <v>-2.1609802533185984</v>
      </c>
    </row>
    <row r="3583" spans="1:3" x14ac:dyDescent="0.25">
      <c r="A3583" s="2">
        <v>3555</v>
      </c>
      <c r="B3583" s="2">
        <v>212.86561107275932</v>
      </c>
      <c r="C3583" s="2">
        <v>58.134388927240678</v>
      </c>
    </row>
    <row r="3584" spans="1:3" x14ac:dyDescent="0.25">
      <c r="A3584" s="2">
        <v>3556</v>
      </c>
      <c r="B3584" s="2">
        <v>181.2769142003508</v>
      </c>
      <c r="C3584" s="2">
        <v>47.723085799649198</v>
      </c>
    </row>
    <row r="3585" spans="1:3" x14ac:dyDescent="0.25">
      <c r="A3585" s="2">
        <v>3557</v>
      </c>
      <c r="B3585" s="2">
        <v>186.77598143789189</v>
      </c>
      <c r="C3585" s="2">
        <v>42.224018562108114</v>
      </c>
    </row>
    <row r="3586" spans="1:3" x14ac:dyDescent="0.25">
      <c r="A3586" s="2">
        <v>3558</v>
      </c>
      <c r="B3586" s="2">
        <v>191.57054872956886</v>
      </c>
      <c r="C3586" s="2">
        <v>-35.570548729568856</v>
      </c>
    </row>
    <row r="3587" spans="1:3" x14ac:dyDescent="0.25">
      <c r="A3587" s="2">
        <v>3559</v>
      </c>
      <c r="B3587" s="2">
        <v>157.26491356426067</v>
      </c>
      <c r="C3587" s="2">
        <v>-38.264913564260667</v>
      </c>
    </row>
    <row r="3588" spans="1:3" x14ac:dyDescent="0.25">
      <c r="A3588" s="2">
        <v>3560</v>
      </c>
      <c r="B3588" s="2">
        <v>118.07775547936308</v>
      </c>
      <c r="C3588" s="2">
        <v>-7.7755479363077029E-2</v>
      </c>
    </row>
    <row r="3589" spans="1:3" x14ac:dyDescent="0.25">
      <c r="A3589" s="2">
        <v>3561</v>
      </c>
      <c r="B3589" s="2">
        <v>186.18865029643194</v>
      </c>
      <c r="C3589" s="2">
        <v>-8.1886502964319448</v>
      </c>
    </row>
    <row r="3590" spans="1:3" x14ac:dyDescent="0.25">
      <c r="A3590" s="2">
        <v>3562</v>
      </c>
      <c r="B3590" s="2">
        <v>168.96306330852164</v>
      </c>
      <c r="C3590" s="2">
        <v>99.03693669147836</v>
      </c>
    </row>
    <row r="3591" spans="1:3" x14ac:dyDescent="0.25">
      <c r="A3591" s="2">
        <v>3563</v>
      </c>
      <c r="B3591" s="2">
        <v>171.3787719573148</v>
      </c>
      <c r="C3591" s="2">
        <v>117.6212280426852</v>
      </c>
    </row>
    <row r="3592" spans="1:3" x14ac:dyDescent="0.25">
      <c r="A3592" s="2">
        <v>3564</v>
      </c>
      <c r="B3592" s="2">
        <v>148.5438950486411</v>
      </c>
      <c r="C3592" s="2">
        <v>-22.543895048641104</v>
      </c>
    </row>
    <row r="3593" spans="1:3" x14ac:dyDescent="0.25">
      <c r="A3593" s="2">
        <v>3565</v>
      </c>
      <c r="B3593" s="2">
        <v>166.51151901285019</v>
      </c>
      <c r="C3593" s="2">
        <v>-17.511519012850187</v>
      </c>
    </row>
    <row r="3594" spans="1:3" x14ac:dyDescent="0.25">
      <c r="A3594" s="2">
        <v>3566</v>
      </c>
      <c r="B3594" s="2">
        <v>205.82528218426944</v>
      </c>
      <c r="C3594" s="2">
        <v>82.17471781573056</v>
      </c>
    </row>
    <row r="3595" spans="1:3" x14ac:dyDescent="0.25">
      <c r="A3595" s="2">
        <v>3567</v>
      </c>
      <c r="B3595" s="2">
        <v>123.42176083112066</v>
      </c>
      <c r="C3595" s="2">
        <v>8.5782391688793354</v>
      </c>
    </row>
    <row r="3596" spans="1:3" x14ac:dyDescent="0.25">
      <c r="A3596" s="2">
        <v>3568</v>
      </c>
      <c r="B3596" s="2">
        <v>217.44535546837827</v>
      </c>
      <c r="C3596" s="2">
        <v>-35.445355468378267</v>
      </c>
    </row>
    <row r="3597" spans="1:3" x14ac:dyDescent="0.25">
      <c r="A3597" s="2">
        <v>3569</v>
      </c>
      <c r="B3597" s="2">
        <v>131.2542185611737</v>
      </c>
      <c r="C3597" s="2">
        <v>83.745781438826299</v>
      </c>
    </row>
    <row r="3598" spans="1:3" x14ac:dyDescent="0.25">
      <c r="A3598" s="2">
        <v>3570</v>
      </c>
      <c r="B3598" s="2">
        <v>187.02494991480623</v>
      </c>
      <c r="C3598" s="2">
        <v>-62.024949914806228</v>
      </c>
    </row>
    <row r="3599" spans="1:3" x14ac:dyDescent="0.25">
      <c r="A3599" s="2">
        <v>3571</v>
      </c>
      <c r="B3599" s="2">
        <v>179.85417032858376</v>
      </c>
      <c r="C3599" s="2">
        <v>27.145829671416237</v>
      </c>
    </row>
    <row r="3600" spans="1:3" x14ac:dyDescent="0.25">
      <c r="A3600" s="2">
        <v>3572</v>
      </c>
      <c r="B3600" s="2">
        <v>201.71670316720284</v>
      </c>
      <c r="C3600" s="2">
        <v>25.283296832797163</v>
      </c>
    </row>
    <row r="3601" spans="1:3" x14ac:dyDescent="0.25">
      <c r="A3601" s="2">
        <v>3573</v>
      </c>
      <c r="B3601" s="2">
        <v>217.91117799861698</v>
      </c>
      <c r="C3601" s="2">
        <v>30.088822001383022</v>
      </c>
    </row>
    <row r="3602" spans="1:3" x14ac:dyDescent="0.25">
      <c r="A3602" s="2">
        <v>3574</v>
      </c>
      <c r="B3602" s="2">
        <v>126.07924401305335</v>
      </c>
      <c r="C3602" s="2">
        <v>-5.0792440130533549</v>
      </c>
    </row>
    <row r="3603" spans="1:3" x14ac:dyDescent="0.25">
      <c r="A3603" s="2">
        <v>3575</v>
      </c>
      <c r="B3603" s="2">
        <v>152.93767735745948</v>
      </c>
      <c r="C3603" s="2">
        <v>-25.937677357459478</v>
      </c>
    </row>
    <row r="3604" spans="1:3" x14ac:dyDescent="0.25">
      <c r="A3604" s="2">
        <v>3576</v>
      </c>
      <c r="B3604" s="2">
        <v>170.79747068869381</v>
      </c>
      <c r="C3604" s="2">
        <v>-48.797470688693807</v>
      </c>
    </row>
    <row r="3605" spans="1:3" x14ac:dyDescent="0.25">
      <c r="A3605" s="2">
        <v>3577</v>
      </c>
      <c r="B3605" s="2">
        <v>201.91025836573735</v>
      </c>
      <c r="C3605" s="2">
        <v>15.089741634262651</v>
      </c>
    </row>
    <row r="3606" spans="1:3" x14ac:dyDescent="0.25">
      <c r="A3606" s="2">
        <v>3578</v>
      </c>
      <c r="B3606" s="2">
        <v>189.43500981597819</v>
      </c>
      <c r="C3606" s="2">
        <v>39.564990184021809</v>
      </c>
    </row>
    <row r="3607" spans="1:3" x14ac:dyDescent="0.25">
      <c r="A3607" s="2">
        <v>3579</v>
      </c>
      <c r="B3607" s="2">
        <v>160.32731035479267</v>
      </c>
      <c r="C3607" s="2">
        <v>15.672689645207328</v>
      </c>
    </row>
    <row r="3608" spans="1:3" x14ac:dyDescent="0.25">
      <c r="A3608" s="2">
        <v>3580</v>
      </c>
      <c r="B3608" s="2">
        <v>146.81557015870715</v>
      </c>
      <c r="C3608" s="2">
        <v>-21.815570158707146</v>
      </c>
    </row>
    <row r="3609" spans="1:3" x14ac:dyDescent="0.25">
      <c r="A3609" s="2">
        <v>3581</v>
      </c>
      <c r="B3609" s="2">
        <v>158.18623576396911</v>
      </c>
      <c r="C3609" s="2">
        <v>-21.186235763969108</v>
      </c>
    </row>
    <row r="3610" spans="1:3" x14ac:dyDescent="0.25">
      <c r="A3610" s="2">
        <v>3582</v>
      </c>
      <c r="B3610" s="2">
        <v>179.95526602145296</v>
      </c>
      <c r="C3610" s="2">
        <v>-74.955266021452957</v>
      </c>
    </row>
    <row r="3611" spans="1:3" x14ac:dyDescent="0.25">
      <c r="A3611" s="2">
        <v>3583</v>
      </c>
      <c r="B3611" s="2">
        <v>171.14673476356373</v>
      </c>
      <c r="C3611" s="2">
        <v>-34.146734763563728</v>
      </c>
    </row>
    <row r="3612" spans="1:3" x14ac:dyDescent="0.25">
      <c r="A3612" s="2">
        <v>3584</v>
      </c>
      <c r="B3612" s="2">
        <v>231.46100749745781</v>
      </c>
      <c r="C3612" s="2">
        <v>85.538992502542186</v>
      </c>
    </row>
    <row r="3613" spans="1:3" x14ac:dyDescent="0.25">
      <c r="A3613" s="2">
        <v>3585</v>
      </c>
      <c r="B3613" s="2">
        <v>166.50023647730805</v>
      </c>
      <c r="C3613" s="2">
        <v>4.4997635226919499</v>
      </c>
    </row>
    <row r="3614" spans="1:3" x14ac:dyDescent="0.25">
      <c r="A3614" s="2">
        <v>3586</v>
      </c>
      <c r="B3614" s="2">
        <v>138.91772555553624</v>
      </c>
      <c r="C3614" s="2">
        <v>-22.917725555536236</v>
      </c>
    </row>
    <row r="3615" spans="1:3" x14ac:dyDescent="0.25">
      <c r="A3615" s="2">
        <v>3587</v>
      </c>
      <c r="B3615" s="2">
        <v>152.34764179094657</v>
      </c>
      <c r="C3615" s="2">
        <v>-24.347641790946568</v>
      </c>
    </row>
    <row r="3616" spans="1:3" x14ac:dyDescent="0.25">
      <c r="A3616" s="2">
        <v>3588</v>
      </c>
      <c r="B3616" s="2">
        <v>163.86632140795626</v>
      </c>
      <c r="C3616" s="2">
        <v>49.133678592043736</v>
      </c>
    </row>
    <row r="3617" spans="1:3" x14ac:dyDescent="0.25">
      <c r="A3617" s="2">
        <v>3589</v>
      </c>
      <c r="B3617" s="2">
        <v>133.17638166417191</v>
      </c>
      <c r="C3617" s="2">
        <v>-28.176381664171913</v>
      </c>
    </row>
    <row r="3618" spans="1:3" x14ac:dyDescent="0.25">
      <c r="A3618" s="2">
        <v>3590</v>
      </c>
      <c r="B3618" s="2">
        <v>180.66136924018542</v>
      </c>
      <c r="C3618" s="2">
        <v>-69.661369240185422</v>
      </c>
    </row>
    <row r="3619" spans="1:3" x14ac:dyDescent="0.25">
      <c r="A3619" s="2">
        <v>3591</v>
      </c>
      <c r="B3619" s="2">
        <v>135.38735068957646</v>
      </c>
      <c r="C3619" s="2">
        <v>-14.387350689576465</v>
      </c>
    </row>
    <row r="3620" spans="1:3" x14ac:dyDescent="0.25">
      <c r="A3620" s="2">
        <v>3592</v>
      </c>
      <c r="B3620" s="2">
        <v>153.67943131922854</v>
      </c>
      <c r="C3620" s="2">
        <v>-6.6794313192285415</v>
      </c>
    </row>
    <row r="3621" spans="1:3" x14ac:dyDescent="0.25">
      <c r="A3621" s="2">
        <v>3593</v>
      </c>
      <c r="B3621" s="2">
        <v>199.25772194720028</v>
      </c>
      <c r="C3621" s="2">
        <v>-50.257721947200281</v>
      </c>
    </row>
    <row r="3622" spans="1:3" x14ac:dyDescent="0.25">
      <c r="A3622" s="2">
        <v>3594</v>
      </c>
      <c r="B3622" s="2">
        <v>176.16778861205859</v>
      </c>
      <c r="C3622" s="2">
        <v>7.8322113879414132</v>
      </c>
    </row>
    <row r="3623" spans="1:3" x14ac:dyDescent="0.25">
      <c r="A3623" s="2">
        <v>3595</v>
      </c>
      <c r="B3623" s="2">
        <v>165.19361833447527</v>
      </c>
      <c r="C3623" s="2">
        <v>-11.193618334475275</v>
      </c>
    </row>
    <row r="3624" spans="1:3" x14ac:dyDescent="0.25">
      <c r="A3624" s="2">
        <v>3596</v>
      </c>
      <c r="B3624" s="2">
        <v>137.68398928686716</v>
      </c>
      <c r="C3624" s="2">
        <v>76.31601071313284</v>
      </c>
    </row>
    <row r="3625" spans="1:3" x14ac:dyDescent="0.25">
      <c r="A3625" s="2">
        <v>3597</v>
      </c>
      <c r="B3625" s="2">
        <v>142.97907696195992</v>
      </c>
      <c r="C3625" s="2">
        <v>-18.979076961959919</v>
      </c>
    </row>
    <row r="3626" spans="1:3" x14ac:dyDescent="0.25">
      <c r="A3626" s="2">
        <v>3598</v>
      </c>
      <c r="B3626" s="2">
        <v>171.46293636702066</v>
      </c>
      <c r="C3626" s="2">
        <v>-21.46293636702066</v>
      </c>
    </row>
    <row r="3627" spans="1:3" x14ac:dyDescent="0.25">
      <c r="A3627" s="2">
        <v>3599</v>
      </c>
      <c r="B3627" s="2">
        <v>176.72191913744408</v>
      </c>
      <c r="C3627" s="2">
        <v>-42.721919137444075</v>
      </c>
    </row>
    <row r="3628" spans="1:3" x14ac:dyDescent="0.25">
      <c r="A3628" s="2">
        <v>3600</v>
      </c>
      <c r="B3628" s="2">
        <v>149.88161633907401</v>
      </c>
      <c r="C3628" s="2">
        <v>8.1183836609259856</v>
      </c>
    </row>
    <row r="3629" spans="1:3" x14ac:dyDescent="0.25">
      <c r="A3629" s="2">
        <v>3601</v>
      </c>
      <c r="B3629" s="2">
        <v>138.28825171149043</v>
      </c>
      <c r="C3629" s="2">
        <v>8.7117482885095683</v>
      </c>
    </row>
    <row r="3630" spans="1:3" x14ac:dyDescent="0.25">
      <c r="A3630" s="2">
        <v>3602</v>
      </c>
      <c r="B3630" s="2">
        <v>129.29446035102617</v>
      </c>
      <c r="C3630" s="2">
        <v>-11.294460351026174</v>
      </c>
    </row>
    <row r="3631" spans="1:3" x14ac:dyDescent="0.25">
      <c r="A3631" s="2">
        <v>3603</v>
      </c>
      <c r="B3631" s="2">
        <v>191.73948142251803</v>
      </c>
      <c r="C3631" s="2">
        <v>46.260518577481974</v>
      </c>
    </row>
    <row r="3632" spans="1:3" x14ac:dyDescent="0.25">
      <c r="A3632" s="2">
        <v>3604</v>
      </c>
      <c r="B3632" s="2">
        <v>182.15759885965366</v>
      </c>
      <c r="C3632" s="2">
        <v>-7.1575988596536604</v>
      </c>
    </row>
    <row r="3633" spans="1:3" x14ac:dyDescent="0.25">
      <c r="A3633" s="2">
        <v>3605</v>
      </c>
      <c r="B3633" s="2">
        <v>202.08678417042043</v>
      </c>
      <c r="C3633" s="2">
        <v>-92.08678417042043</v>
      </c>
    </row>
    <row r="3634" spans="1:3" x14ac:dyDescent="0.25">
      <c r="A3634" s="2">
        <v>3606</v>
      </c>
      <c r="B3634" s="2">
        <v>175.13973693156001</v>
      </c>
      <c r="C3634" s="2">
        <v>-8.1397369315600088</v>
      </c>
    </row>
    <row r="3635" spans="1:3" x14ac:dyDescent="0.25">
      <c r="A3635" s="2">
        <v>3607</v>
      </c>
      <c r="B3635" s="2">
        <v>207.18362418167391</v>
      </c>
      <c r="C3635" s="2">
        <v>-17.183624181673906</v>
      </c>
    </row>
    <row r="3636" spans="1:3" x14ac:dyDescent="0.25">
      <c r="A3636" s="2">
        <v>3608</v>
      </c>
      <c r="B3636" s="2">
        <v>201.63383613105776</v>
      </c>
      <c r="C3636" s="2">
        <v>126.36616386894224</v>
      </c>
    </row>
    <row r="3637" spans="1:3" x14ac:dyDescent="0.25">
      <c r="A3637" s="2">
        <v>3609</v>
      </c>
      <c r="B3637" s="2">
        <v>159.19715993992824</v>
      </c>
      <c r="C3637" s="2">
        <v>16.802840060071759</v>
      </c>
    </row>
    <row r="3638" spans="1:3" x14ac:dyDescent="0.25">
      <c r="A3638" s="2">
        <v>3610</v>
      </c>
      <c r="B3638" s="2">
        <v>188.66380273865755</v>
      </c>
      <c r="C3638" s="2">
        <v>-52.663802738657552</v>
      </c>
    </row>
    <row r="3639" spans="1:3" x14ac:dyDescent="0.25">
      <c r="A3639" s="2">
        <v>3611</v>
      </c>
      <c r="B3639" s="2">
        <v>172.32300031935193</v>
      </c>
      <c r="C3639" s="2">
        <v>74.676999680648066</v>
      </c>
    </row>
    <row r="3640" spans="1:3" x14ac:dyDescent="0.25">
      <c r="A3640" s="2">
        <v>3612</v>
      </c>
      <c r="B3640" s="2">
        <v>176.32844116874855</v>
      </c>
      <c r="C3640" s="2">
        <v>44.671558831251446</v>
      </c>
    </row>
    <row r="3641" spans="1:3" x14ac:dyDescent="0.25">
      <c r="A3641" s="2">
        <v>3613</v>
      </c>
      <c r="B3641" s="2">
        <v>148.33811234978259</v>
      </c>
      <c r="C3641" s="2">
        <v>8.6618876502174089</v>
      </c>
    </row>
    <row r="3642" spans="1:3" x14ac:dyDescent="0.25">
      <c r="A3642" s="2">
        <v>3614</v>
      </c>
      <c r="B3642" s="2">
        <v>176.83345415392736</v>
      </c>
      <c r="C3642" s="2">
        <v>57.166545846072637</v>
      </c>
    </row>
    <row r="3643" spans="1:3" x14ac:dyDescent="0.25">
      <c r="A3643" s="2">
        <v>3615</v>
      </c>
      <c r="B3643" s="2">
        <v>166.36160375400425</v>
      </c>
      <c r="C3643" s="2">
        <v>-52.36160375400425</v>
      </c>
    </row>
    <row r="3644" spans="1:3" x14ac:dyDescent="0.25">
      <c r="A3644" s="2">
        <v>3616</v>
      </c>
      <c r="B3644" s="2">
        <v>170.27342895187738</v>
      </c>
      <c r="C3644" s="2">
        <v>-29.273428951877378</v>
      </c>
    </row>
    <row r="3645" spans="1:3" x14ac:dyDescent="0.25">
      <c r="A3645" s="2">
        <v>3617</v>
      </c>
      <c r="B3645" s="2">
        <v>175.97733392349505</v>
      </c>
      <c r="C3645" s="2">
        <v>3.0226660765049473</v>
      </c>
    </row>
    <row r="3646" spans="1:3" x14ac:dyDescent="0.25">
      <c r="A3646" s="2">
        <v>3618</v>
      </c>
      <c r="B3646" s="2">
        <v>195.09557282213734</v>
      </c>
      <c r="C3646" s="2">
        <v>-32.095572822137342</v>
      </c>
    </row>
    <row r="3647" spans="1:3" x14ac:dyDescent="0.25">
      <c r="A3647" s="2">
        <v>3619</v>
      </c>
      <c r="B3647" s="2">
        <v>170.10329699605543</v>
      </c>
      <c r="C3647" s="2">
        <v>-69.103296996055434</v>
      </c>
    </row>
    <row r="3648" spans="1:3" x14ac:dyDescent="0.25">
      <c r="A3648" s="2">
        <v>3620</v>
      </c>
      <c r="B3648" s="2">
        <v>169.05277835516063</v>
      </c>
      <c r="C3648" s="2">
        <v>31.947221644839374</v>
      </c>
    </row>
    <row r="3649" spans="1:3" x14ac:dyDescent="0.25">
      <c r="A3649" s="2">
        <v>3621</v>
      </c>
      <c r="B3649" s="2">
        <v>190.54438333646826</v>
      </c>
      <c r="C3649" s="2">
        <v>-65.544383336468258</v>
      </c>
    </row>
    <row r="3650" spans="1:3" x14ac:dyDescent="0.25">
      <c r="A3650" s="2">
        <v>3622</v>
      </c>
      <c r="B3650" s="2">
        <v>152.81561986637433</v>
      </c>
      <c r="C3650" s="2">
        <v>24.184380133625666</v>
      </c>
    </row>
    <row r="3651" spans="1:3" x14ac:dyDescent="0.25">
      <c r="A3651" s="2">
        <v>3623</v>
      </c>
      <c r="B3651" s="2">
        <v>144.49228098160594</v>
      </c>
      <c r="C3651" s="2">
        <v>2.5077190183940559</v>
      </c>
    </row>
    <row r="3652" spans="1:3" x14ac:dyDescent="0.25">
      <c r="A3652" s="2">
        <v>3624</v>
      </c>
      <c r="B3652" s="2">
        <v>183.76919414711588</v>
      </c>
      <c r="C3652" s="2">
        <v>68.230805852884117</v>
      </c>
    </row>
    <row r="3653" spans="1:3" x14ac:dyDescent="0.25">
      <c r="A3653" s="2">
        <v>3625</v>
      </c>
      <c r="B3653" s="2">
        <v>151.52886236957289</v>
      </c>
      <c r="C3653" s="2">
        <v>-34.528862369572892</v>
      </c>
    </row>
    <row r="3654" spans="1:3" x14ac:dyDescent="0.25">
      <c r="A3654" s="2">
        <v>3626</v>
      </c>
      <c r="B3654" s="2">
        <v>185.17576679665981</v>
      </c>
      <c r="C3654" s="2">
        <v>0.82423320334018513</v>
      </c>
    </row>
    <row r="3655" spans="1:3" x14ac:dyDescent="0.25">
      <c r="A3655" s="2">
        <v>3627</v>
      </c>
      <c r="B3655" s="2">
        <v>176.74004968348015</v>
      </c>
      <c r="C3655" s="2">
        <v>23.259950316519848</v>
      </c>
    </row>
    <row r="3656" spans="1:3" x14ac:dyDescent="0.25">
      <c r="A3656" s="2">
        <v>3628</v>
      </c>
      <c r="B3656" s="2">
        <v>158.37404410419433</v>
      </c>
      <c r="C3656" s="2">
        <v>10.625955895805674</v>
      </c>
    </row>
    <row r="3657" spans="1:3" x14ac:dyDescent="0.25">
      <c r="A3657" s="2">
        <v>3629</v>
      </c>
      <c r="B3657" s="2">
        <v>150.86449784343068</v>
      </c>
      <c r="C3657" s="2">
        <v>-7.8644978434306836</v>
      </c>
    </row>
    <row r="3658" spans="1:3" x14ac:dyDescent="0.25">
      <c r="A3658" s="2">
        <v>3630</v>
      </c>
      <c r="B3658" s="2">
        <v>196.25741529843907</v>
      </c>
      <c r="C3658" s="2">
        <v>-52.257415298439071</v>
      </c>
    </row>
    <row r="3659" spans="1:3" x14ac:dyDescent="0.25">
      <c r="A3659" s="2">
        <v>3631</v>
      </c>
      <c r="B3659" s="2">
        <v>152.24550302260744</v>
      </c>
      <c r="C3659" s="2">
        <v>-13.245503022607437</v>
      </c>
    </row>
    <row r="3660" spans="1:3" x14ac:dyDescent="0.25">
      <c r="A3660" s="2">
        <v>3632</v>
      </c>
      <c r="B3660" s="2">
        <v>191.80258592331987</v>
      </c>
      <c r="C3660" s="2">
        <v>-89.802585923319867</v>
      </c>
    </row>
    <row r="3661" spans="1:3" x14ac:dyDescent="0.25">
      <c r="A3661" s="2">
        <v>3633</v>
      </c>
      <c r="B3661" s="2">
        <v>159.7136666417255</v>
      </c>
      <c r="C3661" s="2">
        <v>15.286333358274504</v>
      </c>
    </row>
    <row r="3662" spans="1:3" x14ac:dyDescent="0.25">
      <c r="A3662" s="2">
        <v>3634</v>
      </c>
      <c r="B3662" s="2">
        <v>201.17115075230654</v>
      </c>
      <c r="C3662" s="2">
        <v>43.828849247693455</v>
      </c>
    </row>
    <row r="3663" spans="1:3" x14ac:dyDescent="0.25">
      <c r="A3663" s="2">
        <v>3635</v>
      </c>
      <c r="B3663" s="2">
        <v>177.1025375749638</v>
      </c>
      <c r="C3663" s="2">
        <v>-48.102537574963804</v>
      </c>
    </row>
    <row r="3664" spans="1:3" x14ac:dyDescent="0.25">
      <c r="A3664" s="2">
        <v>3636</v>
      </c>
      <c r="B3664" s="2">
        <v>224.77827781377076</v>
      </c>
      <c r="C3664" s="2">
        <v>-4.7782778137707567</v>
      </c>
    </row>
    <row r="3665" spans="1:3" x14ac:dyDescent="0.25">
      <c r="A3665" s="2">
        <v>3637</v>
      </c>
      <c r="B3665" s="2">
        <v>149.03962485606402</v>
      </c>
      <c r="C3665" s="2">
        <v>48.960375143935977</v>
      </c>
    </row>
    <row r="3666" spans="1:3" x14ac:dyDescent="0.25">
      <c r="A3666" s="2">
        <v>3638</v>
      </c>
      <c r="B3666" s="2">
        <v>188.11834843444936</v>
      </c>
      <c r="C3666" s="2">
        <v>-23.118348434449359</v>
      </c>
    </row>
    <row r="3667" spans="1:3" x14ac:dyDescent="0.25">
      <c r="A3667" s="2">
        <v>3639</v>
      </c>
      <c r="B3667" s="2">
        <v>138.01072832462617</v>
      </c>
      <c r="C3667" s="2">
        <v>-6.0107283246261716</v>
      </c>
    </row>
    <row r="3668" spans="1:3" x14ac:dyDescent="0.25">
      <c r="A3668" s="2">
        <v>3640</v>
      </c>
      <c r="B3668" s="2">
        <v>203.95608223268897</v>
      </c>
      <c r="C3668" s="2">
        <v>41.043917767311029</v>
      </c>
    </row>
    <row r="3669" spans="1:3" x14ac:dyDescent="0.25">
      <c r="A3669" s="2">
        <v>3641</v>
      </c>
      <c r="B3669" s="2">
        <v>196.85144958052462</v>
      </c>
      <c r="C3669" s="2">
        <v>80.148550419475384</v>
      </c>
    </row>
    <row r="3670" spans="1:3" x14ac:dyDescent="0.25">
      <c r="A3670" s="2">
        <v>3642</v>
      </c>
      <c r="B3670" s="2">
        <v>133.34801878217408</v>
      </c>
      <c r="C3670" s="2">
        <v>-23.34801878217408</v>
      </c>
    </row>
    <row r="3671" spans="1:3" x14ac:dyDescent="0.25">
      <c r="A3671" s="2">
        <v>3643</v>
      </c>
      <c r="B3671" s="2">
        <v>169.17269161859116</v>
      </c>
      <c r="C3671" s="2">
        <v>31.827308381408841</v>
      </c>
    </row>
    <row r="3672" spans="1:3" x14ac:dyDescent="0.25">
      <c r="A3672" s="2">
        <v>3644</v>
      </c>
      <c r="B3672" s="2">
        <v>146.62766370779386</v>
      </c>
      <c r="C3672" s="2">
        <v>-20.627663707793857</v>
      </c>
    </row>
    <row r="3673" spans="1:3" x14ac:dyDescent="0.25">
      <c r="A3673" s="2">
        <v>3645</v>
      </c>
      <c r="B3673" s="2">
        <v>171.25999988004227</v>
      </c>
      <c r="C3673" s="2">
        <v>-51.259999880042272</v>
      </c>
    </row>
    <row r="3674" spans="1:3" x14ac:dyDescent="0.25">
      <c r="A3674" s="2">
        <v>3646</v>
      </c>
      <c r="B3674" s="2">
        <v>152.98944124600447</v>
      </c>
      <c r="C3674" s="2">
        <v>-1.9894412460044748</v>
      </c>
    </row>
    <row r="3675" spans="1:3" x14ac:dyDescent="0.25">
      <c r="A3675" s="2">
        <v>3647</v>
      </c>
      <c r="B3675" s="2">
        <v>173.78059175620086</v>
      </c>
      <c r="C3675" s="2">
        <v>18.219408243799137</v>
      </c>
    </row>
    <row r="3676" spans="1:3" x14ac:dyDescent="0.25">
      <c r="A3676" s="2">
        <v>3648</v>
      </c>
      <c r="B3676" s="2">
        <v>184.85007083437077</v>
      </c>
      <c r="C3676" s="2">
        <v>-24.850070834370769</v>
      </c>
    </row>
    <row r="3677" spans="1:3" x14ac:dyDescent="0.25">
      <c r="A3677" s="2">
        <v>3649</v>
      </c>
      <c r="B3677" s="2">
        <v>185.13703050335246</v>
      </c>
      <c r="C3677" s="2">
        <v>63.862969496647537</v>
      </c>
    </row>
    <row r="3678" spans="1:3" x14ac:dyDescent="0.25">
      <c r="A3678" s="2">
        <v>3650</v>
      </c>
      <c r="B3678" s="2">
        <v>194.2998126334806</v>
      </c>
      <c r="C3678" s="2">
        <v>36.700187366519401</v>
      </c>
    </row>
    <row r="3679" spans="1:3" x14ac:dyDescent="0.25">
      <c r="A3679" s="2">
        <v>3651</v>
      </c>
      <c r="B3679" s="2">
        <v>197.06651545713896</v>
      </c>
      <c r="C3679" s="2">
        <v>42.933484542861038</v>
      </c>
    </row>
    <row r="3680" spans="1:3" x14ac:dyDescent="0.25">
      <c r="A3680" s="2">
        <v>3652</v>
      </c>
      <c r="B3680" s="2">
        <v>142.51943709950606</v>
      </c>
      <c r="C3680" s="2">
        <v>89.480562900493936</v>
      </c>
    </row>
    <row r="3681" spans="1:3" x14ac:dyDescent="0.25">
      <c r="A3681" s="2">
        <v>3653</v>
      </c>
      <c r="B3681" s="2">
        <v>141.67999385414635</v>
      </c>
      <c r="C3681" s="2">
        <v>-37.679993854146346</v>
      </c>
    </row>
    <row r="3682" spans="1:3" x14ac:dyDescent="0.25">
      <c r="A3682" s="2">
        <v>3654</v>
      </c>
      <c r="B3682" s="2">
        <v>161.95848327375646</v>
      </c>
      <c r="C3682" s="2">
        <v>-50.958483273756457</v>
      </c>
    </row>
    <row r="3683" spans="1:3" x14ac:dyDescent="0.25">
      <c r="A3683" s="2">
        <v>3655</v>
      </c>
      <c r="B3683" s="2">
        <v>195.97820184555292</v>
      </c>
      <c r="C3683" s="2">
        <v>-39.978201845552917</v>
      </c>
    </row>
    <row r="3684" spans="1:3" x14ac:dyDescent="0.25">
      <c r="A3684" s="2">
        <v>3656</v>
      </c>
      <c r="B3684" s="2">
        <v>123.4292558321665</v>
      </c>
      <c r="C3684" s="2">
        <v>51.570744167833496</v>
      </c>
    </row>
    <row r="3685" spans="1:3" x14ac:dyDescent="0.25">
      <c r="A3685" s="2">
        <v>3657</v>
      </c>
      <c r="B3685" s="2">
        <v>171.61200841393855</v>
      </c>
      <c r="C3685" s="2">
        <v>25.387991586061446</v>
      </c>
    </row>
    <row r="3686" spans="1:3" x14ac:dyDescent="0.25">
      <c r="A3686" s="2">
        <v>3658</v>
      </c>
      <c r="B3686" s="2">
        <v>166.67856541840138</v>
      </c>
      <c r="C3686" s="2">
        <v>9.3214345815986235</v>
      </c>
    </row>
    <row r="3687" spans="1:3" x14ac:dyDescent="0.25">
      <c r="A3687" s="2">
        <v>3659</v>
      </c>
      <c r="B3687" s="2">
        <v>160.66793824245872</v>
      </c>
      <c r="C3687" s="2">
        <v>91.332061757541283</v>
      </c>
    </row>
    <row r="3688" spans="1:3" x14ac:dyDescent="0.25">
      <c r="A3688" s="2">
        <v>3660</v>
      </c>
      <c r="B3688" s="2">
        <v>175.86381450892574</v>
      </c>
      <c r="C3688" s="2">
        <v>7.1361854910742579</v>
      </c>
    </row>
    <row r="3689" spans="1:3" x14ac:dyDescent="0.25">
      <c r="A3689" s="2">
        <v>3661</v>
      </c>
      <c r="B3689" s="2">
        <v>144.19594002418035</v>
      </c>
      <c r="C3689" s="2">
        <v>42.804059975819655</v>
      </c>
    </row>
    <row r="3690" spans="1:3" x14ac:dyDescent="0.25">
      <c r="A3690" s="2">
        <v>3662</v>
      </c>
      <c r="B3690" s="2">
        <v>163.04673880862782</v>
      </c>
      <c r="C3690" s="2">
        <v>-31.046738808627822</v>
      </c>
    </row>
    <row r="3691" spans="1:3" x14ac:dyDescent="0.25">
      <c r="A3691" s="2">
        <v>3663</v>
      </c>
      <c r="B3691" s="2">
        <v>167.95213913256248</v>
      </c>
      <c r="C3691" s="2">
        <v>81.047860867437521</v>
      </c>
    </row>
    <row r="3692" spans="1:3" x14ac:dyDescent="0.25">
      <c r="A3692" s="2">
        <v>3664</v>
      </c>
      <c r="B3692" s="2">
        <v>166.72483674672796</v>
      </c>
      <c r="C3692" s="2">
        <v>-51.724836746727959</v>
      </c>
    </row>
    <row r="3693" spans="1:3" x14ac:dyDescent="0.25">
      <c r="A3693" s="2">
        <v>3665</v>
      </c>
      <c r="B3693" s="2">
        <v>215.83065967094501</v>
      </c>
      <c r="C3693" s="2">
        <v>-4.8306596709450105</v>
      </c>
    </row>
    <row r="3694" spans="1:3" x14ac:dyDescent="0.25">
      <c r="A3694" s="2">
        <v>3666</v>
      </c>
      <c r="B3694" s="2">
        <v>138.7336647158339</v>
      </c>
      <c r="C3694" s="2">
        <v>-0.73366471583389625</v>
      </c>
    </row>
    <row r="3695" spans="1:3" x14ac:dyDescent="0.25">
      <c r="A3695" s="2">
        <v>3667</v>
      </c>
      <c r="B3695" s="2">
        <v>171.59328895406523</v>
      </c>
      <c r="C3695" s="2">
        <v>23.40671104593477</v>
      </c>
    </row>
    <row r="3696" spans="1:3" x14ac:dyDescent="0.25">
      <c r="A3696" s="2">
        <v>3668</v>
      </c>
      <c r="B3696" s="2">
        <v>159.94011316457005</v>
      </c>
      <c r="C3696" s="2">
        <v>-13.94011316457005</v>
      </c>
    </row>
    <row r="3697" spans="1:3" x14ac:dyDescent="0.25">
      <c r="A3697" s="2">
        <v>3669</v>
      </c>
      <c r="B3697" s="2">
        <v>194.89728512432467</v>
      </c>
      <c r="C3697" s="2">
        <v>-8.897285124324668</v>
      </c>
    </row>
    <row r="3698" spans="1:3" x14ac:dyDescent="0.25">
      <c r="A3698" s="2">
        <v>3670</v>
      </c>
      <c r="B3698" s="2">
        <v>154.33930324360782</v>
      </c>
      <c r="C3698" s="2">
        <v>57.660696756392184</v>
      </c>
    </row>
    <row r="3699" spans="1:3" x14ac:dyDescent="0.25">
      <c r="A3699" s="2">
        <v>3671</v>
      </c>
      <c r="B3699" s="2">
        <v>164.06466718248365</v>
      </c>
      <c r="C3699" s="2">
        <v>30.935332817516354</v>
      </c>
    </row>
    <row r="3700" spans="1:3" x14ac:dyDescent="0.25">
      <c r="A3700" s="2">
        <v>3672</v>
      </c>
      <c r="B3700" s="2">
        <v>142.31125587490212</v>
      </c>
      <c r="C3700" s="2">
        <v>-7.3112558749021161</v>
      </c>
    </row>
    <row r="3701" spans="1:3" x14ac:dyDescent="0.25">
      <c r="A3701" s="2">
        <v>3673</v>
      </c>
      <c r="B3701" s="2">
        <v>197.74826542807719</v>
      </c>
      <c r="C3701" s="2">
        <v>6.2517345719228103</v>
      </c>
    </row>
    <row r="3702" spans="1:3" x14ac:dyDescent="0.25">
      <c r="A3702" s="2">
        <v>3674</v>
      </c>
      <c r="B3702" s="2">
        <v>160.27250094995023</v>
      </c>
      <c r="C3702" s="2">
        <v>79.727499050049772</v>
      </c>
    </row>
    <row r="3703" spans="1:3" x14ac:dyDescent="0.25">
      <c r="A3703" s="2">
        <v>3675</v>
      </c>
      <c r="B3703" s="2">
        <v>168.27593384775329</v>
      </c>
      <c r="C3703" s="2">
        <v>12.724066152246706</v>
      </c>
    </row>
    <row r="3704" spans="1:3" x14ac:dyDescent="0.25">
      <c r="A3704" s="2">
        <v>3676</v>
      </c>
      <c r="B3704" s="2">
        <v>203.84539407029956</v>
      </c>
      <c r="C3704" s="2">
        <v>2.1546059297004376</v>
      </c>
    </row>
    <row r="3705" spans="1:3" x14ac:dyDescent="0.25">
      <c r="A3705" s="2">
        <v>3677</v>
      </c>
      <c r="B3705" s="2">
        <v>166.13015547409049</v>
      </c>
      <c r="C3705" s="2">
        <v>1.8698445259095138</v>
      </c>
    </row>
    <row r="3706" spans="1:3" x14ac:dyDescent="0.25">
      <c r="A3706" s="2">
        <v>3678</v>
      </c>
      <c r="B3706" s="2">
        <v>181.86869482655919</v>
      </c>
      <c r="C3706" s="2">
        <v>33.131305173440808</v>
      </c>
    </row>
    <row r="3707" spans="1:3" x14ac:dyDescent="0.25">
      <c r="A3707" s="2">
        <v>3679</v>
      </c>
      <c r="B3707" s="2">
        <v>155.05029514902122</v>
      </c>
      <c r="C3707" s="2">
        <v>33.949704850978776</v>
      </c>
    </row>
    <row r="3708" spans="1:3" x14ac:dyDescent="0.25">
      <c r="A3708" s="2">
        <v>3680</v>
      </c>
      <c r="B3708" s="2">
        <v>186.0100670572478</v>
      </c>
      <c r="C3708" s="2">
        <v>-64.010067057247795</v>
      </c>
    </row>
    <row r="3709" spans="1:3" x14ac:dyDescent="0.25">
      <c r="A3709" s="2">
        <v>3681</v>
      </c>
      <c r="B3709" s="2">
        <v>222.27471533146354</v>
      </c>
      <c r="C3709" s="2">
        <v>-44.27471533146354</v>
      </c>
    </row>
    <row r="3710" spans="1:3" x14ac:dyDescent="0.25">
      <c r="A3710" s="2">
        <v>3682</v>
      </c>
      <c r="B3710" s="2">
        <v>155.00476892193467</v>
      </c>
      <c r="C3710" s="2">
        <v>-31.004768921934669</v>
      </c>
    </row>
    <row r="3711" spans="1:3" x14ac:dyDescent="0.25">
      <c r="A3711" s="2">
        <v>3683</v>
      </c>
      <c r="B3711" s="2">
        <v>208.38800544547948</v>
      </c>
      <c r="C3711" s="2">
        <v>13.611994554520521</v>
      </c>
    </row>
    <row r="3712" spans="1:3" x14ac:dyDescent="0.25">
      <c r="A3712" s="2">
        <v>3684</v>
      </c>
      <c r="B3712" s="2">
        <v>185.82056865100063</v>
      </c>
      <c r="C3712" s="2">
        <v>-5.8205686510006274</v>
      </c>
    </row>
    <row r="3713" spans="1:3" x14ac:dyDescent="0.25">
      <c r="A3713" s="2">
        <v>3685</v>
      </c>
      <c r="B3713" s="2">
        <v>172.10669514589148</v>
      </c>
      <c r="C3713" s="2">
        <v>19.893304854108521</v>
      </c>
    </row>
    <row r="3714" spans="1:3" x14ac:dyDescent="0.25">
      <c r="A3714" s="2">
        <v>3686</v>
      </c>
      <c r="B3714" s="2">
        <v>157.02792960711398</v>
      </c>
      <c r="C3714" s="2">
        <v>-39.027929607113975</v>
      </c>
    </row>
    <row r="3715" spans="1:3" x14ac:dyDescent="0.25">
      <c r="A3715" s="2">
        <v>3687</v>
      </c>
      <c r="B3715" s="2">
        <v>178.8263148694613</v>
      </c>
      <c r="C3715" s="2">
        <v>-23.826314869461299</v>
      </c>
    </row>
    <row r="3716" spans="1:3" x14ac:dyDescent="0.25">
      <c r="A3716" s="2">
        <v>3688</v>
      </c>
      <c r="B3716" s="2">
        <v>177.54340298387078</v>
      </c>
      <c r="C3716" s="2">
        <v>-55.543402983870777</v>
      </c>
    </row>
    <row r="3717" spans="1:3" x14ac:dyDescent="0.25">
      <c r="A3717" s="2">
        <v>3689</v>
      </c>
      <c r="B3717" s="2">
        <v>179.97133913298794</v>
      </c>
      <c r="C3717" s="2">
        <v>-47.971339132987936</v>
      </c>
    </row>
    <row r="3718" spans="1:3" x14ac:dyDescent="0.25">
      <c r="A3718" s="2">
        <v>3690</v>
      </c>
      <c r="B3718" s="2">
        <v>116.88720498874983</v>
      </c>
      <c r="C3718" s="2">
        <v>0.11279501125017077</v>
      </c>
    </row>
    <row r="3719" spans="1:3" x14ac:dyDescent="0.25">
      <c r="A3719" s="2">
        <v>3691</v>
      </c>
      <c r="B3719" s="2">
        <v>154.14969176697235</v>
      </c>
      <c r="C3719" s="2">
        <v>-23.149691766972353</v>
      </c>
    </row>
    <row r="3720" spans="1:3" x14ac:dyDescent="0.25">
      <c r="A3720" s="2">
        <v>3692</v>
      </c>
      <c r="B3720" s="2">
        <v>172.63252505941793</v>
      </c>
      <c r="C3720" s="2">
        <v>-56.632525059417929</v>
      </c>
    </row>
    <row r="3721" spans="1:3" x14ac:dyDescent="0.25">
      <c r="A3721" s="2">
        <v>3693</v>
      </c>
      <c r="B3721" s="2">
        <v>179.00293878483245</v>
      </c>
      <c r="C3721" s="2">
        <v>-10.002938784832452</v>
      </c>
    </row>
    <row r="3722" spans="1:3" x14ac:dyDescent="0.25">
      <c r="A3722" s="2">
        <v>3694</v>
      </c>
      <c r="B3722" s="2">
        <v>143.84553476315239</v>
      </c>
      <c r="C3722" s="2">
        <v>-10.845534763152386</v>
      </c>
    </row>
    <row r="3723" spans="1:3" x14ac:dyDescent="0.25">
      <c r="A3723" s="2">
        <v>3695</v>
      </c>
      <c r="B3723" s="2">
        <v>212.91168617970973</v>
      </c>
      <c r="C3723" s="2">
        <v>-45.911686179709733</v>
      </c>
    </row>
    <row r="3724" spans="1:3" x14ac:dyDescent="0.25">
      <c r="A3724" s="2">
        <v>3696</v>
      </c>
      <c r="B3724" s="2">
        <v>173.67580663952344</v>
      </c>
      <c r="C3724" s="2">
        <v>13.324193360476556</v>
      </c>
    </row>
    <row r="3725" spans="1:3" x14ac:dyDescent="0.25">
      <c r="A3725" s="2">
        <v>3697</v>
      </c>
      <c r="B3725" s="2">
        <v>172.43343418365052</v>
      </c>
      <c r="C3725" s="2">
        <v>17.566565816349481</v>
      </c>
    </row>
    <row r="3726" spans="1:3" x14ac:dyDescent="0.25">
      <c r="A3726" s="2">
        <v>3698</v>
      </c>
      <c r="B3726" s="2">
        <v>174.69047831600557</v>
      </c>
      <c r="C3726" s="2">
        <v>-14.690478316005567</v>
      </c>
    </row>
    <row r="3727" spans="1:3" x14ac:dyDescent="0.25">
      <c r="A3727" s="2">
        <v>3699</v>
      </c>
      <c r="B3727" s="2">
        <v>194.25597647241597</v>
      </c>
      <c r="C3727" s="2">
        <v>-15.255976472415966</v>
      </c>
    </row>
    <row r="3728" spans="1:3" x14ac:dyDescent="0.25">
      <c r="A3728" s="2">
        <v>3700</v>
      </c>
      <c r="B3728" s="2">
        <v>148.11351208036271</v>
      </c>
      <c r="C3728" s="2">
        <v>49.88648791963729</v>
      </c>
    </row>
    <row r="3729" spans="1:3" x14ac:dyDescent="0.25">
      <c r="A3729" s="2">
        <v>3701</v>
      </c>
      <c r="B3729" s="2">
        <v>133.04114039044637</v>
      </c>
      <c r="C3729" s="2">
        <v>5.9588596095536275</v>
      </c>
    </row>
    <row r="3730" spans="1:3" x14ac:dyDescent="0.25">
      <c r="A3730" s="2">
        <v>3702</v>
      </c>
      <c r="B3730" s="2">
        <v>209.87864439404123</v>
      </c>
      <c r="C3730" s="2">
        <v>24.121355605958769</v>
      </c>
    </row>
    <row r="3731" spans="1:3" x14ac:dyDescent="0.25">
      <c r="A3731" s="2">
        <v>3703</v>
      </c>
      <c r="B3731" s="2">
        <v>156.1074655790338</v>
      </c>
      <c r="C3731" s="2">
        <v>-7.1074655790337999</v>
      </c>
    </row>
    <row r="3732" spans="1:3" x14ac:dyDescent="0.25">
      <c r="A3732" s="2">
        <v>3704</v>
      </c>
      <c r="B3732" s="2">
        <v>173.40956578820138</v>
      </c>
      <c r="C3732" s="2">
        <v>-57.409565788201377</v>
      </c>
    </row>
    <row r="3733" spans="1:3" x14ac:dyDescent="0.25">
      <c r="A3733" s="2">
        <v>3705</v>
      </c>
      <c r="B3733" s="2">
        <v>176.3933919229751</v>
      </c>
      <c r="C3733" s="2">
        <v>28.606608077024902</v>
      </c>
    </row>
    <row r="3734" spans="1:3" x14ac:dyDescent="0.25">
      <c r="A3734" s="2">
        <v>3706</v>
      </c>
      <c r="B3734" s="2">
        <v>164.34587999315613</v>
      </c>
      <c r="C3734" s="2">
        <v>-45.345879993156132</v>
      </c>
    </row>
    <row r="3735" spans="1:3" x14ac:dyDescent="0.25">
      <c r="A3735" s="2">
        <v>3707</v>
      </c>
      <c r="B3735" s="2">
        <v>182.4144434628316</v>
      </c>
      <c r="C3735" s="2">
        <v>-74.414443462831599</v>
      </c>
    </row>
    <row r="3736" spans="1:3" x14ac:dyDescent="0.25">
      <c r="A3736" s="2">
        <v>3708</v>
      </c>
      <c r="B3736" s="2">
        <v>194.28268512894118</v>
      </c>
      <c r="C3736" s="2">
        <v>-34.282685128941182</v>
      </c>
    </row>
    <row r="3737" spans="1:3" x14ac:dyDescent="0.25">
      <c r="A3737" s="2">
        <v>3709</v>
      </c>
      <c r="B3737" s="2">
        <v>193.33496356447191</v>
      </c>
      <c r="C3737" s="2">
        <v>25.665036435528094</v>
      </c>
    </row>
    <row r="3738" spans="1:3" x14ac:dyDescent="0.25">
      <c r="A3738" s="2">
        <v>3710</v>
      </c>
      <c r="B3738" s="2">
        <v>187.04486863755227</v>
      </c>
      <c r="C3738" s="2">
        <v>8.9551313624477302</v>
      </c>
    </row>
    <row r="3739" spans="1:3" x14ac:dyDescent="0.25">
      <c r="A3739" s="2">
        <v>3711</v>
      </c>
      <c r="B3739" s="2">
        <v>180.07612424966538</v>
      </c>
      <c r="C3739" s="2">
        <v>-11.076124249665384</v>
      </c>
    </row>
    <row r="3740" spans="1:3" x14ac:dyDescent="0.25">
      <c r="A3740" s="2">
        <v>3712</v>
      </c>
      <c r="B3740" s="2">
        <v>157.39226375202233</v>
      </c>
      <c r="C3740" s="2">
        <v>-11.39226375202233</v>
      </c>
    </row>
    <row r="3741" spans="1:3" x14ac:dyDescent="0.25">
      <c r="A3741" s="2">
        <v>3713</v>
      </c>
      <c r="B3741" s="2">
        <v>210.42244866620095</v>
      </c>
      <c r="C3741" s="2">
        <v>14.57755133379905</v>
      </c>
    </row>
    <row r="3742" spans="1:3" x14ac:dyDescent="0.25">
      <c r="A3742" s="2">
        <v>3714</v>
      </c>
      <c r="B3742" s="2">
        <v>178.63371595324313</v>
      </c>
      <c r="C3742" s="2">
        <v>-25.633715953243126</v>
      </c>
    </row>
    <row r="3743" spans="1:3" x14ac:dyDescent="0.25">
      <c r="A3743" s="2">
        <v>3715</v>
      </c>
      <c r="B3743" s="2">
        <v>232.30115272704313</v>
      </c>
      <c r="C3743" s="2">
        <v>-2.3011527270431316</v>
      </c>
    </row>
    <row r="3744" spans="1:3" x14ac:dyDescent="0.25">
      <c r="A3744" s="2">
        <v>3716</v>
      </c>
      <c r="B3744" s="2">
        <v>212.25870229979779</v>
      </c>
      <c r="C3744" s="2">
        <v>-18.25870229979779</v>
      </c>
    </row>
    <row r="3745" spans="1:3" x14ac:dyDescent="0.25">
      <c r="A3745" s="2">
        <v>3717</v>
      </c>
      <c r="B3745" s="2">
        <v>159.55217087310743</v>
      </c>
      <c r="C3745" s="2">
        <v>71.447829126892572</v>
      </c>
    </row>
    <row r="3746" spans="1:3" x14ac:dyDescent="0.25">
      <c r="A3746" s="2">
        <v>3718</v>
      </c>
      <c r="B3746" s="2">
        <v>183.30382238605304</v>
      </c>
      <c r="C3746" s="2">
        <v>55.696177613946958</v>
      </c>
    </row>
    <row r="3747" spans="1:3" x14ac:dyDescent="0.25">
      <c r="A3747" s="2">
        <v>3719</v>
      </c>
      <c r="B3747" s="2">
        <v>157.702889644273</v>
      </c>
      <c r="C3747" s="2">
        <v>89.297110355727</v>
      </c>
    </row>
    <row r="3748" spans="1:3" x14ac:dyDescent="0.25">
      <c r="A3748" s="2">
        <v>3720</v>
      </c>
      <c r="B3748" s="2">
        <v>193.09797960732524</v>
      </c>
      <c r="C3748" s="2">
        <v>32.902020392674757</v>
      </c>
    </row>
    <row r="3749" spans="1:3" x14ac:dyDescent="0.25">
      <c r="A3749" s="2">
        <v>3721</v>
      </c>
      <c r="B3749" s="2">
        <v>160.43968858320397</v>
      </c>
      <c r="C3749" s="2">
        <v>-29.439688583203974</v>
      </c>
    </row>
    <row r="3750" spans="1:3" x14ac:dyDescent="0.25">
      <c r="A3750" s="2">
        <v>3722</v>
      </c>
      <c r="B3750" s="2">
        <v>227.19303018024752</v>
      </c>
      <c r="C3750" s="2">
        <v>67.806969819752481</v>
      </c>
    </row>
    <row r="3751" spans="1:3" x14ac:dyDescent="0.25">
      <c r="A3751" s="2">
        <v>3723</v>
      </c>
      <c r="B3751" s="2">
        <v>184.9917059569575</v>
      </c>
      <c r="C3751" s="2">
        <v>40.008294043042497</v>
      </c>
    </row>
    <row r="3752" spans="1:3" x14ac:dyDescent="0.25">
      <c r="A3752" s="2">
        <v>3724</v>
      </c>
      <c r="B3752" s="2">
        <v>180.64449295069565</v>
      </c>
      <c r="C3752" s="2">
        <v>17.35550704930435</v>
      </c>
    </row>
    <row r="3753" spans="1:3" x14ac:dyDescent="0.25">
      <c r="A3753" s="2">
        <v>3725</v>
      </c>
      <c r="B3753" s="2">
        <v>146.95446082226755</v>
      </c>
      <c r="C3753" s="2">
        <v>-27.954460822267549</v>
      </c>
    </row>
    <row r="3754" spans="1:3" x14ac:dyDescent="0.25">
      <c r="A3754" s="2">
        <v>3726</v>
      </c>
      <c r="B3754" s="2">
        <v>189.05758999911748</v>
      </c>
      <c r="C3754" s="2">
        <v>-4.0575899991174822</v>
      </c>
    </row>
    <row r="3755" spans="1:3" x14ac:dyDescent="0.25">
      <c r="A3755" s="2">
        <v>3727</v>
      </c>
      <c r="B3755" s="2">
        <v>144.67928614387648</v>
      </c>
      <c r="C3755" s="2">
        <v>82.320713856123518</v>
      </c>
    </row>
    <row r="3756" spans="1:3" x14ac:dyDescent="0.25">
      <c r="A3756" s="2">
        <v>3728</v>
      </c>
      <c r="B3756" s="2">
        <v>245.18871177575934</v>
      </c>
      <c r="C3756" s="2">
        <v>116.81128822424066</v>
      </c>
    </row>
    <row r="3757" spans="1:3" x14ac:dyDescent="0.25">
      <c r="A3757" s="2">
        <v>3729</v>
      </c>
      <c r="B3757" s="2">
        <v>193.01175776311831</v>
      </c>
      <c r="C3757" s="2">
        <v>-45.011757763118311</v>
      </c>
    </row>
    <row r="3758" spans="1:3" x14ac:dyDescent="0.25">
      <c r="A3758" s="2">
        <v>3730</v>
      </c>
      <c r="B3758" s="2">
        <v>222.4255755550914</v>
      </c>
      <c r="C3758" s="2">
        <v>-23.425575555091399</v>
      </c>
    </row>
    <row r="3759" spans="1:3" x14ac:dyDescent="0.25">
      <c r="A3759" s="2">
        <v>3731</v>
      </c>
      <c r="B3759" s="2">
        <v>164.72075157236659</v>
      </c>
      <c r="C3759" s="2">
        <v>-46.720751572366595</v>
      </c>
    </row>
    <row r="3760" spans="1:3" x14ac:dyDescent="0.25">
      <c r="A3760" s="2">
        <v>3732</v>
      </c>
      <c r="B3760" s="2">
        <v>163.63123869790783</v>
      </c>
      <c r="C3760" s="2">
        <v>66.368761302092167</v>
      </c>
    </row>
    <row r="3761" spans="1:3" x14ac:dyDescent="0.25">
      <c r="A3761" s="2">
        <v>3733</v>
      </c>
      <c r="B3761" s="2">
        <v>167.6009738105943</v>
      </c>
      <c r="C3761" s="2">
        <v>-31.600973810594297</v>
      </c>
    </row>
    <row r="3762" spans="1:3" x14ac:dyDescent="0.25">
      <c r="A3762" s="2">
        <v>3734</v>
      </c>
      <c r="B3762" s="2">
        <v>179.90728966740423</v>
      </c>
      <c r="C3762" s="2">
        <v>-54.907289667404228</v>
      </c>
    </row>
    <row r="3763" spans="1:3" x14ac:dyDescent="0.25">
      <c r="A3763" s="2">
        <v>3735</v>
      </c>
      <c r="B3763" s="2">
        <v>197.68206041730437</v>
      </c>
      <c r="C3763" s="2">
        <v>-14.682060417304371</v>
      </c>
    </row>
    <row r="3764" spans="1:3" x14ac:dyDescent="0.25">
      <c r="A3764" s="2">
        <v>3736</v>
      </c>
      <c r="B3764" s="2">
        <v>168.02013232004526</v>
      </c>
      <c r="C3764" s="2">
        <v>34.979867679954737</v>
      </c>
    </row>
    <row r="3765" spans="1:3" x14ac:dyDescent="0.25">
      <c r="A3765" s="2">
        <v>3737</v>
      </c>
      <c r="B3765" s="2">
        <v>159.34638817424891</v>
      </c>
      <c r="C3765" s="2">
        <v>-22.346388174248915</v>
      </c>
    </row>
    <row r="3766" spans="1:3" x14ac:dyDescent="0.25">
      <c r="A3766" s="2">
        <v>3738</v>
      </c>
      <c r="B3766" s="2">
        <v>157.64243149180942</v>
      </c>
      <c r="C3766" s="2">
        <v>31.357568508190582</v>
      </c>
    </row>
    <row r="3767" spans="1:3" x14ac:dyDescent="0.25">
      <c r="A3767" s="2">
        <v>3739</v>
      </c>
      <c r="B3767" s="2">
        <v>156.21594011951947</v>
      </c>
      <c r="C3767" s="2">
        <v>-29.215940119519473</v>
      </c>
    </row>
    <row r="3768" spans="1:3" x14ac:dyDescent="0.25">
      <c r="A3768" s="2">
        <v>3740</v>
      </c>
      <c r="B3768" s="2">
        <v>170.89281952325376</v>
      </c>
      <c r="C3768" s="2">
        <v>-63.892819523253763</v>
      </c>
    </row>
    <row r="3769" spans="1:3" x14ac:dyDescent="0.25">
      <c r="A3769" s="2">
        <v>3741</v>
      </c>
      <c r="B3769" s="2">
        <v>124.84919716819252</v>
      </c>
      <c r="C3769" s="2">
        <v>-7.8491971681925179</v>
      </c>
    </row>
    <row r="3770" spans="1:3" x14ac:dyDescent="0.25">
      <c r="A3770" s="2">
        <v>3742</v>
      </c>
      <c r="B3770" s="2">
        <v>168.54586412288364</v>
      </c>
      <c r="C3770" s="2">
        <v>80.454135877116357</v>
      </c>
    </row>
    <row r="3771" spans="1:3" x14ac:dyDescent="0.25">
      <c r="A3771" s="2">
        <v>3743</v>
      </c>
      <c r="B3771" s="2">
        <v>156.36046457100082</v>
      </c>
      <c r="C3771" s="2">
        <v>102.63953542899918</v>
      </c>
    </row>
    <row r="3772" spans="1:3" x14ac:dyDescent="0.25">
      <c r="A3772" s="2">
        <v>3744</v>
      </c>
      <c r="B3772" s="2">
        <v>157.9616354945492</v>
      </c>
      <c r="C3772" s="2">
        <v>40.038364505450801</v>
      </c>
    </row>
    <row r="3773" spans="1:3" x14ac:dyDescent="0.25">
      <c r="A3773" s="2">
        <v>3745</v>
      </c>
      <c r="B3773" s="2">
        <v>199.36984587752079</v>
      </c>
      <c r="C3773" s="2">
        <v>43.630154122479212</v>
      </c>
    </row>
    <row r="3774" spans="1:3" x14ac:dyDescent="0.25">
      <c r="A3774" s="2">
        <v>3746</v>
      </c>
      <c r="B3774" s="2">
        <v>199.92987944861827</v>
      </c>
      <c r="C3774" s="2">
        <v>-47.929879448618266</v>
      </c>
    </row>
    <row r="3775" spans="1:3" x14ac:dyDescent="0.25">
      <c r="A3775" s="2">
        <v>3747</v>
      </c>
      <c r="B3775" s="2">
        <v>185.95280752544326</v>
      </c>
      <c r="C3775" s="2">
        <v>-30.952807525443262</v>
      </c>
    </row>
    <row r="3776" spans="1:3" x14ac:dyDescent="0.25">
      <c r="A3776" s="2">
        <v>3748</v>
      </c>
      <c r="B3776" s="2">
        <v>161.71396428159059</v>
      </c>
      <c r="C3776" s="2">
        <v>76.286035718409408</v>
      </c>
    </row>
    <row r="3777" spans="1:3" x14ac:dyDescent="0.25">
      <c r="A3777" s="2">
        <v>3749</v>
      </c>
      <c r="B3777" s="2">
        <v>214.91123871833483</v>
      </c>
      <c r="C3777" s="2">
        <v>-5.9112387183348289</v>
      </c>
    </row>
    <row r="3778" spans="1:3" x14ac:dyDescent="0.25">
      <c r="A3778" s="2">
        <v>3750</v>
      </c>
      <c r="B3778" s="2">
        <v>191.22423206030822</v>
      </c>
      <c r="C3778" s="2">
        <v>-9.2242320603082248</v>
      </c>
    </row>
    <row r="3779" spans="1:3" x14ac:dyDescent="0.25">
      <c r="A3779" s="2">
        <v>3751</v>
      </c>
      <c r="B3779" s="2">
        <v>155.69884450388497</v>
      </c>
      <c r="C3779" s="2">
        <v>-35.69884450388497</v>
      </c>
    </row>
    <row r="3780" spans="1:3" x14ac:dyDescent="0.25">
      <c r="A3780" s="2">
        <v>3752</v>
      </c>
      <c r="B3780" s="2">
        <v>182.56471477262224</v>
      </c>
      <c r="C3780" s="2">
        <v>60.435285227377761</v>
      </c>
    </row>
    <row r="3781" spans="1:3" x14ac:dyDescent="0.25">
      <c r="A3781" s="2">
        <v>3753</v>
      </c>
      <c r="B3781" s="2">
        <v>202.49644832103925</v>
      </c>
      <c r="C3781" s="2">
        <v>69.503551678960747</v>
      </c>
    </row>
    <row r="3782" spans="1:3" x14ac:dyDescent="0.25">
      <c r="A3782" s="2">
        <v>3754</v>
      </c>
      <c r="B3782" s="2">
        <v>170.49065037368075</v>
      </c>
      <c r="C3782" s="2">
        <v>-67.490650373680751</v>
      </c>
    </row>
    <row r="3783" spans="1:3" x14ac:dyDescent="0.25">
      <c r="A3783" s="2">
        <v>3755</v>
      </c>
      <c r="B3783" s="2">
        <v>146.95136031229657</v>
      </c>
      <c r="C3783" s="2">
        <v>60.048639687703428</v>
      </c>
    </row>
    <row r="3784" spans="1:3" x14ac:dyDescent="0.25">
      <c r="A3784" s="2">
        <v>3756</v>
      </c>
      <c r="B3784" s="2">
        <v>128.91215184748452</v>
      </c>
      <c r="C3784" s="2">
        <v>5.0878481525154768</v>
      </c>
    </row>
    <row r="3785" spans="1:3" x14ac:dyDescent="0.25">
      <c r="A3785" s="2">
        <v>3757</v>
      </c>
      <c r="B3785" s="2">
        <v>199.50952167629455</v>
      </c>
      <c r="C3785" s="2">
        <v>17.490478323705446</v>
      </c>
    </row>
    <row r="3786" spans="1:3" x14ac:dyDescent="0.25">
      <c r="A3786" s="2">
        <v>3758</v>
      </c>
      <c r="B3786" s="2">
        <v>209.83914803979363</v>
      </c>
      <c r="C3786" s="2">
        <v>38.160851960206372</v>
      </c>
    </row>
    <row r="3787" spans="1:3" x14ac:dyDescent="0.25">
      <c r="A3787" s="2">
        <v>3759</v>
      </c>
      <c r="B3787" s="2">
        <v>175.08791496630033</v>
      </c>
      <c r="C3787" s="2">
        <v>66.912085033699668</v>
      </c>
    </row>
    <row r="3788" spans="1:3" x14ac:dyDescent="0.25">
      <c r="A3788" s="2">
        <v>3760</v>
      </c>
      <c r="B3788" s="2">
        <v>179.13583960952724</v>
      </c>
      <c r="C3788" s="2">
        <v>25.864160390472762</v>
      </c>
    </row>
    <row r="3789" spans="1:3" x14ac:dyDescent="0.25">
      <c r="A3789" s="2">
        <v>3761</v>
      </c>
      <c r="B3789" s="2">
        <v>208.27203590394802</v>
      </c>
      <c r="C3789" s="2">
        <v>-42.272035903948023</v>
      </c>
    </row>
    <row r="3790" spans="1:3" x14ac:dyDescent="0.25">
      <c r="A3790" s="2">
        <v>3762</v>
      </c>
      <c r="B3790" s="2">
        <v>172.31530909692995</v>
      </c>
      <c r="C3790" s="2">
        <v>-61.315309096929951</v>
      </c>
    </row>
    <row r="3791" spans="1:3" x14ac:dyDescent="0.25">
      <c r="A3791" s="2">
        <v>3763</v>
      </c>
      <c r="B3791" s="2">
        <v>178.46951575957209</v>
      </c>
      <c r="C3791" s="2">
        <v>22.53048424042791</v>
      </c>
    </row>
    <row r="3792" spans="1:3" x14ac:dyDescent="0.25">
      <c r="A3792" s="2">
        <v>3764</v>
      </c>
      <c r="B3792" s="2">
        <v>140.00723842999497</v>
      </c>
      <c r="C3792" s="2">
        <v>-12.00723842999497</v>
      </c>
    </row>
    <row r="3793" spans="1:3" x14ac:dyDescent="0.25">
      <c r="A3793" s="2">
        <v>3765</v>
      </c>
      <c r="B3793" s="2">
        <v>149.2311806968122</v>
      </c>
      <c r="C3793" s="2">
        <v>56.768819303187797</v>
      </c>
    </row>
    <row r="3794" spans="1:3" x14ac:dyDescent="0.25">
      <c r="A3794" s="2">
        <v>3766</v>
      </c>
      <c r="B3794" s="2">
        <v>207.42060813882057</v>
      </c>
      <c r="C3794" s="2">
        <v>5.5793918611794311</v>
      </c>
    </row>
    <row r="3795" spans="1:3" x14ac:dyDescent="0.25">
      <c r="A3795" s="2">
        <v>3767</v>
      </c>
      <c r="B3795" s="2">
        <v>229.01880137321587</v>
      </c>
      <c r="C3795" s="2">
        <v>36.981198626784135</v>
      </c>
    </row>
    <row r="3796" spans="1:3" x14ac:dyDescent="0.25">
      <c r="A3796" s="2">
        <v>3768</v>
      </c>
      <c r="B3796" s="2">
        <v>188.29487423913244</v>
      </c>
      <c r="C3796" s="2">
        <v>66.70512576086756</v>
      </c>
    </row>
    <row r="3797" spans="1:3" x14ac:dyDescent="0.25">
      <c r="A3797" s="2">
        <v>3769</v>
      </c>
      <c r="B3797" s="2">
        <v>148.86384415262097</v>
      </c>
      <c r="C3797" s="2">
        <v>-43.86384415262097</v>
      </c>
    </row>
    <row r="3798" spans="1:3" x14ac:dyDescent="0.25">
      <c r="A3798" s="2">
        <v>3770</v>
      </c>
      <c r="B3798" s="2">
        <v>184.51199118435488</v>
      </c>
      <c r="C3798" s="2">
        <v>38.488008815645117</v>
      </c>
    </row>
    <row r="3799" spans="1:3" x14ac:dyDescent="0.25">
      <c r="A3799" s="2">
        <v>3771</v>
      </c>
      <c r="B3799" s="2">
        <v>192.82909240766486</v>
      </c>
      <c r="C3799" s="2">
        <v>-69.829092407664859</v>
      </c>
    </row>
    <row r="3800" spans="1:3" x14ac:dyDescent="0.25">
      <c r="A3800" s="2">
        <v>3772</v>
      </c>
      <c r="B3800" s="2">
        <v>229.56060628758922</v>
      </c>
      <c r="C3800" s="2">
        <v>9.4393937124107765</v>
      </c>
    </row>
    <row r="3801" spans="1:3" x14ac:dyDescent="0.25">
      <c r="A3801" s="2">
        <v>3773</v>
      </c>
      <c r="B3801" s="2">
        <v>147.97666753376885</v>
      </c>
      <c r="C3801" s="2">
        <v>26.023332466231153</v>
      </c>
    </row>
    <row r="3802" spans="1:3" x14ac:dyDescent="0.25">
      <c r="A3802" s="2">
        <v>3774</v>
      </c>
      <c r="B3802" s="2">
        <v>161.98319257249537</v>
      </c>
      <c r="C3802" s="2">
        <v>-38.983192572495369</v>
      </c>
    </row>
    <row r="3803" spans="1:3" x14ac:dyDescent="0.25">
      <c r="A3803" s="2">
        <v>3775</v>
      </c>
      <c r="B3803" s="2">
        <v>217.76879777479019</v>
      </c>
      <c r="C3803" s="2">
        <v>25.231202225209813</v>
      </c>
    </row>
    <row r="3804" spans="1:3" x14ac:dyDescent="0.25">
      <c r="A3804" s="2">
        <v>3776</v>
      </c>
      <c r="B3804" s="2">
        <v>165.76108882990391</v>
      </c>
      <c r="C3804" s="2">
        <v>76.238911170096088</v>
      </c>
    </row>
    <row r="3805" spans="1:3" x14ac:dyDescent="0.25">
      <c r="A3805" s="2">
        <v>3777</v>
      </c>
      <c r="B3805" s="2">
        <v>188.00218267154176</v>
      </c>
      <c r="C3805" s="2">
        <v>17.99781732845824</v>
      </c>
    </row>
    <row r="3806" spans="1:3" x14ac:dyDescent="0.25">
      <c r="A3806" s="2">
        <v>3778</v>
      </c>
      <c r="B3806" s="2">
        <v>168.76781804396526</v>
      </c>
      <c r="C3806" s="2">
        <v>-35.767818043965264</v>
      </c>
    </row>
    <row r="3807" spans="1:3" x14ac:dyDescent="0.25">
      <c r="A3807" s="2">
        <v>3779</v>
      </c>
      <c r="B3807" s="2">
        <v>157.15159037106741</v>
      </c>
      <c r="C3807" s="2">
        <v>-23.151590371067414</v>
      </c>
    </row>
    <row r="3808" spans="1:3" x14ac:dyDescent="0.25">
      <c r="A3808" s="2">
        <v>3780</v>
      </c>
      <c r="B3808" s="2">
        <v>153.78910512258693</v>
      </c>
      <c r="C3808" s="2">
        <v>-12.789105122586932</v>
      </c>
    </row>
    <row r="3809" spans="1:3" x14ac:dyDescent="0.25">
      <c r="A3809" s="2">
        <v>3781</v>
      </c>
      <c r="B3809" s="2">
        <v>173.32085378305899</v>
      </c>
      <c r="C3809" s="2">
        <v>43.679146216941007</v>
      </c>
    </row>
    <row r="3810" spans="1:3" x14ac:dyDescent="0.25">
      <c r="A3810" s="2">
        <v>3782</v>
      </c>
      <c r="B3810" s="2">
        <v>218.98575894769871</v>
      </c>
      <c r="C3810" s="2">
        <v>-27.985758947698713</v>
      </c>
    </row>
    <row r="3811" spans="1:3" x14ac:dyDescent="0.25">
      <c r="A3811" s="2">
        <v>3783</v>
      </c>
      <c r="B3811" s="2">
        <v>218.83744696172107</v>
      </c>
      <c r="C3811" s="2">
        <v>22.162553038278929</v>
      </c>
    </row>
    <row r="3812" spans="1:3" x14ac:dyDescent="0.25">
      <c r="A3812" s="2">
        <v>3784</v>
      </c>
      <c r="B3812" s="2">
        <v>157.3017054934553</v>
      </c>
      <c r="C3812" s="2">
        <v>-5.3017054934553016</v>
      </c>
    </row>
    <row r="3813" spans="1:3" x14ac:dyDescent="0.25">
      <c r="A3813" s="2">
        <v>3785</v>
      </c>
      <c r="B3813" s="2">
        <v>139.4340210762571</v>
      </c>
      <c r="C3813" s="2">
        <v>50.565978923742904</v>
      </c>
    </row>
    <row r="3814" spans="1:3" x14ac:dyDescent="0.25">
      <c r="A3814" s="2">
        <v>3786</v>
      </c>
      <c r="B3814" s="2">
        <v>182.56745923164854</v>
      </c>
      <c r="C3814" s="2">
        <v>13.432540768351458</v>
      </c>
    </row>
    <row r="3815" spans="1:3" x14ac:dyDescent="0.25">
      <c r="A3815" s="2">
        <v>3787</v>
      </c>
      <c r="B3815" s="2">
        <v>142.18520306070118</v>
      </c>
      <c r="C3815" s="2">
        <v>-13.185203060701184</v>
      </c>
    </row>
    <row r="3816" spans="1:3" x14ac:dyDescent="0.25">
      <c r="A3816" s="2">
        <v>3788</v>
      </c>
      <c r="B3816" s="2">
        <v>159.31063932052425</v>
      </c>
      <c r="C3816" s="2">
        <v>2.6893606794757545</v>
      </c>
    </row>
    <row r="3817" spans="1:3" x14ac:dyDescent="0.25">
      <c r="A3817" s="2">
        <v>3789</v>
      </c>
      <c r="B3817" s="2">
        <v>195.96577812385277</v>
      </c>
      <c r="C3817" s="2">
        <v>-39.965778123852772</v>
      </c>
    </row>
    <row r="3818" spans="1:3" x14ac:dyDescent="0.25">
      <c r="A3818" s="2">
        <v>3790</v>
      </c>
      <c r="B3818" s="2">
        <v>150.61817571485457</v>
      </c>
      <c r="C3818" s="2">
        <v>-44.618175714854573</v>
      </c>
    </row>
    <row r="3819" spans="1:3" x14ac:dyDescent="0.25">
      <c r="A3819" s="2">
        <v>3791</v>
      </c>
      <c r="B3819" s="2">
        <v>160.44712550753511</v>
      </c>
      <c r="C3819" s="2">
        <v>30.552874492464895</v>
      </c>
    </row>
    <row r="3820" spans="1:3" x14ac:dyDescent="0.25">
      <c r="A3820" s="2">
        <v>3792</v>
      </c>
      <c r="B3820" s="2">
        <v>208.40407855701449</v>
      </c>
      <c r="C3820" s="2">
        <v>-17.404078557014486</v>
      </c>
    </row>
    <row r="3821" spans="1:3" x14ac:dyDescent="0.25">
      <c r="A3821" s="2">
        <v>3793</v>
      </c>
      <c r="B3821" s="2">
        <v>207.19480860652797</v>
      </c>
      <c r="C3821" s="2">
        <v>41.805191393472029</v>
      </c>
    </row>
    <row r="3822" spans="1:3" x14ac:dyDescent="0.25">
      <c r="A3822" s="2">
        <v>3794</v>
      </c>
      <c r="B3822" s="2">
        <v>194.48756289699116</v>
      </c>
      <c r="C3822" s="2">
        <v>-13.487562896991165</v>
      </c>
    </row>
    <row r="3823" spans="1:3" x14ac:dyDescent="0.25">
      <c r="A3823" s="2">
        <v>3795</v>
      </c>
      <c r="B3823" s="2">
        <v>145.23517612953304</v>
      </c>
      <c r="C3823" s="2">
        <v>-21.235176129533045</v>
      </c>
    </row>
    <row r="3824" spans="1:3" x14ac:dyDescent="0.25">
      <c r="A3824" s="2">
        <v>3796</v>
      </c>
      <c r="B3824" s="2">
        <v>168.48540597042006</v>
      </c>
      <c r="C3824" s="2">
        <v>-41.485405970420061</v>
      </c>
    </row>
    <row r="3825" spans="1:3" x14ac:dyDescent="0.25">
      <c r="A3825" s="2">
        <v>3797</v>
      </c>
      <c r="B3825" s="2">
        <v>206.4039371045522</v>
      </c>
      <c r="C3825" s="2">
        <v>112.5960628954478</v>
      </c>
    </row>
    <row r="3826" spans="1:3" x14ac:dyDescent="0.25">
      <c r="A3826" s="2">
        <v>3798</v>
      </c>
      <c r="B3826" s="2">
        <v>181.86989408943194</v>
      </c>
      <c r="C3826" s="2">
        <v>28.130105910568062</v>
      </c>
    </row>
    <row r="3827" spans="1:3" x14ac:dyDescent="0.25">
      <c r="A3827" s="2">
        <v>3799</v>
      </c>
      <c r="B3827" s="2">
        <v>164.21862791608248</v>
      </c>
      <c r="C3827" s="2">
        <v>21.781372083917518</v>
      </c>
    </row>
    <row r="3828" spans="1:3" x14ac:dyDescent="0.25">
      <c r="A3828" s="2">
        <v>3800</v>
      </c>
      <c r="B3828" s="2">
        <v>129.10484887439074</v>
      </c>
      <c r="C3828" s="2">
        <v>30.89515112560926</v>
      </c>
    </row>
    <row r="3829" spans="1:3" x14ac:dyDescent="0.25">
      <c r="A3829" s="2">
        <v>3801</v>
      </c>
      <c r="B3829" s="2">
        <v>180.55578094555327</v>
      </c>
      <c r="C3829" s="2">
        <v>52.444219054446734</v>
      </c>
    </row>
    <row r="3830" spans="1:3" x14ac:dyDescent="0.25">
      <c r="A3830" s="2">
        <v>3802</v>
      </c>
      <c r="B3830" s="2">
        <v>156.72679807369548</v>
      </c>
      <c r="C3830" s="2">
        <v>0.27320192630452311</v>
      </c>
    </row>
    <row r="3831" spans="1:3" x14ac:dyDescent="0.25">
      <c r="A3831" s="2">
        <v>3803</v>
      </c>
      <c r="B3831" s="2">
        <v>170.93345706365932</v>
      </c>
      <c r="C3831" s="2">
        <v>10.066542936340682</v>
      </c>
    </row>
    <row r="3832" spans="1:3" x14ac:dyDescent="0.25">
      <c r="A3832" s="2">
        <v>3804</v>
      </c>
      <c r="B3832" s="2">
        <v>173.62727801315398</v>
      </c>
      <c r="C3832" s="2">
        <v>70.372721986846017</v>
      </c>
    </row>
    <row r="3833" spans="1:3" x14ac:dyDescent="0.25">
      <c r="A3833" s="2">
        <v>3805</v>
      </c>
      <c r="B3833" s="2">
        <v>164.68764906698021</v>
      </c>
      <c r="C3833" s="2">
        <v>12.312350933019786</v>
      </c>
    </row>
    <row r="3834" spans="1:3" x14ac:dyDescent="0.25">
      <c r="A3834" s="2">
        <v>3806</v>
      </c>
      <c r="B3834" s="2">
        <v>157.4471281505383</v>
      </c>
      <c r="C3834" s="2">
        <v>60.552871849461695</v>
      </c>
    </row>
    <row r="3835" spans="1:3" x14ac:dyDescent="0.25">
      <c r="A3835" s="2">
        <v>3807</v>
      </c>
      <c r="B3835" s="2">
        <v>216.3415176251211</v>
      </c>
      <c r="C3835" s="2">
        <v>-38.341517625121099</v>
      </c>
    </row>
    <row r="3836" spans="1:3" x14ac:dyDescent="0.25">
      <c r="A3836" s="2">
        <v>3808</v>
      </c>
      <c r="B3836" s="2">
        <v>172.55888312431395</v>
      </c>
      <c r="C3836" s="2">
        <v>0.44111687568604907</v>
      </c>
    </row>
    <row r="3837" spans="1:3" x14ac:dyDescent="0.25">
      <c r="A3837" s="2">
        <v>3809</v>
      </c>
      <c r="B3837" s="2">
        <v>177.74543818220636</v>
      </c>
      <c r="C3837" s="2">
        <v>-59.745438182206357</v>
      </c>
    </row>
    <row r="3838" spans="1:3" x14ac:dyDescent="0.25">
      <c r="A3838" s="2">
        <v>3810</v>
      </c>
      <c r="B3838" s="2">
        <v>190.0636254883957</v>
      </c>
      <c r="C3838" s="2">
        <v>-6.0636254883957008</v>
      </c>
    </row>
    <row r="3839" spans="1:3" x14ac:dyDescent="0.25">
      <c r="A3839" s="2">
        <v>3811</v>
      </c>
      <c r="B3839" s="2">
        <v>177.0911569287336</v>
      </c>
      <c r="C3839" s="2">
        <v>-9.1156928733596487E-2</v>
      </c>
    </row>
    <row r="3840" spans="1:3" x14ac:dyDescent="0.25">
      <c r="A3840" s="2">
        <v>3812</v>
      </c>
      <c r="B3840" s="2">
        <v>214.21940547472721</v>
      </c>
      <c r="C3840" s="2">
        <v>-5.2194054747272105</v>
      </c>
    </row>
    <row r="3841" spans="1:3" x14ac:dyDescent="0.25">
      <c r="A3841" s="2">
        <v>3813</v>
      </c>
      <c r="B3841" s="2">
        <v>139.77129754831827</v>
      </c>
      <c r="C3841" s="2">
        <v>-18.771297548318273</v>
      </c>
    </row>
    <row r="3842" spans="1:3" x14ac:dyDescent="0.25">
      <c r="A3842" s="2">
        <v>3814</v>
      </c>
      <c r="B3842" s="2">
        <v>202.59379651338554</v>
      </c>
      <c r="C3842" s="2">
        <v>37.406203486614459</v>
      </c>
    </row>
    <row r="3843" spans="1:3" x14ac:dyDescent="0.25">
      <c r="A3843" s="2">
        <v>3815</v>
      </c>
      <c r="B3843" s="2">
        <v>143.10642714972161</v>
      </c>
      <c r="C3843" s="2">
        <v>3.8935728502783888</v>
      </c>
    </row>
    <row r="3844" spans="1:3" x14ac:dyDescent="0.25">
      <c r="A3844" s="2">
        <v>3816</v>
      </c>
      <c r="B3844" s="2">
        <v>164.22991045162459</v>
      </c>
      <c r="C3844" s="2">
        <v>-11.22991045162459</v>
      </c>
    </row>
    <row r="3845" spans="1:3" x14ac:dyDescent="0.25">
      <c r="A3845" s="2">
        <v>3817</v>
      </c>
      <c r="B3845" s="2">
        <v>164.35451618035998</v>
      </c>
      <c r="C3845" s="2">
        <v>-25.35451618035998</v>
      </c>
    </row>
    <row r="3846" spans="1:3" x14ac:dyDescent="0.25">
      <c r="A3846" s="2">
        <v>3818</v>
      </c>
      <c r="B3846" s="2">
        <v>139.92984899436811</v>
      </c>
      <c r="C3846" s="2">
        <v>53.070151005631885</v>
      </c>
    </row>
    <row r="3847" spans="1:3" x14ac:dyDescent="0.25">
      <c r="A3847" s="2">
        <v>3819</v>
      </c>
      <c r="B3847" s="2">
        <v>168.7743100035145</v>
      </c>
      <c r="C3847" s="2">
        <v>-67.774310003514501</v>
      </c>
    </row>
    <row r="3848" spans="1:3" x14ac:dyDescent="0.25">
      <c r="A3848" s="2">
        <v>3820</v>
      </c>
      <c r="B3848" s="2">
        <v>154.75656050596052</v>
      </c>
      <c r="C3848" s="2">
        <v>18.243439494039478</v>
      </c>
    </row>
    <row r="3849" spans="1:3" x14ac:dyDescent="0.25">
      <c r="A3849" s="2">
        <v>3821</v>
      </c>
      <c r="B3849" s="2">
        <v>141.64809061163265</v>
      </c>
      <c r="C3849" s="2">
        <v>12.351909388367346</v>
      </c>
    </row>
    <row r="3850" spans="1:3" x14ac:dyDescent="0.25">
      <c r="A3850" s="2">
        <v>3822</v>
      </c>
      <c r="B3850" s="2">
        <v>180.88522440836525</v>
      </c>
      <c r="C3850" s="2">
        <v>-21.885224408365247</v>
      </c>
    </row>
    <row r="3851" spans="1:3" x14ac:dyDescent="0.25">
      <c r="A3851" s="2">
        <v>3823</v>
      </c>
      <c r="B3851" s="2">
        <v>152.15953547649138</v>
      </c>
      <c r="C3851" s="2">
        <v>-47.159535476491385</v>
      </c>
    </row>
    <row r="3852" spans="1:3" x14ac:dyDescent="0.25">
      <c r="A3852" s="2">
        <v>3824</v>
      </c>
      <c r="B3852" s="2">
        <v>175.35305466543772</v>
      </c>
      <c r="C3852" s="2">
        <v>63.646945334562275</v>
      </c>
    </row>
    <row r="3853" spans="1:3" x14ac:dyDescent="0.25">
      <c r="A3853" s="2">
        <v>3825</v>
      </c>
      <c r="B3853" s="2">
        <v>153.82670022973628</v>
      </c>
      <c r="C3853" s="2">
        <v>41.173299770263725</v>
      </c>
    </row>
    <row r="3854" spans="1:3" x14ac:dyDescent="0.25">
      <c r="A3854" s="2">
        <v>3826</v>
      </c>
      <c r="B3854" s="2">
        <v>195.68551027796221</v>
      </c>
      <c r="C3854" s="2">
        <v>-63.685510277962209</v>
      </c>
    </row>
    <row r="3855" spans="1:3" x14ac:dyDescent="0.25">
      <c r="A3855" s="2">
        <v>3827</v>
      </c>
      <c r="B3855" s="2">
        <v>140.70764978409179</v>
      </c>
      <c r="C3855" s="2">
        <v>-9.7076497840917852</v>
      </c>
    </row>
    <row r="3856" spans="1:3" x14ac:dyDescent="0.25">
      <c r="A3856" s="2">
        <v>3828</v>
      </c>
      <c r="B3856" s="2">
        <v>155.06522707439822</v>
      </c>
      <c r="C3856" s="2">
        <v>-48.065227074398223</v>
      </c>
    </row>
    <row r="3857" spans="1:3" x14ac:dyDescent="0.25">
      <c r="A3857" s="2">
        <v>3829</v>
      </c>
      <c r="B3857" s="2">
        <v>228.73438994188433</v>
      </c>
      <c r="C3857" s="2">
        <v>-31.734389941884331</v>
      </c>
    </row>
    <row r="3858" spans="1:3" x14ac:dyDescent="0.25">
      <c r="A3858" s="2">
        <v>3830</v>
      </c>
      <c r="B3858" s="2">
        <v>180.63136724476996</v>
      </c>
      <c r="C3858" s="2">
        <v>5.3686327552300384</v>
      </c>
    </row>
    <row r="3859" spans="1:3" x14ac:dyDescent="0.25">
      <c r="A3859" s="2">
        <v>3831</v>
      </c>
      <c r="B3859" s="2">
        <v>191.98774791520685</v>
      </c>
      <c r="C3859" s="2">
        <v>-21.987747915206853</v>
      </c>
    </row>
    <row r="3860" spans="1:3" x14ac:dyDescent="0.25">
      <c r="A3860" s="2">
        <v>3832</v>
      </c>
      <c r="B3860" s="2">
        <v>197.88415369235469</v>
      </c>
      <c r="C3860" s="2">
        <v>-44.884153692354687</v>
      </c>
    </row>
    <row r="3861" spans="1:3" x14ac:dyDescent="0.25">
      <c r="A3861" s="2">
        <v>3833</v>
      </c>
      <c r="B3861" s="2">
        <v>146.35763532197544</v>
      </c>
      <c r="C3861" s="2">
        <v>-22.357635321975437</v>
      </c>
    </row>
    <row r="3862" spans="1:3" x14ac:dyDescent="0.25">
      <c r="A3862" s="2">
        <v>3834</v>
      </c>
      <c r="B3862" s="2">
        <v>164.70382028920329</v>
      </c>
      <c r="C3862" s="2">
        <v>-3.7038202892032928</v>
      </c>
    </row>
    <row r="3863" spans="1:3" x14ac:dyDescent="0.25">
      <c r="A3863" s="2">
        <v>3835</v>
      </c>
      <c r="B3863" s="2">
        <v>164.04963714641855</v>
      </c>
      <c r="C3863" s="2">
        <v>58.950362853581453</v>
      </c>
    </row>
    <row r="3864" spans="1:3" x14ac:dyDescent="0.25">
      <c r="A3864" s="2">
        <v>3836</v>
      </c>
      <c r="B3864" s="2">
        <v>155.05019703833318</v>
      </c>
      <c r="C3864" s="2">
        <v>-34.050197038333181</v>
      </c>
    </row>
    <row r="3865" spans="1:3" x14ac:dyDescent="0.25">
      <c r="A3865" s="2">
        <v>3837</v>
      </c>
      <c r="B3865" s="2">
        <v>157.03442156666321</v>
      </c>
      <c r="C3865" s="2">
        <v>-50.034421566663212</v>
      </c>
    </row>
    <row r="3866" spans="1:3" x14ac:dyDescent="0.25">
      <c r="A3866" s="2">
        <v>3838</v>
      </c>
      <c r="B3866" s="2">
        <v>235.80152559758744</v>
      </c>
      <c r="C3866" s="2">
        <v>48.198474402412558</v>
      </c>
    </row>
    <row r="3867" spans="1:3" x14ac:dyDescent="0.25">
      <c r="A3867" s="2">
        <v>3839</v>
      </c>
      <c r="B3867" s="2">
        <v>174.24392412550404</v>
      </c>
      <c r="C3867" s="2">
        <v>-37.243924125504037</v>
      </c>
    </row>
    <row r="3868" spans="1:3" x14ac:dyDescent="0.25">
      <c r="A3868" s="2">
        <v>3840</v>
      </c>
      <c r="B3868" s="2">
        <v>127.73777257909437</v>
      </c>
      <c r="C3868" s="2">
        <v>8.2622274209056314</v>
      </c>
    </row>
    <row r="3869" spans="1:3" x14ac:dyDescent="0.25">
      <c r="A3869" s="2">
        <v>3841</v>
      </c>
      <c r="B3869" s="2">
        <v>132.40422962206941</v>
      </c>
      <c r="C3869" s="2">
        <v>6.5957703779305916</v>
      </c>
    </row>
    <row r="3870" spans="1:3" x14ac:dyDescent="0.25">
      <c r="A3870" s="2">
        <v>3842</v>
      </c>
      <c r="B3870" s="2">
        <v>215.61469558872903</v>
      </c>
      <c r="C3870" s="2">
        <v>-37.614695588729035</v>
      </c>
    </row>
    <row r="3871" spans="1:3" x14ac:dyDescent="0.25">
      <c r="A3871" s="2">
        <v>3843</v>
      </c>
      <c r="B3871" s="2">
        <v>149.93842510170271</v>
      </c>
      <c r="C3871" s="2">
        <v>-33.938425101702705</v>
      </c>
    </row>
    <row r="3872" spans="1:3" x14ac:dyDescent="0.25">
      <c r="A3872" s="2">
        <v>3844</v>
      </c>
      <c r="B3872" s="2">
        <v>154.88760011753044</v>
      </c>
      <c r="C3872" s="2">
        <v>-3.8876001175304395</v>
      </c>
    </row>
    <row r="3873" spans="1:3" x14ac:dyDescent="0.25">
      <c r="A3873" s="2">
        <v>3845</v>
      </c>
      <c r="B3873" s="2">
        <v>157.20830102300809</v>
      </c>
      <c r="C3873" s="2">
        <v>34.79169897699191</v>
      </c>
    </row>
    <row r="3874" spans="1:3" x14ac:dyDescent="0.25">
      <c r="A3874" s="2">
        <v>3846</v>
      </c>
      <c r="B3874" s="2">
        <v>168.50901411697427</v>
      </c>
      <c r="C3874" s="2">
        <v>79.490985883025729</v>
      </c>
    </row>
    <row r="3875" spans="1:3" x14ac:dyDescent="0.25">
      <c r="A3875" s="2">
        <v>3847</v>
      </c>
      <c r="B3875" s="2">
        <v>197.6697348062923</v>
      </c>
      <c r="C3875" s="2">
        <v>-77.669734806292297</v>
      </c>
    </row>
    <row r="3876" spans="1:3" x14ac:dyDescent="0.25">
      <c r="A3876" s="2">
        <v>3848</v>
      </c>
      <c r="B3876" s="2">
        <v>176.19319989502304</v>
      </c>
      <c r="C3876" s="2">
        <v>-8.1931998950230422</v>
      </c>
    </row>
    <row r="3877" spans="1:3" x14ac:dyDescent="0.25">
      <c r="A3877" s="2">
        <v>3849</v>
      </c>
      <c r="B3877" s="2">
        <v>179.03219567900788</v>
      </c>
      <c r="C3877" s="2">
        <v>82.967804320992116</v>
      </c>
    </row>
    <row r="3878" spans="1:3" x14ac:dyDescent="0.25">
      <c r="A3878" s="2">
        <v>3850</v>
      </c>
      <c r="B3878" s="2">
        <v>157.01295764776361</v>
      </c>
      <c r="C3878" s="2">
        <v>-1.0129576477636135</v>
      </c>
    </row>
    <row r="3879" spans="1:3" x14ac:dyDescent="0.25">
      <c r="A3879" s="2">
        <v>3851</v>
      </c>
      <c r="B3879" s="2">
        <v>123.129167374218</v>
      </c>
      <c r="C3879" s="2">
        <v>-16.129167374218</v>
      </c>
    </row>
    <row r="3880" spans="1:3" x14ac:dyDescent="0.25">
      <c r="A3880" s="2">
        <v>3852</v>
      </c>
      <c r="B3880" s="2">
        <v>204.33454512501967</v>
      </c>
      <c r="C3880" s="2">
        <v>43.665454874980327</v>
      </c>
    </row>
    <row r="3881" spans="1:3" x14ac:dyDescent="0.25">
      <c r="A3881" s="2">
        <v>3853</v>
      </c>
      <c r="B3881" s="2">
        <v>152.90158741249044</v>
      </c>
      <c r="C3881" s="2">
        <v>-42.901587412490443</v>
      </c>
    </row>
    <row r="3882" spans="1:3" x14ac:dyDescent="0.25">
      <c r="A3882" s="2">
        <v>3854</v>
      </c>
      <c r="B3882" s="2">
        <v>172.97429413324201</v>
      </c>
      <c r="C3882" s="2">
        <v>-48.974294133242012</v>
      </c>
    </row>
    <row r="3883" spans="1:3" x14ac:dyDescent="0.25">
      <c r="A3883" s="2">
        <v>3855</v>
      </c>
      <c r="B3883" s="2">
        <v>186.91641729760596</v>
      </c>
      <c r="C3883" s="2">
        <v>37.08358270239404</v>
      </c>
    </row>
    <row r="3884" spans="1:3" x14ac:dyDescent="0.25">
      <c r="A3884" s="2">
        <v>3856</v>
      </c>
      <c r="B3884" s="2">
        <v>158.69020567367789</v>
      </c>
      <c r="C3884" s="2">
        <v>-23.690205673677895</v>
      </c>
    </row>
    <row r="3885" spans="1:3" x14ac:dyDescent="0.25">
      <c r="A3885" s="2">
        <v>3857</v>
      </c>
      <c r="B3885" s="2">
        <v>202.32865681424812</v>
      </c>
      <c r="C3885" s="2">
        <v>-13.32865681424812</v>
      </c>
    </row>
    <row r="3886" spans="1:3" x14ac:dyDescent="0.25">
      <c r="A3886" s="2">
        <v>3858</v>
      </c>
      <c r="B3886" s="2">
        <v>191.28727848439533</v>
      </c>
      <c r="C3886" s="2">
        <v>47.71272151560467</v>
      </c>
    </row>
    <row r="3887" spans="1:3" x14ac:dyDescent="0.25">
      <c r="A3887" s="2">
        <v>3859</v>
      </c>
      <c r="B3887" s="2">
        <v>143.63600456377094</v>
      </c>
      <c r="C3887" s="2">
        <v>-40.636004563770939</v>
      </c>
    </row>
    <row r="3888" spans="1:3" x14ac:dyDescent="0.25">
      <c r="A3888" s="2">
        <v>3860</v>
      </c>
      <c r="B3888" s="2">
        <v>142.16893372779009</v>
      </c>
      <c r="C3888" s="2">
        <v>-31.16893372779009</v>
      </c>
    </row>
    <row r="3889" spans="1:3" x14ac:dyDescent="0.25">
      <c r="A3889" s="2">
        <v>3861</v>
      </c>
      <c r="B3889" s="2">
        <v>154.28748127834814</v>
      </c>
      <c r="C3889" s="2">
        <v>57.712518721651861</v>
      </c>
    </row>
    <row r="3890" spans="1:3" x14ac:dyDescent="0.25">
      <c r="A3890" s="2">
        <v>3862</v>
      </c>
      <c r="B3890" s="2">
        <v>171.7724611070866</v>
      </c>
      <c r="C3890" s="2">
        <v>14.227538892913401</v>
      </c>
    </row>
    <row r="3891" spans="1:3" x14ac:dyDescent="0.25">
      <c r="A3891" s="2">
        <v>3863</v>
      </c>
      <c r="B3891" s="2">
        <v>175.95741520074904</v>
      </c>
      <c r="C3891" s="2">
        <v>3.0425847992509603</v>
      </c>
    </row>
    <row r="3892" spans="1:3" x14ac:dyDescent="0.25">
      <c r="A3892" s="2">
        <v>3864</v>
      </c>
      <c r="B3892" s="2">
        <v>200.0977690660975</v>
      </c>
      <c r="C3892" s="2">
        <v>-8.0977690660974986</v>
      </c>
    </row>
    <row r="3893" spans="1:3" x14ac:dyDescent="0.25">
      <c r="A3893" s="2">
        <v>3865</v>
      </c>
      <c r="B3893" s="2">
        <v>192.3275176312446</v>
      </c>
      <c r="C3893" s="2">
        <v>3.6724823687553965</v>
      </c>
    </row>
    <row r="3894" spans="1:3" x14ac:dyDescent="0.25">
      <c r="A3894" s="2">
        <v>3866</v>
      </c>
      <c r="B3894" s="2">
        <v>203.46139550073605</v>
      </c>
      <c r="C3894" s="2">
        <v>34.538604499263954</v>
      </c>
    </row>
    <row r="3895" spans="1:3" x14ac:dyDescent="0.25">
      <c r="A3895" s="2">
        <v>3867</v>
      </c>
      <c r="B3895" s="2">
        <v>151.59500930363097</v>
      </c>
      <c r="C3895" s="2">
        <v>2.4049906963690262</v>
      </c>
    </row>
    <row r="3896" spans="1:3" x14ac:dyDescent="0.25">
      <c r="A3896" s="2">
        <v>3868</v>
      </c>
      <c r="B3896" s="2">
        <v>162.41622188911208</v>
      </c>
      <c r="C3896" s="2">
        <v>-1.4162218891120801</v>
      </c>
    </row>
    <row r="3897" spans="1:3" x14ac:dyDescent="0.25">
      <c r="A3897" s="2">
        <v>3869</v>
      </c>
      <c r="B3897" s="2">
        <v>161.75749115089084</v>
      </c>
      <c r="C3897" s="2">
        <v>10.242508849109157</v>
      </c>
    </row>
    <row r="3898" spans="1:3" x14ac:dyDescent="0.25">
      <c r="A3898" s="2">
        <v>3870</v>
      </c>
      <c r="B3898" s="2">
        <v>141.32888660889282</v>
      </c>
      <c r="C3898" s="2">
        <v>34.671113391107184</v>
      </c>
    </row>
    <row r="3899" spans="1:3" x14ac:dyDescent="0.25">
      <c r="A3899" s="2">
        <v>3871</v>
      </c>
      <c r="B3899" s="2">
        <v>137.32340264248171</v>
      </c>
      <c r="C3899" s="2">
        <v>-2.3234026424817102</v>
      </c>
    </row>
    <row r="3900" spans="1:3" x14ac:dyDescent="0.25">
      <c r="A3900" s="2">
        <v>3872</v>
      </c>
      <c r="B3900" s="2">
        <v>182.50690296849692</v>
      </c>
      <c r="C3900" s="2">
        <v>-39.506902968496917</v>
      </c>
    </row>
    <row r="3901" spans="1:3" x14ac:dyDescent="0.25">
      <c r="A3901" s="2">
        <v>3873</v>
      </c>
      <c r="B3901" s="2">
        <v>164.88599484150754</v>
      </c>
      <c r="C3901" s="2">
        <v>47.114005158492461</v>
      </c>
    </row>
    <row r="3902" spans="1:3" x14ac:dyDescent="0.25">
      <c r="A3902" s="2">
        <v>3874</v>
      </c>
      <c r="B3902" s="2">
        <v>129.27762717855092</v>
      </c>
      <c r="C3902" s="2">
        <v>-2.2776271785509152</v>
      </c>
    </row>
    <row r="3903" spans="1:3" x14ac:dyDescent="0.25">
      <c r="A3903" s="2">
        <v>3875</v>
      </c>
      <c r="B3903" s="2">
        <v>159.42925521039399</v>
      </c>
      <c r="C3903" s="2">
        <v>-45.42925521039399</v>
      </c>
    </row>
    <row r="3904" spans="1:3" x14ac:dyDescent="0.25">
      <c r="A3904" s="2">
        <v>3876</v>
      </c>
      <c r="B3904" s="2">
        <v>174.98991978340212</v>
      </c>
      <c r="C3904" s="2">
        <v>39.010080216597885</v>
      </c>
    </row>
    <row r="3905" spans="1:3" x14ac:dyDescent="0.25">
      <c r="A3905" s="2">
        <v>3877</v>
      </c>
      <c r="B3905" s="2">
        <v>202.71370977681607</v>
      </c>
      <c r="C3905" s="2">
        <v>38.286290223183926</v>
      </c>
    </row>
    <row r="3906" spans="1:3" x14ac:dyDescent="0.25">
      <c r="A3906" s="2">
        <v>3878</v>
      </c>
      <c r="B3906" s="2">
        <v>144.35743579279841</v>
      </c>
      <c r="C3906" s="2">
        <v>27.642564207201588</v>
      </c>
    </row>
    <row r="3907" spans="1:3" x14ac:dyDescent="0.25">
      <c r="A3907" s="2">
        <v>3879</v>
      </c>
      <c r="B3907" s="2">
        <v>219.72376540894484</v>
      </c>
      <c r="C3907" s="2">
        <v>11.276234591055157</v>
      </c>
    </row>
    <row r="3908" spans="1:3" x14ac:dyDescent="0.25">
      <c r="A3908" s="2">
        <v>3880</v>
      </c>
      <c r="B3908" s="2">
        <v>158.105156904534</v>
      </c>
      <c r="C3908" s="2">
        <v>31.894843095466001</v>
      </c>
    </row>
    <row r="3909" spans="1:3" x14ac:dyDescent="0.25">
      <c r="A3909" s="2">
        <v>3881</v>
      </c>
      <c r="B3909" s="2">
        <v>204.49235146982946</v>
      </c>
      <c r="C3909" s="2">
        <v>-20.492351469829458</v>
      </c>
    </row>
    <row r="3910" spans="1:3" x14ac:dyDescent="0.25">
      <c r="A3910" s="2">
        <v>3882</v>
      </c>
      <c r="B3910" s="2">
        <v>194.53184982723164</v>
      </c>
      <c r="C3910" s="2">
        <v>-41.531849827231639</v>
      </c>
    </row>
    <row r="3911" spans="1:3" x14ac:dyDescent="0.25">
      <c r="A3911" s="2">
        <v>3883</v>
      </c>
      <c r="B3911" s="2">
        <v>152.25039170928838</v>
      </c>
      <c r="C3911" s="2">
        <v>-25.25039170928838</v>
      </c>
    </row>
    <row r="3912" spans="1:3" x14ac:dyDescent="0.25">
      <c r="A3912" s="2">
        <v>3884</v>
      </c>
      <c r="B3912" s="2">
        <v>159.49724839787677</v>
      </c>
      <c r="C3912" s="2">
        <v>38.502751602123226</v>
      </c>
    </row>
    <row r="3913" spans="1:3" x14ac:dyDescent="0.25">
      <c r="A3913" s="2">
        <v>3885</v>
      </c>
      <c r="B3913" s="2">
        <v>191.30909845423966</v>
      </c>
      <c r="C3913" s="2">
        <v>-21.30909845423966</v>
      </c>
    </row>
    <row r="3914" spans="1:3" x14ac:dyDescent="0.25">
      <c r="A3914" s="2">
        <v>3886</v>
      </c>
      <c r="B3914" s="2">
        <v>194.88600258878256</v>
      </c>
      <c r="C3914" s="2">
        <v>-28.88600258878256</v>
      </c>
    </row>
    <row r="3915" spans="1:3" x14ac:dyDescent="0.25">
      <c r="A3915" s="2">
        <v>3887</v>
      </c>
      <c r="B3915" s="2">
        <v>172.69288510119344</v>
      </c>
      <c r="C3915" s="2">
        <v>-34.69288510119344</v>
      </c>
    </row>
    <row r="3916" spans="1:3" x14ac:dyDescent="0.25">
      <c r="A3916" s="2">
        <v>3888</v>
      </c>
      <c r="B3916" s="2">
        <v>211.44031896334207</v>
      </c>
      <c r="C3916" s="2">
        <v>37.559681036657935</v>
      </c>
    </row>
    <row r="3917" spans="1:3" x14ac:dyDescent="0.25">
      <c r="A3917" s="2">
        <v>3889</v>
      </c>
      <c r="B3917" s="2">
        <v>139.61244812803847</v>
      </c>
      <c r="C3917" s="2">
        <v>-32.612448128038466</v>
      </c>
    </row>
    <row r="3918" spans="1:3" x14ac:dyDescent="0.25">
      <c r="A3918" s="2">
        <v>3890</v>
      </c>
      <c r="B3918" s="2">
        <v>198.44852367781232</v>
      </c>
      <c r="C3918" s="2">
        <v>-8.4485236778123181</v>
      </c>
    </row>
    <row r="3919" spans="1:3" x14ac:dyDescent="0.25">
      <c r="A3919" s="2">
        <v>3891</v>
      </c>
      <c r="B3919" s="2">
        <v>181.85182162011054</v>
      </c>
      <c r="C3919" s="2">
        <v>-1.8518216201105417</v>
      </c>
    </row>
    <row r="3920" spans="1:3" x14ac:dyDescent="0.25">
      <c r="A3920" s="2">
        <v>3892</v>
      </c>
      <c r="B3920" s="2">
        <v>113.11315434255225</v>
      </c>
      <c r="C3920" s="2">
        <v>12.886845657447751</v>
      </c>
    </row>
    <row r="3921" spans="1:3" x14ac:dyDescent="0.25">
      <c r="A3921" s="2">
        <v>3893</v>
      </c>
      <c r="B3921" s="2">
        <v>157.939913635393</v>
      </c>
      <c r="C3921" s="2">
        <v>-35.939913635392998</v>
      </c>
    </row>
    <row r="3922" spans="1:3" x14ac:dyDescent="0.25">
      <c r="A3922" s="2">
        <v>3894</v>
      </c>
      <c r="B3922" s="2">
        <v>168.75549243295313</v>
      </c>
      <c r="C3922" s="2">
        <v>-5.7554924329531332</v>
      </c>
    </row>
    <row r="3923" spans="1:3" x14ac:dyDescent="0.25">
      <c r="A3923" s="2">
        <v>3895</v>
      </c>
      <c r="B3923" s="2">
        <v>178.81014364723822</v>
      </c>
      <c r="C3923" s="2">
        <v>13.18985635276178</v>
      </c>
    </row>
    <row r="3924" spans="1:3" x14ac:dyDescent="0.25">
      <c r="A3924" s="2">
        <v>3896</v>
      </c>
      <c r="B3924" s="2">
        <v>133.5256857730152</v>
      </c>
      <c r="C3924" s="2">
        <v>-18.525685773015198</v>
      </c>
    </row>
    <row r="3925" spans="1:3" x14ac:dyDescent="0.25">
      <c r="A3925" s="2">
        <v>3897</v>
      </c>
      <c r="B3925" s="2">
        <v>178.46582633576389</v>
      </c>
      <c r="C3925" s="2">
        <v>39.534173664236107</v>
      </c>
    </row>
    <row r="3926" spans="1:3" x14ac:dyDescent="0.25">
      <c r="A3926" s="2">
        <v>3898</v>
      </c>
      <c r="B3926" s="2">
        <v>195.81286046572387</v>
      </c>
      <c r="C3926" s="2">
        <v>-88.812860465723872</v>
      </c>
    </row>
    <row r="3927" spans="1:3" x14ac:dyDescent="0.25">
      <c r="A3927" s="2">
        <v>3899</v>
      </c>
      <c r="B3927" s="2">
        <v>180.69806305869196</v>
      </c>
      <c r="C3927" s="2">
        <v>-28.698063058691957</v>
      </c>
    </row>
    <row r="3928" spans="1:3" x14ac:dyDescent="0.25">
      <c r="A3928" s="2">
        <v>3900</v>
      </c>
      <c r="B3928" s="2">
        <v>139.39728414073608</v>
      </c>
      <c r="C3928" s="2">
        <v>59.602715859263924</v>
      </c>
    </row>
    <row r="3929" spans="1:3" x14ac:dyDescent="0.25">
      <c r="A3929" s="2">
        <v>3901</v>
      </c>
      <c r="B3929" s="2">
        <v>200.19790847665033</v>
      </c>
      <c r="C3929" s="2">
        <v>42.802091523349674</v>
      </c>
    </row>
    <row r="3930" spans="1:3" x14ac:dyDescent="0.25">
      <c r="A3930" s="2">
        <v>3902</v>
      </c>
      <c r="B3930" s="2">
        <v>203.74755507480418</v>
      </c>
      <c r="C3930" s="2">
        <v>12.252444925195817</v>
      </c>
    </row>
    <row r="3931" spans="1:3" x14ac:dyDescent="0.25">
      <c r="A3931" s="2">
        <v>3903</v>
      </c>
      <c r="B3931" s="2">
        <v>185.12264745783935</v>
      </c>
      <c r="C3931" s="2">
        <v>52.877352542160651</v>
      </c>
    </row>
    <row r="3932" spans="1:3" x14ac:dyDescent="0.25">
      <c r="A3932" s="2">
        <v>3904</v>
      </c>
      <c r="B3932" s="2">
        <v>154.65546481309136</v>
      </c>
      <c r="C3932" s="2">
        <v>-43.655464813091356</v>
      </c>
    </row>
    <row r="3933" spans="1:3" x14ac:dyDescent="0.25">
      <c r="A3933" s="2">
        <v>3905</v>
      </c>
      <c r="B3933" s="2">
        <v>148.39097739051226</v>
      </c>
      <c r="C3933" s="2">
        <v>-31.390977390512262</v>
      </c>
    </row>
    <row r="3934" spans="1:3" x14ac:dyDescent="0.25">
      <c r="A3934" s="2">
        <v>3906</v>
      </c>
      <c r="B3934" s="2">
        <v>185.86864311573743</v>
      </c>
      <c r="C3934" s="2">
        <v>-80.868643115737427</v>
      </c>
    </row>
    <row r="3935" spans="1:3" x14ac:dyDescent="0.25">
      <c r="A3935" s="2">
        <v>3907</v>
      </c>
      <c r="B3935" s="2">
        <v>195.81286046572387</v>
      </c>
      <c r="C3935" s="2">
        <v>-53.812860465723872</v>
      </c>
    </row>
    <row r="3936" spans="1:3" x14ac:dyDescent="0.25">
      <c r="A3936" s="2">
        <v>3908</v>
      </c>
      <c r="B3936" s="2">
        <v>190.79833861075164</v>
      </c>
      <c r="C3936" s="2">
        <v>42.201661389248358</v>
      </c>
    </row>
    <row r="3937" spans="1:3" x14ac:dyDescent="0.25">
      <c r="A3937" s="2">
        <v>3909</v>
      </c>
      <c r="B3937" s="2">
        <v>149.2915807725611</v>
      </c>
      <c r="C3937" s="2">
        <v>54.708419227438895</v>
      </c>
    </row>
    <row r="3938" spans="1:3" x14ac:dyDescent="0.25">
      <c r="A3938" s="2">
        <v>3910</v>
      </c>
      <c r="B3938" s="2">
        <v>152.8205085530553</v>
      </c>
      <c r="C3938" s="2">
        <v>-45.820508553055305</v>
      </c>
    </row>
    <row r="3939" spans="1:3" x14ac:dyDescent="0.25">
      <c r="A3939" s="2">
        <v>3911</v>
      </c>
      <c r="B3939" s="2">
        <v>191.30525284302863</v>
      </c>
      <c r="C3939" s="2">
        <v>-2.3052528430286259</v>
      </c>
    </row>
    <row r="3940" spans="1:3" x14ac:dyDescent="0.25">
      <c r="A3940" s="2">
        <v>3912</v>
      </c>
      <c r="B3940" s="2">
        <v>221.58178093567125</v>
      </c>
      <c r="C3940" s="2">
        <v>8.4182190643287527</v>
      </c>
    </row>
    <row r="3941" spans="1:3" x14ac:dyDescent="0.25">
      <c r="A3941" s="2">
        <v>3913</v>
      </c>
      <c r="B3941" s="2">
        <v>181.12220836551194</v>
      </c>
      <c r="C3941" s="2">
        <v>-26.122208365511938</v>
      </c>
    </row>
    <row r="3942" spans="1:3" x14ac:dyDescent="0.25">
      <c r="A3942" s="2">
        <v>3914</v>
      </c>
      <c r="B3942" s="2">
        <v>166.15093236846479</v>
      </c>
      <c r="C3942" s="2">
        <v>24.849067631535206</v>
      </c>
    </row>
    <row r="3943" spans="1:3" x14ac:dyDescent="0.25">
      <c r="A3943" s="2">
        <v>3915</v>
      </c>
      <c r="B3943" s="2">
        <v>162.64951642245049</v>
      </c>
      <c r="C3943" s="2">
        <v>-43.649516422450489</v>
      </c>
    </row>
    <row r="3944" spans="1:3" x14ac:dyDescent="0.25">
      <c r="A3944" s="2">
        <v>3916</v>
      </c>
      <c r="B3944" s="2">
        <v>154.8169605817094</v>
      </c>
      <c r="C3944" s="2">
        <v>-46.816960581709395</v>
      </c>
    </row>
    <row r="3945" spans="1:3" x14ac:dyDescent="0.25">
      <c r="A3945" s="2">
        <v>3917</v>
      </c>
      <c r="B3945" s="2">
        <v>159.96937005874548</v>
      </c>
      <c r="C3945" s="2">
        <v>32.030629941254517</v>
      </c>
    </row>
    <row r="3946" spans="1:3" x14ac:dyDescent="0.25">
      <c r="A3946" s="2">
        <v>3918</v>
      </c>
      <c r="B3946" s="2">
        <v>205.0037002271547</v>
      </c>
      <c r="C3946" s="2">
        <v>-60.003700227154695</v>
      </c>
    </row>
    <row r="3947" spans="1:3" x14ac:dyDescent="0.25">
      <c r="A3947" s="2">
        <v>3919</v>
      </c>
      <c r="B3947" s="2">
        <v>165.91769591184101</v>
      </c>
      <c r="C3947" s="2">
        <v>-58.917695911841008</v>
      </c>
    </row>
    <row r="3948" spans="1:3" x14ac:dyDescent="0.25">
      <c r="A3948" s="2">
        <v>3920</v>
      </c>
      <c r="B3948" s="2">
        <v>178.20317679756195</v>
      </c>
      <c r="C3948" s="2">
        <v>-28.203176797561952</v>
      </c>
    </row>
    <row r="3949" spans="1:3" x14ac:dyDescent="0.25">
      <c r="A3949" s="2">
        <v>3921</v>
      </c>
      <c r="B3949" s="2">
        <v>202.24947920191124</v>
      </c>
      <c r="C3949" s="2">
        <v>33.750520798088758</v>
      </c>
    </row>
    <row r="3950" spans="1:3" x14ac:dyDescent="0.25">
      <c r="A3950" s="2">
        <v>3922</v>
      </c>
      <c r="B3950" s="2">
        <v>134.83481211952486</v>
      </c>
      <c r="C3950" s="2">
        <v>39.165187880475145</v>
      </c>
    </row>
    <row r="3951" spans="1:3" x14ac:dyDescent="0.25">
      <c r="A3951" s="2">
        <v>3923</v>
      </c>
      <c r="B3951" s="2">
        <v>140.84728554889222</v>
      </c>
      <c r="C3951" s="2">
        <v>-8.8472855488922164</v>
      </c>
    </row>
    <row r="3952" spans="1:3" x14ac:dyDescent="0.25">
      <c r="A3952" s="2">
        <v>3924</v>
      </c>
      <c r="B3952" s="2">
        <v>174.4118137429833</v>
      </c>
      <c r="C3952" s="2">
        <v>68.588186257016702</v>
      </c>
    </row>
    <row r="3953" spans="1:3" x14ac:dyDescent="0.25">
      <c r="A3953" s="2">
        <v>3925</v>
      </c>
      <c r="B3953" s="2">
        <v>189.41733343157486</v>
      </c>
      <c r="C3953" s="2">
        <v>-19.41733343157486</v>
      </c>
    </row>
    <row r="3954" spans="1:3" x14ac:dyDescent="0.25">
      <c r="A3954" s="2">
        <v>3926</v>
      </c>
      <c r="B3954" s="2">
        <v>203.26295161552059</v>
      </c>
      <c r="C3954" s="2">
        <v>18.737048384479408</v>
      </c>
    </row>
    <row r="3955" spans="1:3" x14ac:dyDescent="0.25">
      <c r="A3955" s="2">
        <v>3927</v>
      </c>
      <c r="B3955" s="2">
        <v>165.82158701634086</v>
      </c>
      <c r="C3955" s="2">
        <v>-59.821587016340857</v>
      </c>
    </row>
    <row r="3956" spans="1:3" x14ac:dyDescent="0.25">
      <c r="A3956" s="2">
        <v>3928</v>
      </c>
      <c r="B3956" s="2">
        <v>175.28051388251845</v>
      </c>
      <c r="C3956" s="2">
        <v>26.719486117481551</v>
      </c>
    </row>
    <row r="3957" spans="1:3" x14ac:dyDescent="0.25">
      <c r="A3957" s="2">
        <v>3929</v>
      </c>
      <c r="B3957" s="2">
        <v>184.32313976865967</v>
      </c>
      <c r="C3957" s="2">
        <v>34.676860231340328</v>
      </c>
    </row>
    <row r="3958" spans="1:3" x14ac:dyDescent="0.25">
      <c r="A3958" s="2">
        <v>3930</v>
      </c>
      <c r="B3958" s="2">
        <v>175.8886219183527</v>
      </c>
      <c r="C3958" s="2">
        <v>-32.888621918352698</v>
      </c>
    </row>
    <row r="3959" spans="1:3" x14ac:dyDescent="0.25">
      <c r="A3959" s="2">
        <v>3931</v>
      </c>
      <c r="B3959" s="2">
        <v>172.01058625039133</v>
      </c>
      <c r="C3959" s="2">
        <v>-43.010586250391327</v>
      </c>
    </row>
    <row r="3960" spans="1:3" x14ac:dyDescent="0.25">
      <c r="A3960" s="2">
        <v>3932</v>
      </c>
      <c r="B3960" s="2">
        <v>179.30597156534918</v>
      </c>
      <c r="C3960" s="2">
        <v>-70.305971565349182</v>
      </c>
    </row>
    <row r="3961" spans="1:3" x14ac:dyDescent="0.25">
      <c r="A3961" s="2">
        <v>3933</v>
      </c>
      <c r="B3961" s="2">
        <v>137.924564557134</v>
      </c>
      <c r="C3961" s="2">
        <v>-20.924564557134005</v>
      </c>
    </row>
    <row r="3962" spans="1:3" x14ac:dyDescent="0.25">
      <c r="A3962" s="2">
        <v>3934</v>
      </c>
      <c r="B3962" s="2">
        <v>181.29123916914918</v>
      </c>
      <c r="C3962" s="2">
        <v>8.7087608308508209</v>
      </c>
    </row>
    <row r="3963" spans="1:3" x14ac:dyDescent="0.25">
      <c r="A3963" s="2">
        <v>3935</v>
      </c>
      <c r="B3963" s="2">
        <v>218.15025942423802</v>
      </c>
      <c r="C3963" s="2">
        <v>29.849740575761984</v>
      </c>
    </row>
    <row r="3964" spans="1:3" x14ac:dyDescent="0.25">
      <c r="A3964" s="2">
        <v>3936</v>
      </c>
      <c r="B3964" s="2">
        <v>186.36501991371233</v>
      </c>
      <c r="C3964" s="2">
        <v>-0.36501991371233089</v>
      </c>
    </row>
    <row r="3965" spans="1:3" x14ac:dyDescent="0.25">
      <c r="A3965" s="2">
        <v>3937</v>
      </c>
      <c r="B3965" s="2">
        <v>182.86089954264506</v>
      </c>
      <c r="C3965" s="2">
        <v>27.139100457354942</v>
      </c>
    </row>
    <row r="3966" spans="1:3" x14ac:dyDescent="0.25">
      <c r="A3966" s="2">
        <v>3938</v>
      </c>
      <c r="B3966" s="2">
        <v>184.07287391818454</v>
      </c>
      <c r="C3966" s="2">
        <v>-23.072873918184541</v>
      </c>
    </row>
    <row r="3967" spans="1:3" x14ac:dyDescent="0.25">
      <c r="A3967" s="2">
        <v>3939</v>
      </c>
      <c r="B3967" s="2">
        <v>165.62624364109638</v>
      </c>
      <c r="C3967" s="2">
        <v>33.37375635890362</v>
      </c>
    </row>
    <row r="3968" spans="1:3" x14ac:dyDescent="0.25">
      <c r="A3968" s="2">
        <v>3940</v>
      </c>
      <c r="B3968" s="2">
        <v>148.84887219327058</v>
      </c>
      <c r="C3968" s="2">
        <v>4.1511278067294199</v>
      </c>
    </row>
    <row r="3969" spans="1:3" x14ac:dyDescent="0.25">
      <c r="A3969" s="2">
        <v>3941</v>
      </c>
      <c r="B3969" s="2">
        <v>196.59619693268044</v>
      </c>
      <c r="C3969" s="2">
        <v>-57.596196932680442</v>
      </c>
    </row>
    <row r="3970" spans="1:3" x14ac:dyDescent="0.25">
      <c r="A3970" s="2">
        <v>3942</v>
      </c>
      <c r="B3970" s="2">
        <v>155.46370680016295</v>
      </c>
      <c r="C3970" s="2">
        <v>25.536293199837047</v>
      </c>
    </row>
    <row r="3971" spans="1:3" x14ac:dyDescent="0.25">
      <c r="A3971" s="2">
        <v>3943</v>
      </c>
      <c r="B3971" s="2">
        <v>154.47639077075803</v>
      </c>
      <c r="C3971" s="2">
        <v>8.5236092292419698</v>
      </c>
    </row>
    <row r="3972" spans="1:3" x14ac:dyDescent="0.25">
      <c r="A3972" s="2">
        <v>3944</v>
      </c>
      <c r="B3972" s="2">
        <v>188.76764289055313</v>
      </c>
      <c r="C3972" s="2">
        <v>66.232357109446866</v>
      </c>
    </row>
    <row r="3973" spans="1:3" x14ac:dyDescent="0.25">
      <c r="A3973" s="2">
        <v>3945</v>
      </c>
      <c r="B3973" s="2">
        <v>193.53878693951745</v>
      </c>
      <c r="C3973" s="2">
        <v>53.46121306048255</v>
      </c>
    </row>
    <row r="3974" spans="1:3" x14ac:dyDescent="0.25">
      <c r="A3974" s="2">
        <v>3946</v>
      </c>
      <c r="B3974" s="2">
        <v>138.90379667165581</v>
      </c>
      <c r="C3974" s="2">
        <v>8.0962033283441883</v>
      </c>
    </row>
    <row r="3975" spans="1:3" x14ac:dyDescent="0.25">
      <c r="A3975" s="2">
        <v>3947</v>
      </c>
      <c r="B3975" s="2">
        <v>165.58560610069077</v>
      </c>
      <c r="C3975" s="2">
        <v>-17.585606100690768</v>
      </c>
    </row>
    <row r="3976" spans="1:3" x14ac:dyDescent="0.25">
      <c r="A3976" s="2">
        <v>3948</v>
      </c>
      <c r="B3976" s="2">
        <v>221.86305182305841</v>
      </c>
      <c r="C3976" s="2">
        <v>22.136948176941587</v>
      </c>
    </row>
    <row r="3977" spans="1:3" x14ac:dyDescent="0.25">
      <c r="A3977" s="2">
        <v>3949</v>
      </c>
      <c r="B3977" s="2">
        <v>158.30715206889624</v>
      </c>
      <c r="C3977" s="2">
        <v>-4.3071520688962437</v>
      </c>
    </row>
    <row r="3978" spans="1:3" x14ac:dyDescent="0.25">
      <c r="A3978" s="2">
        <v>3950</v>
      </c>
      <c r="B3978" s="2">
        <v>191.87536968679552</v>
      </c>
      <c r="C3978" s="2">
        <v>43.124630313204477</v>
      </c>
    </row>
    <row r="3979" spans="1:3" x14ac:dyDescent="0.25">
      <c r="A3979" s="2">
        <v>3951</v>
      </c>
      <c r="B3979" s="2">
        <v>165.40318856783011</v>
      </c>
      <c r="C3979" s="2">
        <v>-42.403188567830114</v>
      </c>
    </row>
    <row r="3980" spans="1:3" x14ac:dyDescent="0.25">
      <c r="A3980" s="2">
        <v>3952</v>
      </c>
      <c r="B3980" s="2">
        <v>180.49907029361265</v>
      </c>
      <c r="C3980" s="2">
        <v>-74.499070293612647</v>
      </c>
    </row>
    <row r="3981" spans="1:3" x14ac:dyDescent="0.25">
      <c r="A3981" s="2">
        <v>3953</v>
      </c>
      <c r="B3981" s="2">
        <v>160.25562774350161</v>
      </c>
      <c r="C3981" s="2">
        <v>55.744372256498394</v>
      </c>
    </row>
    <row r="3982" spans="1:3" x14ac:dyDescent="0.25">
      <c r="A3982" s="2">
        <v>3954</v>
      </c>
      <c r="B3982" s="2">
        <v>157.50199563209537</v>
      </c>
      <c r="C3982" s="2">
        <v>12.498004367904628</v>
      </c>
    </row>
    <row r="3983" spans="1:3" x14ac:dyDescent="0.25">
      <c r="A3983" s="2">
        <v>3955</v>
      </c>
      <c r="B3983" s="2">
        <v>199.48326718140206</v>
      </c>
      <c r="C3983" s="2">
        <v>23.516732818597944</v>
      </c>
    </row>
    <row r="3984" spans="1:3" x14ac:dyDescent="0.25">
      <c r="A3984" s="2">
        <v>3956</v>
      </c>
      <c r="B3984" s="2">
        <v>201.11348381804959</v>
      </c>
      <c r="C3984" s="2">
        <v>59.886516181950412</v>
      </c>
    </row>
    <row r="3985" spans="1:3" x14ac:dyDescent="0.25">
      <c r="A3985" s="2">
        <v>3957</v>
      </c>
      <c r="B3985" s="2">
        <v>119.02453207905042</v>
      </c>
      <c r="C3985" s="2">
        <v>47.975467920949583</v>
      </c>
    </row>
    <row r="3986" spans="1:3" x14ac:dyDescent="0.25">
      <c r="A3986" s="2">
        <v>3958</v>
      </c>
      <c r="B3986" s="2">
        <v>178.22395369193626</v>
      </c>
      <c r="C3986" s="2">
        <v>-22.223953691936259</v>
      </c>
    </row>
    <row r="3987" spans="1:3" x14ac:dyDescent="0.25">
      <c r="A3987" s="2">
        <v>3959</v>
      </c>
      <c r="B3987" s="2">
        <v>197.02777916383161</v>
      </c>
      <c r="C3987" s="2">
        <v>20.97222083616839</v>
      </c>
    </row>
    <row r="3988" spans="1:3" x14ac:dyDescent="0.25">
      <c r="A3988" s="2">
        <v>3960</v>
      </c>
      <c r="B3988" s="2">
        <v>198.0974714262324</v>
      </c>
      <c r="C3988" s="2">
        <v>-60.097471426232403</v>
      </c>
    </row>
    <row r="3989" spans="1:3" x14ac:dyDescent="0.25">
      <c r="A3989" s="2">
        <v>3961</v>
      </c>
      <c r="B3989" s="2">
        <v>183.05820224170247</v>
      </c>
      <c r="C3989" s="2">
        <v>48.941797758297525</v>
      </c>
    </row>
    <row r="3990" spans="1:3" x14ac:dyDescent="0.25">
      <c r="A3990" s="2">
        <v>3962</v>
      </c>
      <c r="B3990" s="2">
        <v>181.28435112468193</v>
      </c>
      <c r="C3990" s="2">
        <v>-11.284351124681933</v>
      </c>
    </row>
    <row r="3991" spans="1:3" x14ac:dyDescent="0.25">
      <c r="A3991" s="2">
        <v>3963</v>
      </c>
      <c r="B3991" s="2">
        <v>212.51160318107674</v>
      </c>
      <c r="C3991" s="2">
        <v>15.488396818923263</v>
      </c>
    </row>
    <row r="3992" spans="1:3" x14ac:dyDescent="0.25">
      <c r="A3992" s="2">
        <v>3964</v>
      </c>
      <c r="B3992" s="2">
        <v>181.86125790222803</v>
      </c>
      <c r="C3992" s="2">
        <v>30.138742097771967</v>
      </c>
    </row>
    <row r="3993" spans="1:3" x14ac:dyDescent="0.25">
      <c r="A3993" s="2">
        <v>3965</v>
      </c>
      <c r="B3993" s="2">
        <v>185.86864311573743</v>
      </c>
      <c r="C3993" s="2">
        <v>-71.868643115737427</v>
      </c>
    </row>
    <row r="3994" spans="1:3" x14ac:dyDescent="0.25">
      <c r="A3994" s="2">
        <v>3966</v>
      </c>
      <c r="B3994" s="2">
        <v>150.09613333582445</v>
      </c>
      <c r="C3994" s="2">
        <v>-17.096133335824447</v>
      </c>
    </row>
    <row r="3995" spans="1:3" x14ac:dyDescent="0.25">
      <c r="A3995" s="2">
        <v>3967</v>
      </c>
      <c r="B3995" s="2">
        <v>205.64675702180006</v>
      </c>
      <c r="C3995" s="2">
        <v>4.353242978199944</v>
      </c>
    </row>
    <row r="3996" spans="1:3" x14ac:dyDescent="0.25">
      <c r="A3996" s="2">
        <v>3968</v>
      </c>
      <c r="B3996" s="2">
        <v>129.33319664433353</v>
      </c>
      <c r="C3996" s="2">
        <v>-14.333196644333526</v>
      </c>
    </row>
    <row r="3997" spans="1:3" x14ac:dyDescent="0.25">
      <c r="A3997" s="2">
        <v>3969</v>
      </c>
      <c r="B3997" s="2">
        <v>181.62986769902895</v>
      </c>
      <c r="C3997" s="2">
        <v>-45.629867699028949</v>
      </c>
    </row>
    <row r="3998" spans="1:3" x14ac:dyDescent="0.25">
      <c r="A3998" s="2">
        <v>3970</v>
      </c>
      <c r="B3998" s="2">
        <v>126.20659420081503</v>
      </c>
      <c r="C3998" s="2">
        <v>16.793405799184967</v>
      </c>
    </row>
    <row r="3999" spans="1:3" x14ac:dyDescent="0.25">
      <c r="A3999" s="2">
        <v>3971</v>
      </c>
      <c r="B3999" s="2">
        <v>146.28220521016152</v>
      </c>
      <c r="C3999" s="2">
        <v>23.717794789838479</v>
      </c>
    </row>
    <row r="4000" spans="1:3" x14ac:dyDescent="0.25">
      <c r="A4000" s="2">
        <v>3972</v>
      </c>
      <c r="B4000" s="2">
        <v>176.07458400515327</v>
      </c>
      <c r="C4000" s="2">
        <v>-7.4584005153269572E-2</v>
      </c>
    </row>
    <row r="4001" spans="1:3" x14ac:dyDescent="0.25">
      <c r="A4001" s="2">
        <v>3973</v>
      </c>
      <c r="B4001" s="2">
        <v>165.74231129331594</v>
      </c>
      <c r="C4001" s="2">
        <v>-25.742311293315936</v>
      </c>
    </row>
    <row r="4002" spans="1:3" x14ac:dyDescent="0.25">
      <c r="A4002" s="2">
        <v>3974</v>
      </c>
      <c r="B4002" s="2">
        <v>156.29631699472901</v>
      </c>
      <c r="C4002" s="2">
        <v>30.703683005270989</v>
      </c>
    </row>
    <row r="4003" spans="1:3" x14ac:dyDescent="0.25">
      <c r="A4003" s="2">
        <v>3975</v>
      </c>
      <c r="B4003" s="2">
        <v>151.33097075667817</v>
      </c>
      <c r="C4003" s="2">
        <v>-26.33097075667817</v>
      </c>
    </row>
    <row r="4004" spans="1:3" x14ac:dyDescent="0.25">
      <c r="A4004" s="2">
        <v>3976</v>
      </c>
      <c r="B4004" s="2">
        <v>189.46915539683454</v>
      </c>
      <c r="C4004" s="2">
        <v>48.530844603165463</v>
      </c>
    </row>
    <row r="4005" spans="1:3" x14ac:dyDescent="0.25">
      <c r="A4005" s="2">
        <v>3977</v>
      </c>
      <c r="B4005" s="2">
        <v>173.86530504577061</v>
      </c>
      <c r="C4005" s="2">
        <v>-45.865305045770612</v>
      </c>
    </row>
    <row r="4006" spans="1:3" x14ac:dyDescent="0.25">
      <c r="A4006" s="2">
        <v>3978</v>
      </c>
      <c r="B4006" s="2">
        <v>199.44657336289552</v>
      </c>
      <c r="C4006" s="2">
        <v>1.5534266371044794</v>
      </c>
    </row>
    <row r="4007" spans="1:3" x14ac:dyDescent="0.25">
      <c r="A4007" s="2">
        <v>3979</v>
      </c>
      <c r="B4007" s="2">
        <v>171.63946217170377</v>
      </c>
      <c r="C4007" s="2">
        <v>-14.639462171703769</v>
      </c>
    </row>
    <row r="4008" spans="1:3" x14ac:dyDescent="0.25">
      <c r="A4008" s="2">
        <v>3980</v>
      </c>
      <c r="B4008" s="2">
        <v>202.93925501101782</v>
      </c>
      <c r="C4008" s="2">
        <v>-46.939255011017821</v>
      </c>
    </row>
    <row r="4009" spans="1:3" x14ac:dyDescent="0.25">
      <c r="A4009" s="2">
        <v>3981</v>
      </c>
      <c r="B4009" s="2">
        <v>162.08693461370282</v>
      </c>
      <c r="C4009" s="2">
        <v>28.913065386297177</v>
      </c>
    </row>
    <row r="4010" spans="1:3" x14ac:dyDescent="0.25">
      <c r="A4010" s="2">
        <v>3982</v>
      </c>
      <c r="B4010" s="2">
        <v>168.52225597632938</v>
      </c>
      <c r="C4010" s="2">
        <v>3.4777440236706241</v>
      </c>
    </row>
    <row r="4011" spans="1:3" x14ac:dyDescent="0.25">
      <c r="A4011" s="2">
        <v>3983</v>
      </c>
      <c r="B4011" s="2">
        <v>169.42285935837822</v>
      </c>
      <c r="C4011" s="2">
        <v>30.577140641621781</v>
      </c>
    </row>
    <row r="4012" spans="1:3" x14ac:dyDescent="0.25">
      <c r="A4012" s="2">
        <v>3984</v>
      </c>
      <c r="B4012" s="2">
        <v>163.16031629991187</v>
      </c>
      <c r="C4012" s="2">
        <v>-46.160316299911869</v>
      </c>
    </row>
    <row r="4013" spans="1:3" x14ac:dyDescent="0.25">
      <c r="A4013" s="2">
        <v>3985</v>
      </c>
      <c r="B4013" s="2">
        <v>133.96356374233949</v>
      </c>
      <c r="C4013" s="2">
        <v>-23.963563742339488</v>
      </c>
    </row>
    <row r="4014" spans="1:3" x14ac:dyDescent="0.25">
      <c r="A4014" s="2">
        <v>3986</v>
      </c>
      <c r="B4014" s="2">
        <v>163.8682226550545</v>
      </c>
      <c r="C4014" s="2">
        <v>12.131777344945505</v>
      </c>
    </row>
    <row r="4015" spans="1:3" x14ac:dyDescent="0.25">
      <c r="A4015" s="2">
        <v>3987</v>
      </c>
      <c r="B4015" s="2">
        <v>205.95732483733599</v>
      </c>
      <c r="C4015" s="2">
        <v>-41.957324837335989</v>
      </c>
    </row>
    <row r="4016" spans="1:3" x14ac:dyDescent="0.25">
      <c r="A4016" s="2">
        <v>3988</v>
      </c>
      <c r="B4016" s="2">
        <v>211.71584299241997</v>
      </c>
      <c r="C4016" s="2">
        <v>55.284157007580035</v>
      </c>
    </row>
    <row r="4017" spans="1:3" x14ac:dyDescent="0.25">
      <c r="A4017" s="2">
        <v>3989</v>
      </c>
      <c r="B4017" s="2">
        <v>178.79216928860492</v>
      </c>
      <c r="C4017" s="2">
        <v>101.20783071139508</v>
      </c>
    </row>
    <row r="4018" spans="1:3" x14ac:dyDescent="0.25">
      <c r="A4018" s="2">
        <v>3990</v>
      </c>
      <c r="B4018" s="2">
        <v>166.93236758832307</v>
      </c>
      <c r="C4018" s="2">
        <v>-12.932367588323075</v>
      </c>
    </row>
    <row r="4019" spans="1:3" x14ac:dyDescent="0.25">
      <c r="A4019" s="2">
        <v>3991</v>
      </c>
      <c r="B4019" s="2">
        <v>206.85433690626468</v>
      </c>
      <c r="C4019" s="2">
        <v>128.14566309373532</v>
      </c>
    </row>
    <row r="4020" spans="1:3" x14ac:dyDescent="0.25">
      <c r="A4020" s="2">
        <v>3992</v>
      </c>
      <c r="B4020" s="2">
        <v>128.01908350045488</v>
      </c>
      <c r="C4020" s="2">
        <v>23.980916499545117</v>
      </c>
    </row>
    <row r="4021" spans="1:3" x14ac:dyDescent="0.25">
      <c r="A4021" s="2">
        <v>3993</v>
      </c>
      <c r="B4021" s="2">
        <v>174.34137042853837</v>
      </c>
      <c r="C4021" s="2">
        <v>-50.341370428538369</v>
      </c>
    </row>
    <row r="4022" spans="1:3" x14ac:dyDescent="0.25">
      <c r="A4022" s="2">
        <v>3994</v>
      </c>
      <c r="B4022" s="2">
        <v>208.44471609742013</v>
      </c>
      <c r="C4022" s="2">
        <v>-23.444716097420127</v>
      </c>
    </row>
    <row r="4023" spans="1:3" x14ac:dyDescent="0.25">
      <c r="A4023" s="2">
        <v>3995</v>
      </c>
      <c r="B4023" s="2">
        <v>188.80818232027067</v>
      </c>
      <c r="C4023" s="2">
        <v>46.191817679729326</v>
      </c>
    </row>
    <row r="4024" spans="1:3" x14ac:dyDescent="0.25">
      <c r="A4024" s="2">
        <v>3996</v>
      </c>
      <c r="B4024" s="2">
        <v>135.98003260442763</v>
      </c>
      <c r="C4024" s="2">
        <v>-15.980032604427635</v>
      </c>
    </row>
    <row r="4025" spans="1:3" x14ac:dyDescent="0.25">
      <c r="A4025" s="2">
        <v>3997</v>
      </c>
      <c r="B4025" s="2">
        <v>201.6930950206486</v>
      </c>
      <c r="C4025" s="2">
        <v>-13.693095020648599</v>
      </c>
    </row>
    <row r="4026" spans="1:3" x14ac:dyDescent="0.25">
      <c r="A4026" s="2">
        <v>3998</v>
      </c>
      <c r="B4026" s="2">
        <v>148.26747281396152</v>
      </c>
      <c r="C4026" s="2">
        <v>-10.267472813961518</v>
      </c>
    </row>
    <row r="4027" spans="1:3" x14ac:dyDescent="0.25">
      <c r="A4027" s="2">
        <v>3999</v>
      </c>
      <c r="B4027" s="2">
        <v>191.99622791500795</v>
      </c>
      <c r="C4027" s="2">
        <v>71.00377208499205</v>
      </c>
    </row>
    <row r="4028" spans="1:3" x14ac:dyDescent="0.25">
      <c r="A4028" s="2">
        <v>4000</v>
      </c>
      <c r="B4028" s="2">
        <v>174.32888863012349</v>
      </c>
      <c r="C4028" s="2">
        <v>41.671111369876513</v>
      </c>
    </row>
    <row r="4029" spans="1:3" x14ac:dyDescent="0.25">
      <c r="A4029" s="2">
        <v>4001</v>
      </c>
      <c r="B4029" s="2">
        <v>205.7203408801893</v>
      </c>
      <c r="C4029" s="2">
        <v>9.2796591198107024</v>
      </c>
    </row>
    <row r="4030" spans="1:3" x14ac:dyDescent="0.25">
      <c r="A4030" s="2">
        <v>4002</v>
      </c>
      <c r="B4030" s="2">
        <v>136.63986449483352</v>
      </c>
      <c r="C4030" s="2">
        <v>46.360135505166483</v>
      </c>
    </row>
    <row r="4031" spans="1:3" x14ac:dyDescent="0.25">
      <c r="A4031" s="2">
        <v>4003</v>
      </c>
      <c r="B4031" s="2">
        <v>123.8945294825413</v>
      </c>
      <c r="C4031" s="2">
        <v>-16.894529482541301</v>
      </c>
    </row>
    <row r="4032" spans="1:3" x14ac:dyDescent="0.25">
      <c r="A4032" s="2">
        <v>4004</v>
      </c>
      <c r="B4032" s="2">
        <v>170.74829507177233</v>
      </c>
      <c r="C4032" s="2">
        <v>17.251704928227667</v>
      </c>
    </row>
    <row r="4033" spans="1:3" x14ac:dyDescent="0.25">
      <c r="A4033" s="2">
        <v>4005</v>
      </c>
      <c r="B4033" s="2">
        <v>169.38720861534162</v>
      </c>
      <c r="C4033" s="2">
        <v>-4.3872086153416205</v>
      </c>
    </row>
    <row r="4034" spans="1:3" x14ac:dyDescent="0.25">
      <c r="A4034" s="2">
        <v>4006</v>
      </c>
      <c r="B4034" s="2">
        <v>184.72840942820361</v>
      </c>
      <c r="C4034" s="2">
        <v>-11.728409428203605</v>
      </c>
    </row>
    <row r="4035" spans="1:3" x14ac:dyDescent="0.25">
      <c r="A4035" s="2">
        <v>4007</v>
      </c>
      <c r="B4035" s="2">
        <v>167.46873493615166</v>
      </c>
      <c r="C4035" s="2">
        <v>-22.468734936151662</v>
      </c>
    </row>
    <row r="4036" spans="1:3" x14ac:dyDescent="0.25">
      <c r="A4036" s="2">
        <v>4008</v>
      </c>
      <c r="B4036" s="2">
        <v>186.48603432932751</v>
      </c>
      <c r="C4036" s="2">
        <v>-74.486034329327509</v>
      </c>
    </row>
    <row r="4037" spans="1:3" x14ac:dyDescent="0.25">
      <c r="A4037" s="2">
        <v>4009</v>
      </c>
      <c r="B4037" s="2">
        <v>180.42173893470047</v>
      </c>
      <c r="C4037" s="2">
        <v>44.578261065299529</v>
      </c>
    </row>
    <row r="4038" spans="1:3" x14ac:dyDescent="0.25">
      <c r="A4038" s="2">
        <v>4010</v>
      </c>
      <c r="B4038" s="2">
        <v>200.1856809763263</v>
      </c>
      <c r="C4038" s="2">
        <v>12.814319023673704</v>
      </c>
    </row>
    <row r="4039" spans="1:3" x14ac:dyDescent="0.25">
      <c r="A4039" s="2">
        <v>4011</v>
      </c>
      <c r="B4039" s="2">
        <v>212.20303472332708</v>
      </c>
      <c r="C4039" s="2">
        <v>-50.203034723327079</v>
      </c>
    </row>
    <row r="4040" spans="1:3" x14ac:dyDescent="0.25">
      <c r="A4040" s="2">
        <v>4012</v>
      </c>
      <c r="B4040" s="2">
        <v>213.8908201835435</v>
      </c>
      <c r="C4040" s="2">
        <v>-15.890820183543497</v>
      </c>
    </row>
    <row r="4041" spans="1:3" x14ac:dyDescent="0.25">
      <c r="A4041" s="2">
        <v>4013</v>
      </c>
      <c r="B4041" s="2">
        <v>202.18892293875965</v>
      </c>
      <c r="C4041" s="2">
        <v>10.811077061240354</v>
      </c>
    </row>
    <row r="4042" spans="1:3" x14ac:dyDescent="0.25">
      <c r="A4042" s="2">
        <v>4014</v>
      </c>
      <c r="B4042" s="2">
        <v>184.29123652614604</v>
      </c>
      <c r="C4042" s="2">
        <v>108.70876347385396</v>
      </c>
    </row>
    <row r="4043" spans="1:3" x14ac:dyDescent="0.25">
      <c r="A4043" s="2">
        <v>4015</v>
      </c>
      <c r="B4043" s="2">
        <v>169.18886284081427</v>
      </c>
      <c r="C4043" s="2">
        <v>-53.188862840814267</v>
      </c>
    </row>
    <row r="4044" spans="1:3" x14ac:dyDescent="0.25">
      <c r="A4044" s="2">
        <v>4016</v>
      </c>
      <c r="B4044" s="2">
        <v>190.88815176807867</v>
      </c>
      <c r="C4044" s="2">
        <v>-6.8881517680786715</v>
      </c>
    </row>
    <row r="4045" spans="1:3" x14ac:dyDescent="0.25">
      <c r="A4045" s="2">
        <v>4017</v>
      </c>
      <c r="B4045" s="2">
        <v>159.88644494588567</v>
      </c>
      <c r="C4045" s="2">
        <v>23.113555054114329</v>
      </c>
    </row>
    <row r="4046" spans="1:3" x14ac:dyDescent="0.25">
      <c r="A4046" s="2">
        <v>4018</v>
      </c>
      <c r="B4046" s="2">
        <v>206.70012187457502</v>
      </c>
      <c r="C4046" s="2">
        <v>26.299878125424982</v>
      </c>
    </row>
    <row r="4047" spans="1:3" x14ac:dyDescent="0.25">
      <c r="A4047" s="2">
        <v>4019</v>
      </c>
      <c r="B4047" s="2">
        <v>161.27220066708199</v>
      </c>
      <c r="C4047" s="2">
        <v>80.727799332918011</v>
      </c>
    </row>
    <row r="4048" spans="1:3" x14ac:dyDescent="0.25">
      <c r="A4048" s="2">
        <v>4020</v>
      </c>
      <c r="B4048" s="2">
        <v>179.75627325637362</v>
      </c>
      <c r="C4048" s="2">
        <v>19.243726743626382</v>
      </c>
    </row>
    <row r="4049" spans="1:3" x14ac:dyDescent="0.25">
      <c r="A4049" s="2">
        <v>4021</v>
      </c>
      <c r="B4049" s="2">
        <v>176.23868608813623</v>
      </c>
      <c r="C4049" s="2">
        <v>-34.238686088136234</v>
      </c>
    </row>
    <row r="4050" spans="1:3" x14ac:dyDescent="0.25">
      <c r="A4050" s="2">
        <v>4022</v>
      </c>
      <c r="B4050" s="2">
        <v>194.75276067284329</v>
      </c>
      <c r="C4050" s="2">
        <v>31.247239327156706</v>
      </c>
    </row>
    <row r="4051" spans="1:3" x14ac:dyDescent="0.25">
      <c r="A4051" s="2">
        <v>4023</v>
      </c>
      <c r="B4051" s="2">
        <v>134.36468981644245</v>
      </c>
      <c r="C4051" s="2">
        <v>1.6353101835575501</v>
      </c>
    </row>
    <row r="4052" spans="1:3" x14ac:dyDescent="0.25">
      <c r="A4052" s="2">
        <v>4024</v>
      </c>
      <c r="B4052" s="2">
        <v>190.28010180895913</v>
      </c>
      <c r="C4052" s="2">
        <v>64.719898191040869</v>
      </c>
    </row>
    <row r="4053" spans="1:3" x14ac:dyDescent="0.25">
      <c r="A4053" s="2">
        <v>4025</v>
      </c>
      <c r="B4053" s="2">
        <v>213.2072820358953</v>
      </c>
      <c r="C4053" s="2">
        <v>-26.207282035895304</v>
      </c>
    </row>
    <row r="4054" spans="1:3" x14ac:dyDescent="0.25">
      <c r="A4054" s="2">
        <v>4026</v>
      </c>
      <c r="B4054" s="2">
        <v>170.34342149714644</v>
      </c>
      <c r="C4054" s="2">
        <v>7.6565785028535629</v>
      </c>
    </row>
    <row r="4055" spans="1:3" x14ac:dyDescent="0.25">
      <c r="A4055" s="2">
        <v>4027</v>
      </c>
      <c r="B4055" s="2">
        <v>187.33377267064671</v>
      </c>
      <c r="C4055" s="2">
        <v>-37.333772670646709</v>
      </c>
    </row>
    <row r="4056" spans="1:3" x14ac:dyDescent="0.25">
      <c r="A4056" s="2">
        <v>4028</v>
      </c>
      <c r="B4056" s="2">
        <v>138.78772901943628</v>
      </c>
      <c r="C4056" s="2">
        <v>30.212270980563716</v>
      </c>
    </row>
    <row r="4057" spans="1:3" x14ac:dyDescent="0.25">
      <c r="A4057" s="2">
        <v>4029</v>
      </c>
      <c r="B4057" s="2">
        <v>191.7499638631466</v>
      </c>
      <c r="C4057" s="2">
        <v>-27.749963863146604</v>
      </c>
    </row>
    <row r="4058" spans="1:3" x14ac:dyDescent="0.25">
      <c r="A4058" s="2">
        <v>4030</v>
      </c>
      <c r="B4058" s="2">
        <v>153.61512755555401</v>
      </c>
      <c r="C4058" s="2">
        <v>-18.615127555554011</v>
      </c>
    </row>
    <row r="4059" spans="1:3" x14ac:dyDescent="0.25">
      <c r="A4059" s="2">
        <v>4031</v>
      </c>
      <c r="B4059" s="2">
        <v>172.13414890365672</v>
      </c>
      <c r="C4059" s="2">
        <v>64.865851096343278</v>
      </c>
    </row>
    <row r="4060" spans="1:3" x14ac:dyDescent="0.25">
      <c r="A4060" s="2">
        <v>4032</v>
      </c>
      <c r="B4060" s="2">
        <v>120.98244403577328</v>
      </c>
      <c r="C4060" s="2">
        <v>20.017555964226716</v>
      </c>
    </row>
    <row r="4061" spans="1:3" x14ac:dyDescent="0.25">
      <c r="A4061" s="2">
        <v>4033</v>
      </c>
      <c r="B4061" s="2">
        <v>145.41649251020908</v>
      </c>
      <c r="C4061" s="2">
        <v>24.583507489790918</v>
      </c>
    </row>
    <row r="4062" spans="1:3" x14ac:dyDescent="0.25">
      <c r="A4062" s="2">
        <v>4034</v>
      </c>
      <c r="B4062" s="2">
        <v>185.62232098716134</v>
      </c>
      <c r="C4062" s="2">
        <v>-34.622320987161345</v>
      </c>
    </row>
    <row r="4063" spans="1:3" x14ac:dyDescent="0.25">
      <c r="A4063" s="2">
        <v>4035</v>
      </c>
      <c r="B4063" s="2">
        <v>152.75626286609543</v>
      </c>
      <c r="C4063" s="2">
        <v>-40.756262866095426</v>
      </c>
    </row>
    <row r="4064" spans="1:3" x14ac:dyDescent="0.25">
      <c r="A4064" s="2">
        <v>4036</v>
      </c>
      <c r="B4064" s="2">
        <v>187.07312249023107</v>
      </c>
      <c r="C4064" s="2">
        <v>-30.073122490231071</v>
      </c>
    </row>
    <row r="4065" spans="1:3" x14ac:dyDescent="0.25">
      <c r="A4065" s="2">
        <v>4037</v>
      </c>
      <c r="B4065" s="2">
        <v>178.2363774136364</v>
      </c>
      <c r="C4065" s="2">
        <v>29.763622586363596</v>
      </c>
    </row>
    <row r="4066" spans="1:3" x14ac:dyDescent="0.25">
      <c r="A4066" s="2">
        <v>4038</v>
      </c>
      <c r="B4066" s="2">
        <v>173.68518792796735</v>
      </c>
      <c r="C4066" s="2">
        <v>-19.685187927967348</v>
      </c>
    </row>
    <row r="4067" spans="1:3" x14ac:dyDescent="0.25">
      <c r="A4067" s="2">
        <v>4039</v>
      </c>
      <c r="B4067" s="2">
        <v>170.92966952916305</v>
      </c>
      <c r="C4067" s="2">
        <v>38.07033047083695</v>
      </c>
    </row>
    <row r="4068" spans="1:3" x14ac:dyDescent="0.25">
      <c r="A4068" s="2">
        <v>4040</v>
      </c>
      <c r="B4068" s="2">
        <v>193.0686246024618</v>
      </c>
      <c r="C4068" s="2">
        <v>-79.068624602461796</v>
      </c>
    </row>
    <row r="4069" spans="1:3" x14ac:dyDescent="0.25">
      <c r="A4069" s="2">
        <v>4041</v>
      </c>
      <c r="B4069" s="2">
        <v>159.55217087310743</v>
      </c>
      <c r="C4069" s="2">
        <v>-29.552170873107428</v>
      </c>
    </row>
    <row r="4070" spans="1:3" x14ac:dyDescent="0.25">
      <c r="A4070" s="2">
        <v>4042</v>
      </c>
      <c r="B4070" s="2">
        <v>151.62731171410377</v>
      </c>
      <c r="C4070" s="2">
        <v>3.3726882858962313</v>
      </c>
    </row>
    <row r="4071" spans="1:3" x14ac:dyDescent="0.25">
      <c r="A4071" s="2">
        <v>4043</v>
      </c>
      <c r="B4071" s="2">
        <v>186.11126086080506</v>
      </c>
      <c r="C4071" s="2">
        <v>27.888739139194939</v>
      </c>
    </row>
    <row r="4072" spans="1:3" x14ac:dyDescent="0.25">
      <c r="A4072" s="2">
        <v>4044</v>
      </c>
      <c r="B4072" s="2">
        <v>149.57783845731726</v>
      </c>
      <c r="C4072" s="2">
        <v>77.422161542682744</v>
      </c>
    </row>
    <row r="4073" spans="1:3" x14ac:dyDescent="0.25">
      <c r="A4073" s="2">
        <v>4045</v>
      </c>
      <c r="B4073" s="2">
        <v>161.70003539771017</v>
      </c>
      <c r="C4073" s="2">
        <v>-15.700035397710167</v>
      </c>
    </row>
    <row r="4074" spans="1:3" x14ac:dyDescent="0.25">
      <c r="A4074" s="2">
        <v>4046</v>
      </c>
      <c r="B4074" s="2">
        <v>195.847162233983</v>
      </c>
      <c r="C4074" s="2">
        <v>-25.847162233982999</v>
      </c>
    </row>
    <row r="4075" spans="1:3" x14ac:dyDescent="0.25">
      <c r="A4075" s="2">
        <v>4047</v>
      </c>
      <c r="B4075" s="2">
        <v>141.41750050334716</v>
      </c>
      <c r="C4075" s="2">
        <v>75.582499496652844</v>
      </c>
    </row>
    <row r="4076" spans="1:3" x14ac:dyDescent="0.25">
      <c r="A4076" s="2">
        <v>4048</v>
      </c>
      <c r="B4076" s="2">
        <v>174.62713083464735</v>
      </c>
      <c r="C4076" s="2">
        <v>12.372869165352654</v>
      </c>
    </row>
    <row r="4077" spans="1:3" x14ac:dyDescent="0.25">
      <c r="A4077" s="2">
        <v>4049</v>
      </c>
      <c r="B4077" s="2">
        <v>201.65640120214206</v>
      </c>
      <c r="C4077" s="2">
        <v>-18.656401202142064</v>
      </c>
    </row>
    <row r="4078" spans="1:3" x14ac:dyDescent="0.25">
      <c r="A4078" s="2">
        <v>4050</v>
      </c>
      <c r="B4078" s="2">
        <v>138.72991721531096</v>
      </c>
      <c r="C4078" s="2">
        <v>-13.729917215310962</v>
      </c>
    </row>
    <row r="4079" spans="1:3" x14ac:dyDescent="0.25">
      <c r="A4079" s="2">
        <v>4051</v>
      </c>
      <c r="B4079" s="2">
        <v>172.84009593498638</v>
      </c>
      <c r="C4079" s="2">
        <v>56.15990406501362</v>
      </c>
    </row>
    <row r="4080" spans="1:3" x14ac:dyDescent="0.25">
      <c r="A4080" s="2">
        <v>4052</v>
      </c>
      <c r="B4080" s="2">
        <v>186.12819214396836</v>
      </c>
      <c r="C4080" s="2">
        <v>23.871807856031637</v>
      </c>
    </row>
    <row r="4081" spans="1:3" x14ac:dyDescent="0.25">
      <c r="A4081" s="2">
        <v>4053</v>
      </c>
      <c r="B4081" s="2">
        <v>119.60783270545771</v>
      </c>
      <c r="C4081" s="2">
        <v>-19.60783270545771</v>
      </c>
    </row>
    <row r="4082" spans="1:3" x14ac:dyDescent="0.25">
      <c r="A4082" s="2">
        <v>4054</v>
      </c>
      <c r="B4082" s="2">
        <v>168.54596223357169</v>
      </c>
      <c r="C4082" s="2">
        <v>15.454037766428314</v>
      </c>
    </row>
    <row r="4083" spans="1:3" x14ac:dyDescent="0.25">
      <c r="A4083" s="2">
        <v>4055</v>
      </c>
      <c r="B4083" s="2">
        <v>187.62740920301931</v>
      </c>
      <c r="C4083" s="2">
        <v>-1.6274092030193117</v>
      </c>
    </row>
    <row r="4084" spans="1:3" x14ac:dyDescent="0.25">
      <c r="A4084" s="2">
        <v>4056</v>
      </c>
      <c r="B4084" s="2">
        <v>180.11571871460097</v>
      </c>
      <c r="C4084" s="2">
        <v>-13.115718714600973</v>
      </c>
    </row>
    <row r="4085" spans="1:3" x14ac:dyDescent="0.25">
      <c r="A4085" s="2">
        <v>4057</v>
      </c>
      <c r="B4085" s="2">
        <v>169.86007537745033</v>
      </c>
      <c r="C4085" s="2">
        <v>-48.860075377450329</v>
      </c>
    </row>
    <row r="4086" spans="1:3" x14ac:dyDescent="0.25">
      <c r="A4086" s="2">
        <v>4058</v>
      </c>
      <c r="B4086" s="2">
        <v>135.5702703431208</v>
      </c>
      <c r="C4086" s="2">
        <v>-35.570270343120796</v>
      </c>
    </row>
    <row r="4087" spans="1:3" x14ac:dyDescent="0.25">
      <c r="A4087" s="2">
        <v>4059</v>
      </c>
      <c r="B4087" s="2">
        <v>188.59486458639293</v>
      </c>
      <c r="C4087" s="2">
        <v>43.40513541360707</v>
      </c>
    </row>
    <row r="4088" spans="1:3" x14ac:dyDescent="0.25">
      <c r="A4088" s="2">
        <v>4060</v>
      </c>
      <c r="B4088" s="2">
        <v>130.13280244420125</v>
      </c>
      <c r="C4088" s="2">
        <v>4.8671975557987537</v>
      </c>
    </row>
    <row r="4089" spans="1:3" x14ac:dyDescent="0.25">
      <c r="A4089" s="2">
        <v>4061</v>
      </c>
      <c r="B4089" s="2">
        <v>169.59563766253839</v>
      </c>
      <c r="C4089" s="2">
        <v>53.404362337461606</v>
      </c>
    </row>
    <row r="4090" spans="1:3" x14ac:dyDescent="0.25">
      <c r="A4090" s="2">
        <v>4062</v>
      </c>
      <c r="B4090" s="2">
        <v>123.76992375380594</v>
      </c>
      <c r="C4090" s="2">
        <v>30.230076246194059</v>
      </c>
    </row>
    <row r="4091" spans="1:3" x14ac:dyDescent="0.25">
      <c r="A4091" s="2">
        <v>4063</v>
      </c>
      <c r="B4091" s="2">
        <v>129.8202902645526</v>
      </c>
      <c r="C4091" s="2">
        <v>-6.8202902645525967</v>
      </c>
    </row>
    <row r="4092" spans="1:3" x14ac:dyDescent="0.25">
      <c r="A4092" s="2">
        <v>4064</v>
      </c>
      <c r="B4092" s="2">
        <v>188.58358205085079</v>
      </c>
      <c r="C4092" s="2">
        <v>-35.583582050850794</v>
      </c>
    </row>
    <row r="4093" spans="1:3" x14ac:dyDescent="0.25">
      <c r="A4093" s="2">
        <v>4065</v>
      </c>
      <c r="B4093" s="2">
        <v>133.74649850793878</v>
      </c>
      <c r="C4093" s="2">
        <v>45.253501492061218</v>
      </c>
    </row>
    <row r="4094" spans="1:3" x14ac:dyDescent="0.25">
      <c r="A4094" s="2">
        <v>4066</v>
      </c>
      <c r="B4094" s="2">
        <v>183.80604415302523</v>
      </c>
      <c r="C4094" s="2">
        <v>16.193955846974774</v>
      </c>
    </row>
    <row r="4095" spans="1:3" x14ac:dyDescent="0.25">
      <c r="A4095" s="2">
        <v>4067</v>
      </c>
      <c r="B4095" s="2">
        <v>198.71686199760879</v>
      </c>
      <c r="C4095" s="2">
        <v>35.283138002391212</v>
      </c>
    </row>
    <row r="4096" spans="1:3" x14ac:dyDescent="0.25">
      <c r="A4096" s="2">
        <v>4068</v>
      </c>
      <c r="B4096" s="2">
        <v>124.25631538979945</v>
      </c>
      <c r="C4096" s="2">
        <v>11.743684610200546</v>
      </c>
    </row>
    <row r="4097" spans="1:3" x14ac:dyDescent="0.25">
      <c r="A4097" s="2">
        <v>4069</v>
      </c>
      <c r="B4097" s="2">
        <v>193.69555020885733</v>
      </c>
      <c r="C4097" s="2">
        <v>-40.695550208857327</v>
      </c>
    </row>
    <row r="4098" spans="1:3" x14ac:dyDescent="0.25">
      <c r="A4098" s="2">
        <v>4070</v>
      </c>
      <c r="B4098" s="2">
        <v>132.18117454880311</v>
      </c>
      <c r="C4098" s="2">
        <v>-5.1811745488031136</v>
      </c>
    </row>
    <row r="4099" spans="1:3" x14ac:dyDescent="0.25">
      <c r="A4099" s="2">
        <v>4071</v>
      </c>
      <c r="B4099" s="2">
        <v>148.00872696368532</v>
      </c>
      <c r="C4099" s="2">
        <v>-46.008726963685319</v>
      </c>
    </row>
    <row r="4100" spans="1:3" x14ac:dyDescent="0.25">
      <c r="A4100" s="2">
        <v>4072</v>
      </c>
      <c r="B4100" s="2">
        <v>194.09018432341114</v>
      </c>
      <c r="C4100" s="2">
        <v>46.909815676588863</v>
      </c>
    </row>
    <row r="4101" spans="1:3" x14ac:dyDescent="0.25">
      <c r="A4101" s="2">
        <v>4073</v>
      </c>
      <c r="B4101" s="2">
        <v>167.95402541996052</v>
      </c>
      <c r="C4101" s="2">
        <v>78.045974580039484</v>
      </c>
    </row>
    <row r="4102" spans="1:3" x14ac:dyDescent="0.25">
      <c r="A4102" s="2">
        <v>4074</v>
      </c>
      <c r="B4102" s="2">
        <v>258.11436012723101</v>
      </c>
      <c r="C4102" s="2">
        <v>-27.114360127231009</v>
      </c>
    </row>
    <row r="4103" spans="1:3" x14ac:dyDescent="0.25">
      <c r="A4103" s="2">
        <v>4075</v>
      </c>
      <c r="B4103" s="2">
        <v>137.64525299355981</v>
      </c>
      <c r="C4103" s="2">
        <v>-6.6452529935598079</v>
      </c>
    </row>
    <row r="4104" spans="1:3" x14ac:dyDescent="0.25">
      <c r="A4104" s="2">
        <v>4076</v>
      </c>
      <c r="B4104" s="2">
        <v>174.80550289275513</v>
      </c>
      <c r="C4104" s="2">
        <v>-74.805502892755129</v>
      </c>
    </row>
    <row r="4105" spans="1:3" x14ac:dyDescent="0.25">
      <c r="A4105" s="2">
        <v>4077</v>
      </c>
      <c r="B4105" s="2">
        <v>179.15680140774325</v>
      </c>
      <c r="C4105" s="2">
        <v>-78.156801407743245</v>
      </c>
    </row>
    <row r="4106" spans="1:3" x14ac:dyDescent="0.25">
      <c r="A4106" s="2">
        <v>4078</v>
      </c>
      <c r="B4106" s="2">
        <v>127.92558091931961</v>
      </c>
      <c r="C4106" s="2">
        <v>42.074419080680386</v>
      </c>
    </row>
    <row r="4107" spans="1:3" x14ac:dyDescent="0.25">
      <c r="A4107" s="2">
        <v>4079</v>
      </c>
      <c r="B4107" s="2">
        <v>167.21752412089464</v>
      </c>
      <c r="C4107" s="2">
        <v>-59.217524120894637</v>
      </c>
    </row>
    <row r="4108" spans="1:3" x14ac:dyDescent="0.25">
      <c r="A4108" s="2">
        <v>4080</v>
      </c>
      <c r="B4108" s="2">
        <v>120.97755534909233</v>
      </c>
      <c r="C4108" s="2">
        <v>27.022444650907673</v>
      </c>
    </row>
    <row r="4109" spans="1:3" x14ac:dyDescent="0.25">
      <c r="A4109" s="2">
        <v>4081</v>
      </c>
      <c r="B4109" s="2">
        <v>177.71429500063294</v>
      </c>
      <c r="C4109" s="2">
        <v>5.2857049993670557</v>
      </c>
    </row>
    <row r="4110" spans="1:3" x14ac:dyDescent="0.25">
      <c r="A4110" s="2">
        <v>4082</v>
      </c>
      <c r="B4110" s="2">
        <v>145.83190351913709</v>
      </c>
      <c r="C4110" s="2">
        <v>53.168096480862914</v>
      </c>
    </row>
    <row r="4111" spans="1:3" x14ac:dyDescent="0.25">
      <c r="A4111" s="2">
        <v>4083</v>
      </c>
      <c r="B4111" s="2">
        <v>208.44591536029284</v>
      </c>
      <c r="C4111" s="2">
        <v>35.554084639707156</v>
      </c>
    </row>
    <row r="4112" spans="1:3" x14ac:dyDescent="0.25">
      <c r="A4112" s="2">
        <v>4084</v>
      </c>
      <c r="B4112" s="2">
        <v>166.31617563760577</v>
      </c>
      <c r="C4112" s="2">
        <v>73.683824362394233</v>
      </c>
    </row>
    <row r="4113" spans="1:3" x14ac:dyDescent="0.25">
      <c r="A4113" s="2">
        <v>4085</v>
      </c>
      <c r="B4113" s="2">
        <v>168.77166365517621</v>
      </c>
      <c r="C4113" s="2">
        <v>-51.771663655176212</v>
      </c>
    </row>
    <row r="4114" spans="1:3" x14ac:dyDescent="0.25">
      <c r="A4114" s="2">
        <v>4086</v>
      </c>
      <c r="B4114" s="2">
        <v>183.92195561784197</v>
      </c>
      <c r="C4114" s="2">
        <v>-41.921955617841974</v>
      </c>
    </row>
    <row r="4115" spans="1:3" x14ac:dyDescent="0.25">
      <c r="A4115" s="2">
        <v>4087</v>
      </c>
      <c r="B4115" s="2">
        <v>205.20204600168208</v>
      </c>
      <c r="C4115" s="2">
        <v>49.797953998317922</v>
      </c>
    </row>
    <row r="4116" spans="1:3" x14ac:dyDescent="0.25">
      <c r="A4116" s="2">
        <v>4088</v>
      </c>
      <c r="B4116" s="2">
        <v>216.74358866400596</v>
      </c>
      <c r="C4116" s="2">
        <v>29.256411335994045</v>
      </c>
    </row>
    <row r="4117" spans="1:3" x14ac:dyDescent="0.25">
      <c r="A4117" s="2">
        <v>4089</v>
      </c>
      <c r="B4117" s="2">
        <v>163.32930706957575</v>
      </c>
      <c r="C4117" s="2">
        <v>40.670692930424252</v>
      </c>
    </row>
    <row r="4118" spans="1:3" x14ac:dyDescent="0.25">
      <c r="A4118" s="2">
        <v>4090</v>
      </c>
      <c r="B4118" s="2">
        <v>141.57146123694602</v>
      </c>
      <c r="C4118" s="2">
        <v>-5.5714612369460212</v>
      </c>
    </row>
    <row r="4119" spans="1:3" x14ac:dyDescent="0.25">
      <c r="A4119" s="2">
        <v>4091</v>
      </c>
      <c r="B4119" s="2">
        <v>191.62166871060302</v>
      </c>
      <c r="C4119" s="2">
        <v>-55.621668710603018</v>
      </c>
    </row>
    <row r="4120" spans="1:3" x14ac:dyDescent="0.25">
      <c r="A4120" s="2">
        <v>4092</v>
      </c>
      <c r="B4120" s="2">
        <v>183.81348107735639</v>
      </c>
      <c r="C4120" s="2">
        <v>91.186518922643614</v>
      </c>
    </row>
    <row r="4121" spans="1:3" x14ac:dyDescent="0.25">
      <c r="A4121" s="2">
        <v>4093</v>
      </c>
      <c r="B4121" s="2">
        <v>119.16241970111423</v>
      </c>
      <c r="C4121" s="2">
        <v>51.837580298885769</v>
      </c>
    </row>
    <row r="4122" spans="1:3" x14ac:dyDescent="0.25">
      <c r="A4122" s="2">
        <v>4094</v>
      </c>
      <c r="B4122" s="2">
        <v>152.83179108859741</v>
      </c>
      <c r="C4122" s="2">
        <v>79.168208911402587</v>
      </c>
    </row>
    <row r="4123" spans="1:3" x14ac:dyDescent="0.25">
      <c r="A4123" s="2">
        <v>4095</v>
      </c>
      <c r="B4123" s="2">
        <v>159.77037729366612</v>
      </c>
      <c r="C4123" s="2">
        <v>-40.770377293666115</v>
      </c>
    </row>
    <row r="4124" spans="1:3" x14ac:dyDescent="0.25">
      <c r="A4124" s="2">
        <v>4096</v>
      </c>
      <c r="B4124" s="2">
        <v>197.12328418579432</v>
      </c>
      <c r="C4124" s="2">
        <v>125.87671581420568</v>
      </c>
    </row>
    <row r="4125" spans="1:3" x14ac:dyDescent="0.25">
      <c r="A4125" s="2">
        <v>4097</v>
      </c>
      <c r="B4125" s="2">
        <v>216.15370928489583</v>
      </c>
      <c r="C4125" s="2">
        <v>19.846290715104175</v>
      </c>
    </row>
    <row r="4126" spans="1:3" x14ac:dyDescent="0.25">
      <c r="A4126" s="2">
        <v>4098</v>
      </c>
      <c r="B4126" s="2">
        <v>189.21419708105461</v>
      </c>
      <c r="C4126" s="2">
        <v>-1.214197081054607</v>
      </c>
    </row>
    <row r="4127" spans="1:3" x14ac:dyDescent="0.25">
      <c r="A4127" s="2">
        <v>4099</v>
      </c>
      <c r="B4127" s="2">
        <v>166.62005163005054</v>
      </c>
      <c r="C4127" s="2">
        <v>56.37994836994946</v>
      </c>
    </row>
    <row r="4128" spans="1:3" x14ac:dyDescent="0.25">
      <c r="A4128" s="2">
        <v>4100</v>
      </c>
      <c r="B4128" s="2">
        <v>134.78683576547613</v>
      </c>
      <c r="C4128" s="2">
        <v>-2.7868357654761269</v>
      </c>
    </row>
    <row r="4129" spans="1:3" x14ac:dyDescent="0.25">
      <c r="A4129" s="2">
        <v>4101</v>
      </c>
      <c r="B4129" s="2">
        <v>147.83708984568312</v>
      </c>
      <c r="C4129" s="2">
        <v>24.162910154316876</v>
      </c>
    </row>
    <row r="4130" spans="1:3" x14ac:dyDescent="0.25">
      <c r="A4130" s="2">
        <v>4102</v>
      </c>
      <c r="B4130" s="2">
        <v>145.33986313552242</v>
      </c>
      <c r="C4130" s="2">
        <v>-36.339863135522421</v>
      </c>
    </row>
    <row r="4131" spans="1:3" x14ac:dyDescent="0.25">
      <c r="A4131" s="2">
        <v>4103</v>
      </c>
      <c r="B4131" s="2">
        <v>207.870909829845</v>
      </c>
      <c r="C4131" s="2">
        <v>-23.870909829845004</v>
      </c>
    </row>
    <row r="4132" spans="1:3" x14ac:dyDescent="0.25">
      <c r="A4132" s="2">
        <v>4104</v>
      </c>
      <c r="B4132" s="2">
        <v>163.10095929963293</v>
      </c>
      <c r="C4132" s="2">
        <v>-49.100959299632933</v>
      </c>
    </row>
    <row r="4133" spans="1:3" x14ac:dyDescent="0.25">
      <c r="A4133" s="2">
        <v>4105</v>
      </c>
      <c r="B4133" s="2">
        <v>179.83176144490221</v>
      </c>
      <c r="C4133" s="2">
        <v>-11.831761444902213</v>
      </c>
    </row>
    <row r="4134" spans="1:3" x14ac:dyDescent="0.25">
      <c r="A4134" s="2">
        <v>4106</v>
      </c>
      <c r="B4134" s="2">
        <v>181.65547520336952</v>
      </c>
      <c r="C4134" s="2">
        <v>-60.655475203369519</v>
      </c>
    </row>
    <row r="4135" spans="1:3" x14ac:dyDescent="0.25">
      <c r="A4135" s="2">
        <v>4107</v>
      </c>
      <c r="B4135" s="2">
        <v>182.64673495467346</v>
      </c>
      <c r="C4135" s="2">
        <v>3.3532650453265376</v>
      </c>
    </row>
    <row r="4136" spans="1:3" x14ac:dyDescent="0.25">
      <c r="A4136" s="2">
        <v>4108</v>
      </c>
      <c r="B4136" s="2">
        <v>208.34097405621267</v>
      </c>
      <c r="C4136" s="2">
        <v>13.659025943787327</v>
      </c>
    </row>
    <row r="4137" spans="1:3" x14ac:dyDescent="0.25">
      <c r="A4137" s="2">
        <v>4109</v>
      </c>
      <c r="B4137" s="2">
        <v>176.92770183630259</v>
      </c>
      <c r="C4137" s="2">
        <v>13.072298163697411</v>
      </c>
    </row>
    <row r="4138" spans="1:3" x14ac:dyDescent="0.25">
      <c r="A4138" s="2">
        <v>4110</v>
      </c>
      <c r="B4138" s="2">
        <v>172.6721082068191</v>
      </c>
      <c r="C4138" s="2">
        <v>-39.672108206819104</v>
      </c>
    </row>
    <row r="4139" spans="1:3" x14ac:dyDescent="0.25">
      <c r="A4139" s="2">
        <v>4111</v>
      </c>
      <c r="B4139" s="2">
        <v>146.07267501078005</v>
      </c>
      <c r="C4139" s="2">
        <v>12.927324989219954</v>
      </c>
    </row>
    <row r="4140" spans="1:3" x14ac:dyDescent="0.25">
      <c r="A4140" s="2">
        <v>4112</v>
      </c>
      <c r="B4140" s="2">
        <v>189.90713147684687</v>
      </c>
      <c r="C4140" s="2">
        <v>42.092868523153129</v>
      </c>
    </row>
    <row r="4141" spans="1:3" x14ac:dyDescent="0.25">
      <c r="A4141" s="2">
        <v>4113</v>
      </c>
      <c r="B4141" s="2">
        <v>180.36692952985803</v>
      </c>
      <c r="C4141" s="2">
        <v>24.633070470141973</v>
      </c>
    </row>
    <row r="4142" spans="1:3" x14ac:dyDescent="0.25">
      <c r="A4142" s="2">
        <v>4114</v>
      </c>
      <c r="B4142" s="2">
        <v>174.63017635094474</v>
      </c>
      <c r="C4142" s="2">
        <v>58.369823649055263</v>
      </c>
    </row>
    <row r="4143" spans="1:3" x14ac:dyDescent="0.25">
      <c r="A4143" s="2">
        <v>4115</v>
      </c>
      <c r="B4143" s="2">
        <v>140.37451689747155</v>
      </c>
      <c r="C4143" s="2">
        <v>51.625483102528449</v>
      </c>
    </row>
    <row r="4144" spans="1:3" x14ac:dyDescent="0.25">
      <c r="A4144" s="2">
        <v>4116</v>
      </c>
      <c r="B4144" s="2">
        <v>169.68354957276722</v>
      </c>
      <c r="C4144" s="2">
        <v>-34.68354957276722</v>
      </c>
    </row>
    <row r="4145" spans="1:3" x14ac:dyDescent="0.25">
      <c r="A4145" s="2">
        <v>4117</v>
      </c>
      <c r="B4145" s="2">
        <v>184.32049342032144</v>
      </c>
      <c r="C4145" s="2">
        <v>29.679506579678559</v>
      </c>
    </row>
    <row r="4146" spans="1:3" x14ac:dyDescent="0.25">
      <c r="A4146" s="2">
        <v>4118</v>
      </c>
      <c r="B4146" s="2">
        <v>211.47152022163024</v>
      </c>
      <c r="C4146" s="2">
        <v>23.528479778369757</v>
      </c>
    </row>
    <row r="4147" spans="1:3" x14ac:dyDescent="0.25">
      <c r="A4147" s="2">
        <v>4119</v>
      </c>
      <c r="B4147" s="2">
        <v>147.67928350087331</v>
      </c>
      <c r="C4147" s="2">
        <v>79.320716499126689</v>
      </c>
    </row>
    <row r="4148" spans="1:3" x14ac:dyDescent="0.25">
      <c r="A4148" s="2">
        <v>4120</v>
      </c>
      <c r="B4148" s="2">
        <v>159.87700866376824</v>
      </c>
      <c r="C4148" s="2">
        <v>19.122991336231763</v>
      </c>
    </row>
    <row r="4149" spans="1:3" x14ac:dyDescent="0.25">
      <c r="A4149" s="2">
        <v>4121</v>
      </c>
      <c r="B4149" s="2">
        <v>207.72927470725827</v>
      </c>
      <c r="C4149" s="2">
        <v>7.2707252927417301</v>
      </c>
    </row>
    <row r="4150" spans="1:3" x14ac:dyDescent="0.25">
      <c r="A4150" s="2">
        <v>4122</v>
      </c>
      <c r="B4150" s="2">
        <v>193.06118767813061</v>
      </c>
      <c r="C4150" s="2">
        <v>-52.061187678130608</v>
      </c>
    </row>
    <row r="4151" spans="1:3" x14ac:dyDescent="0.25">
      <c r="A4151" s="2">
        <v>4123</v>
      </c>
      <c r="B4151" s="2">
        <v>192.65256660298172</v>
      </c>
      <c r="C4151" s="2">
        <v>74.347433397018278</v>
      </c>
    </row>
    <row r="4152" spans="1:3" x14ac:dyDescent="0.25">
      <c r="A4152" s="2">
        <v>4124</v>
      </c>
      <c r="B4152" s="2">
        <v>155.96208295592413</v>
      </c>
      <c r="C4152" s="2">
        <v>-17.962082955924132</v>
      </c>
    </row>
    <row r="4153" spans="1:3" x14ac:dyDescent="0.25">
      <c r="A4153" s="2">
        <v>4125</v>
      </c>
      <c r="B4153" s="2">
        <v>171.26769110246425</v>
      </c>
      <c r="C4153" s="2">
        <v>-33.267691102464255</v>
      </c>
    </row>
    <row r="4154" spans="1:3" x14ac:dyDescent="0.25">
      <c r="A4154" s="2">
        <v>4126</v>
      </c>
      <c r="B4154" s="2">
        <v>155.32292984920448</v>
      </c>
      <c r="C4154" s="2">
        <v>-41.322929849204485</v>
      </c>
    </row>
    <row r="4155" spans="1:3" x14ac:dyDescent="0.25">
      <c r="A4155" s="2">
        <v>4127</v>
      </c>
      <c r="B4155" s="2">
        <v>180.61144852202395</v>
      </c>
      <c r="C4155" s="2">
        <v>-20.611448522023949</v>
      </c>
    </row>
    <row r="4156" spans="1:3" x14ac:dyDescent="0.25">
      <c r="A4156" s="2">
        <v>4128</v>
      </c>
      <c r="B4156" s="2">
        <v>194.88975008930547</v>
      </c>
      <c r="C4156" s="2">
        <v>-8.8897500893054655</v>
      </c>
    </row>
    <row r="4157" spans="1:3" x14ac:dyDescent="0.25">
      <c r="A4157" s="2">
        <v>4129</v>
      </c>
      <c r="B4157" s="2">
        <v>140.7125384707727</v>
      </c>
      <c r="C4157" s="2">
        <v>6.2874615292273006</v>
      </c>
    </row>
    <row r="4158" spans="1:3" x14ac:dyDescent="0.25">
      <c r="A4158" s="2">
        <v>4130</v>
      </c>
      <c r="B4158" s="2">
        <v>166.31617563760577</v>
      </c>
      <c r="C4158" s="2">
        <v>-6.3161756376057667</v>
      </c>
    </row>
    <row r="4159" spans="1:3" x14ac:dyDescent="0.25">
      <c r="A4159" s="2">
        <v>4131</v>
      </c>
      <c r="B4159" s="2">
        <v>192.10381556742641</v>
      </c>
      <c r="C4159" s="2">
        <v>-9.103815567426409</v>
      </c>
    </row>
    <row r="4160" spans="1:3" x14ac:dyDescent="0.25">
      <c r="A4160" s="2">
        <v>4132</v>
      </c>
      <c r="B4160" s="2">
        <v>149.84097879866837</v>
      </c>
      <c r="C4160" s="2">
        <v>-49.840978798668374</v>
      </c>
    </row>
    <row r="4161" spans="1:3" x14ac:dyDescent="0.25">
      <c r="A4161" s="2">
        <v>4133</v>
      </c>
      <c r="B4161" s="2">
        <v>164.87920490772837</v>
      </c>
      <c r="C4161" s="2">
        <v>-50.879204907728365</v>
      </c>
    </row>
    <row r="4162" spans="1:3" x14ac:dyDescent="0.25">
      <c r="A4162" s="2">
        <v>4134</v>
      </c>
      <c r="B4162" s="2">
        <v>209.03475166393304</v>
      </c>
      <c r="C4162" s="2">
        <v>20.965248336066963</v>
      </c>
    </row>
    <row r="4163" spans="1:3" x14ac:dyDescent="0.25">
      <c r="A4163" s="2">
        <v>4135</v>
      </c>
      <c r="B4163" s="2">
        <v>181.72911713847347</v>
      </c>
      <c r="C4163" s="2">
        <v>-65.72911713847347</v>
      </c>
    </row>
    <row r="4164" spans="1:3" x14ac:dyDescent="0.25">
      <c r="A4164" s="2">
        <v>4136</v>
      </c>
      <c r="B4164" s="2">
        <v>161.71196492380429</v>
      </c>
      <c r="C4164" s="2">
        <v>-49.711964923804288</v>
      </c>
    </row>
    <row r="4165" spans="1:3" x14ac:dyDescent="0.25">
      <c r="A4165" s="2">
        <v>4137</v>
      </c>
      <c r="B4165" s="2">
        <v>139.92796270697008</v>
      </c>
      <c r="C4165" s="2">
        <v>-12.927962706970078</v>
      </c>
    </row>
    <row r="4166" spans="1:3" x14ac:dyDescent="0.25">
      <c r="A4166" s="2">
        <v>4138</v>
      </c>
      <c r="B4166" s="2">
        <v>189.13556834858159</v>
      </c>
      <c r="C4166" s="2">
        <v>44.864431651418414</v>
      </c>
    </row>
    <row r="4167" spans="1:3" x14ac:dyDescent="0.25">
      <c r="A4167" s="2">
        <v>4139</v>
      </c>
      <c r="B4167" s="2">
        <v>197.56494968961488</v>
      </c>
      <c r="C4167" s="2">
        <v>-34.564949689614878</v>
      </c>
    </row>
    <row r="4168" spans="1:3" x14ac:dyDescent="0.25">
      <c r="A4168" s="2">
        <v>4140</v>
      </c>
      <c r="B4168" s="2">
        <v>221.32228998415502</v>
      </c>
      <c r="C4168" s="2">
        <v>-49.32228998415502</v>
      </c>
    </row>
    <row r="4169" spans="1:3" x14ac:dyDescent="0.25">
      <c r="A4169" s="2">
        <v>4141</v>
      </c>
      <c r="B4169" s="2">
        <v>153.9730678516012</v>
      </c>
      <c r="C4169" s="2">
        <v>-33.973067851601201</v>
      </c>
    </row>
    <row r="4170" spans="1:3" x14ac:dyDescent="0.25">
      <c r="A4170" s="2">
        <v>4142</v>
      </c>
      <c r="B4170" s="2">
        <v>120.05623314938387</v>
      </c>
      <c r="C4170" s="2">
        <v>28.943766850616129</v>
      </c>
    </row>
    <row r="4171" spans="1:3" x14ac:dyDescent="0.25">
      <c r="A4171" s="2">
        <v>4143</v>
      </c>
      <c r="B4171" s="2">
        <v>145.93294113529157</v>
      </c>
      <c r="C4171" s="2">
        <v>-16.932941135291571</v>
      </c>
    </row>
    <row r="4172" spans="1:3" x14ac:dyDescent="0.25">
      <c r="A4172" s="2">
        <v>4144</v>
      </c>
      <c r="B4172" s="2">
        <v>203.50193493045359</v>
      </c>
      <c r="C4172" s="2">
        <v>6.4980650695464135</v>
      </c>
    </row>
    <row r="4173" spans="1:3" x14ac:dyDescent="0.25">
      <c r="A4173" s="2">
        <v>4145</v>
      </c>
      <c r="B4173" s="2">
        <v>167.60662255821543</v>
      </c>
      <c r="C4173" s="2">
        <v>4.3933774417845655</v>
      </c>
    </row>
    <row r="4174" spans="1:3" x14ac:dyDescent="0.25">
      <c r="A4174" s="2">
        <v>4146</v>
      </c>
      <c r="B4174" s="2">
        <v>171.11178600475264</v>
      </c>
      <c r="C4174" s="2">
        <v>-71.111786004752645</v>
      </c>
    </row>
    <row r="4175" spans="1:3" x14ac:dyDescent="0.25">
      <c r="A4175" s="2">
        <v>4147</v>
      </c>
      <c r="B4175" s="2">
        <v>179.42203921756871</v>
      </c>
      <c r="C4175" s="2">
        <v>44.57796078243129</v>
      </c>
    </row>
    <row r="4176" spans="1:3" x14ac:dyDescent="0.25">
      <c r="A4176" s="2">
        <v>4148</v>
      </c>
      <c r="B4176" s="2">
        <v>155.39196611215726</v>
      </c>
      <c r="C4176" s="2">
        <v>29.608033887842737</v>
      </c>
    </row>
    <row r="4177" spans="1:3" x14ac:dyDescent="0.25">
      <c r="A4177" s="2">
        <v>4149</v>
      </c>
      <c r="B4177" s="2">
        <v>164.91609494761107</v>
      </c>
      <c r="C4177" s="2">
        <v>8.0839050523889284</v>
      </c>
    </row>
    <row r="4178" spans="1:3" x14ac:dyDescent="0.25">
      <c r="A4178" s="2">
        <v>4150</v>
      </c>
      <c r="B4178" s="2">
        <v>161.34403946577572</v>
      </c>
      <c r="C4178" s="2">
        <v>11.655960534224278</v>
      </c>
    </row>
    <row r="4179" spans="1:3" x14ac:dyDescent="0.25">
      <c r="A4179" s="2">
        <v>4151</v>
      </c>
      <c r="B4179" s="2">
        <v>174.31391667077312</v>
      </c>
      <c r="C4179" s="2">
        <v>-5.3139166707731249</v>
      </c>
    </row>
    <row r="4180" spans="1:3" x14ac:dyDescent="0.25">
      <c r="A4180" s="2">
        <v>4152</v>
      </c>
      <c r="B4180" s="2">
        <v>201.24673705152324</v>
      </c>
      <c r="C4180" s="2">
        <v>27.75326294847676</v>
      </c>
    </row>
    <row r="4181" spans="1:3" x14ac:dyDescent="0.25">
      <c r="A4181" s="2">
        <v>4153</v>
      </c>
      <c r="B4181" s="2">
        <v>211.1552605414586</v>
      </c>
      <c r="C4181" s="2">
        <v>29.844739458541397</v>
      </c>
    </row>
    <row r="4182" spans="1:3" x14ac:dyDescent="0.25">
      <c r="A4182" s="2">
        <v>4154</v>
      </c>
      <c r="B4182" s="2">
        <v>187.24211325989495</v>
      </c>
      <c r="C4182" s="2">
        <v>12.75788674010505</v>
      </c>
    </row>
    <row r="4183" spans="1:3" x14ac:dyDescent="0.25">
      <c r="A4183" s="2">
        <v>4155</v>
      </c>
      <c r="B4183" s="2">
        <v>178.1390292212902</v>
      </c>
      <c r="C4183" s="2">
        <v>-31.139029221290201</v>
      </c>
    </row>
    <row r="4184" spans="1:3" x14ac:dyDescent="0.25">
      <c r="A4184" s="2">
        <v>4156</v>
      </c>
      <c r="B4184" s="2">
        <v>177.61139617135356</v>
      </c>
      <c r="C4184" s="2">
        <v>-63.611396171353562</v>
      </c>
    </row>
    <row r="4185" spans="1:3" x14ac:dyDescent="0.25">
      <c r="A4185" s="2">
        <v>4157</v>
      </c>
      <c r="B4185" s="2">
        <v>165.76487636440021</v>
      </c>
      <c r="C4185" s="2">
        <v>-58.764876364400209</v>
      </c>
    </row>
    <row r="4186" spans="1:3" x14ac:dyDescent="0.25">
      <c r="A4186" s="2">
        <v>4158</v>
      </c>
      <c r="B4186" s="2">
        <v>146.53690558568488</v>
      </c>
      <c r="C4186" s="2">
        <v>21.463094414315123</v>
      </c>
    </row>
    <row r="4187" spans="1:3" x14ac:dyDescent="0.25">
      <c r="A4187" s="2">
        <v>4159</v>
      </c>
      <c r="B4187" s="2">
        <v>172.37672353170987</v>
      </c>
      <c r="C4187" s="2">
        <v>73.623276468290129</v>
      </c>
    </row>
    <row r="4188" spans="1:3" x14ac:dyDescent="0.25">
      <c r="A4188" s="2">
        <v>4160</v>
      </c>
      <c r="B4188" s="2">
        <v>199.47951968087912</v>
      </c>
      <c r="C4188" s="2">
        <v>10.520480319120878</v>
      </c>
    </row>
    <row r="4189" spans="1:3" x14ac:dyDescent="0.25">
      <c r="A4189" s="2">
        <v>4161</v>
      </c>
      <c r="B4189" s="2">
        <v>203.88808904520621</v>
      </c>
      <c r="C4189" s="2">
        <v>15.111910954793785</v>
      </c>
    </row>
    <row r="4190" spans="1:3" x14ac:dyDescent="0.25">
      <c r="A4190" s="2">
        <v>4162</v>
      </c>
      <c r="B4190" s="2">
        <v>167.62165259428053</v>
      </c>
      <c r="C4190" s="2">
        <v>13.378347405719467</v>
      </c>
    </row>
    <row r="4191" spans="1:3" x14ac:dyDescent="0.25">
      <c r="A4191" s="2">
        <v>4163</v>
      </c>
      <c r="B4191" s="2">
        <v>164.14688722807676</v>
      </c>
      <c r="C4191" s="2">
        <v>44.853112771923236</v>
      </c>
    </row>
    <row r="4192" spans="1:3" x14ac:dyDescent="0.25">
      <c r="A4192" s="2">
        <v>4164</v>
      </c>
      <c r="B4192" s="2">
        <v>143.28285484371668</v>
      </c>
      <c r="C4192" s="2">
        <v>-14.282854843716677</v>
      </c>
    </row>
    <row r="4193" spans="1:3" x14ac:dyDescent="0.25">
      <c r="A4193" s="2">
        <v>4165</v>
      </c>
      <c r="B4193" s="2">
        <v>169.70601653316342</v>
      </c>
      <c r="C4193" s="2">
        <v>-39.706016533163421</v>
      </c>
    </row>
    <row r="4194" spans="1:3" x14ac:dyDescent="0.25">
      <c r="A4194" s="2">
        <v>4166</v>
      </c>
      <c r="B4194" s="2">
        <v>176.59352587421245</v>
      </c>
      <c r="C4194" s="2">
        <v>-9.5935258742124461</v>
      </c>
    </row>
    <row r="4195" spans="1:3" x14ac:dyDescent="0.25">
      <c r="A4195" s="2">
        <v>4167</v>
      </c>
      <c r="B4195" s="2">
        <v>167.50073628935337</v>
      </c>
      <c r="C4195" s="2">
        <v>1.4992637106466304</v>
      </c>
    </row>
    <row r="4196" spans="1:3" x14ac:dyDescent="0.25">
      <c r="A4196" s="2">
        <v>4168</v>
      </c>
      <c r="B4196" s="2">
        <v>190.75401164653783</v>
      </c>
      <c r="C4196" s="2">
        <v>34.245988353462167</v>
      </c>
    </row>
    <row r="4197" spans="1:3" x14ac:dyDescent="0.25">
      <c r="A4197" s="2">
        <v>4169</v>
      </c>
      <c r="B4197" s="2">
        <v>152.28982998682127</v>
      </c>
      <c r="C4197" s="2">
        <v>-36.289829986821275</v>
      </c>
    </row>
    <row r="4198" spans="1:3" x14ac:dyDescent="0.25">
      <c r="A4198" s="2">
        <v>4170</v>
      </c>
      <c r="B4198" s="2">
        <v>203.38971288944501</v>
      </c>
      <c r="C4198" s="2">
        <v>-53.389712889445008</v>
      </c>
    </row>
    <row r="4199" spans="1:3" x14ac:dyDescent="0.25">
      <c r="A4199" s="2">
        <v>4171</v>
      </c>
      <c r="B4199" s="2">
        <v>212.3783612651375</v>
      </c>
      <c r="C4199" s="2">
        <v>65.621638734862501</v>
      </c>
    </row>
    <row r="4200" spans="1:3" x14ac:dyDescent="0.25">
      <c r="A4200" s="2">
        <v>4172</v>
      </c>
      <c r="B4200" s="2">
        <v>186.36886552492331</v>
      </c>
      <c r="C4200" s="2">
        <v>-57.368865524923308</v>
      </c>
    </row>
    <row r="4201" spans="1:3" x14ac:dyDescent="0.25">
      <c r="A4201" s="2">
        <v>4173</v>
      </c>
      <c r="B4201" s="2">
        <v>142.1351842318517</v>
      </c>
      <c r="C4201" s="2">
        <v>31.864815768148304</v>
      </c>
    </row>
    <row r="4202" spans="1:3" x14ac:dyDescent="0.25">
      <c r="A4202" s="2">
        <v>4174</v>
      </c>
      <c r="B4202" s="2">
        <v>179.97502855679619</v>
      </c>
      <c r="C4202" s="2">
        <v>-54.97502855679619</v>
      </c>
    </row>
    <row r="4203" spans="1:3" x14ac:dyDescent="0.25">
      <c r="A4203" s="2">
        <v>4175</v>
      </c>
      <c r="B4203" s="2">
        <v>209.38226759606636</v>
      </c>
      <c r="C4203" s="2">
        <v>14.617732403933644</v>
      </c>
    </row>
    <row r="4204" spans="1:3" x14ac:dyDescent="0.25">
      <c r="A4204" s="2">
        <v>4176</v>
      </c>
      <c r="B4204" s="2">
        <v>178.48454579563719</v>
      </c>
      <c r="C4204" s="2">
        <v>-53.484545795637189</v>
      </c>
    </row>
    <row r="4205" spans="1:3" x14ac:dyDescent="0.25">
      <c r="A4205" s="2">
        <v>4177</v>
      </c>
      <c r="B4205" s="2">
        <v>197.69344106353458</v>
      </c>
      <c r="C4205" s="2">
        <v>37.306558936465422</v>
      </c>
    </row>
    <row r="4206" spans="1:3" x14ac:dyDescent="0.25">
      <c r="A4206" s="2">
        <v>4178</v>
      </c>
      <c r="B4206" s="2">
        <v>155.87911780909099</v>
      </c>
      <c r="C4206" s="2">
        <v>-43.879117809090985</v>
      </c>
    </row>
    <row r="4207" spans="1:3" x14ac:dyDescent="0.25">
      <c r="A4207" s="2">
        <v>4179</v>
      </c>
      <c r="B4207" s="2">
        <v>158.59221049077968</v>
      </c>
      <c r="C4207" s="2">
        <v>6.4077895092203221</v>
      </c>
    </row>
    <row r="4208" spans="1:3" x14ac:dyDescent="0.25">
      <c r="A4208" s="2">
        <v>4180</v>
      </c>
      <c r="B4208" s="2">
        <v>186.87108729189544</v>
      </c>
      <c r="C4208" s="2">
        <v>-59.871087291895435</v>
      </c>
    </row>
    <row r="4209" spans="1:3" x14ac:dyDescent="0.25">
      <c r="A4209" s="2">
        <v>4181</v>
      </c>
      <c r="B4209" s="2">
        <v>196.97980280978291</v>
      </c>
      <c r="C4209" s="2">
        <v>43.02019719021709</v>
      </c>
    </row>
    <row r="4210" spans="1:3" x14ac:dyDescent="0.25">
      <c r="A4210" s="2">
        <v>4182</v>
      </c>
      <c r="B4210" s="2">
        <v>154.41593261829445</v>
      </c>
      <c r="C4210" s="2">
        <v>65.584067381705552</v>
      </c>
    </row>
    <row r="4211" spans="1:3" x14ac:dyDescent="0.25">
      <c r="A4211" s="2">
        <v>4183</v>
      </c>
      <c r="B4211" s="2">
        <v>161.11084304312533</v>
      </c>
      <c r="C4211" s="2">
        <v>35.889156956874672</v>
      </c>
    </row>
    <row r="4212" spans="1:3" x14ac:dyDescent="0.25">
      <c r="A4212" s="2">
        <v>4184</v>
      </c>
      <c r="B4212" s="2">
        <v>140.49058454969108</v>
      </c>
      <c r="C4212" s="2">
        <v>-0.49058454969107856</v>
      </c>
    </row>
    <row r="4213" spans="1:3" x14ac:dyDescent="0.25">
      <c r="A4213" s="2">
        <v>4185</v>
      </c>
      <c r="B4213" s="2">
        <v>170.13265200091894</v>
      </c>
      <c r="C4213" s="2">
        <v>24.867347999081062</v>
      </c>
    </row>
    <row r="4214" spans="1:3" x14ac:dyDescent="0.25">
      <c r="A4214" s="2">
        <v>4186</v>
      </c>
      <c r="B4214" s="2">
        <v>171.79981675416383</v>
      </c>
      <c r="C4214" s="2">
        <v>-44.799816754163828</v>
      </c>
    </row>
    <row r="4215" spans="1:3" x14ac:dyDescent="0.25">
      <c r="A4215" s="2">
        <v>4187</v>
      </c>
      <c r="B4215" s="2">
        <v>189.22283326825848</v>
      </c>
      <c r="C4215" s="2">
        <v>60.777166731741517</v>
      </c>
    </row>
    <row r="4216" spans="1:3" x14ac:dyDescent="0.25">
      <c r="A4216" s="2">
        <v>4188</v>
      </c>
      <c r="B4216" s="2">
        <v>170.42259910948334</v>
      </c>
      <c r="C4216" s="2">
        <v>32.577400890516657</v>
      </c>
    </row>
    <row r="4217" spans="1:3" x14ac:dyDescent="0.25">
      <c r="A4217" s="2">
        <v>4189</v>
      </c>
      <c r="B4217" s="2">
        <v>179.74189021086048</v>
      </c>
      <c r="C4217" s="2">
        <v>-70.741890210860475</v>
      </c>
    </row>
    <row r="4218" spans="1:3" x14ac:dyDescent="0.25">
      <c r="A4218" s="2">
        <v>4190</v>
      </c>
      <c r="B4218" s="2">
        <v>198.51107929875025</v>
      </c>
      <c r="C4218" s="2">
        <v>168.48892070124975</v>
      </c>
    </row>
    <row r="4219" spans="1:3" x14ac:dyDescent="0.25">
      <c r="A4219" s="2">
        <v>4191</v>
      </c>
      <c r="B4219" s="2">
        <v>204.76781742219268</v>
      </c>
      <c r="C4219" s="2">
        <v>39.232182577807322</v>
      </c>
    </row>
    <row r="4220" spans="1:3" x14ac:dyDescent="0.25">
      <c r="A4220" s="2">
        <v>4192</v>
      </c>
      <c r="B4220" s="2">
        <v>162.40124992976169</v>
      </c>
      <c r="C4220" s="2">
        <v>-28.40124992976169</v>
      </c>
    </row>
    <row r="4221" spans="1:3" x14ac:dyDescent="0.25">
      <c r="A4221" s="2">
        <v>4193</v>
      </c>
      <c r="B4221" s="2">
        <v>208.50621732535362</v>
      </c>
      <c r="C4221" s="2">
        <v>-68.506217325353617</v>
      </c>
    </row>
    <row r="4222" spans="1:3" x14ac:dyDescent="0.25">
      <c r="A4222" s="2">
        <v>4194</v>
      </c>
      <c r="B4222" s="2">
        <v>153.29143095105127</v>
      </c>
      <c r="C4222" s="2">
        <v>-36.291430951051268</v>
      </c>
    </row>
    <row r="4223" spans="1:3" x14ac:dyDescent="0.25">
      <c r="A4223" s="2">
        <v>4195</v>
      </c>
      <c r="B4223" s="2">
        <v>133.57860889045955</v>
      </c>
      <c r="C4223" s="2">
        <v>-20.578608890459549</v>
      </c>
    </row>
    <row r="4224" spans="1:3" x14ac:dyDescent="0.25">
      <c r="A4224" s="2">
        <v>4196</v>
      </c>
      <c r="B4224" s="2">
        <v>131.8141940555565</v>
      </c>
      <c r="C4224" s="2">
        <v>21.185805944443501</v>
      </c>
    </row>
    <row r="4225" spans="1:3" x14ac:dyDescent="0.25">
      <c r="A4225" s="2">
        <v>4197</v>
      </c>
      <c r="B4225" s="2">
        <v>179.2642909494736</v>
      </c>
      <c r="C4225" s="2">
        <v>59.735709050526395</v>
      </c>
    </row>
    <row r="4226" spans="1:3" x14ac:dyDescent="0.25">
      <c r="A4226" s="2">
        <v>4198</v>
      </c>
      <c r="B4226" s="2">
        <v>243.76981351520328</v>
      </c>
      <c r="C4226" s="2">
        <v>85.230186484796718</v>
      </c>
    </row>
    <row r="4227" spans="1:3" x14ac:dyDescent="0.25">
      <c r="A4227" s="2">
        <v>4199</v>
      </c>
      <c r="B4227" s="2">
        <v>154.52071773497187</v>
      </c>
      <c r="C4227" s="2">
        <v>-36.520717734971868</v>
      </c>
    </row>
    <row r="4228" spans="1:3" x14ac:dyDescent="0.25">
      <c r="A4228" s="2">
        <v>4200</v>
      </c>
      <c r="B4228" s="2">
        <v>153.88635520424512</v>
      </c>
      <c r="C4228" s="2">
        <v>-46.88635520424512</v>
      </c>
    </row>
    <row r="4229" spans="1:3" x14ac:dyDescent="0.25">
      <c r="A4229" s="2">
        <v>4201</v>
      </c>
      <c r="B4229" s="2">
        <v>166.58814838753688</v>
      </c>
      <c r="C4229" s="2">
        <v>-0.58814838753687582</v>
      </c>
    </row>
    <row r="4230" spans="1:3" x14ac:dyDescent="0.25">
      <c r="A4230" s="2">
        <v>4202</v>
      </c>
      <c r="B4230" s="2">
        <v>197.56609087577286</v>
      </c>
      <c r="C4230" s="2">
        <v>-12.566090875772858</v>
      </c>
    </row>
    <row r="4231" spans="1:3" x14ac:dyDescent="0.25">
      <c r="A4231" s="2">
        <v>4203</v>
      </c>
      <c r="B4231" s="2">
        <v>189.80988139518865</v>
      </c>
      <c r="C4231" s="2">
        <v>26.190118604811346</v>
      </c>
    </row>
    <row r="4232" spans="1:3" x14ac:dyDescent="0.25">
      <c r="A4232" s="2">
        <v>4204</v>
      </c>
      <c r="B4232" s="2">
        <v>149.26727064178132</v>
      </c>
      <c r="C4232" s="2">
        <v>-41.267270641781323</v>
      </c>
    </row>
    <row r="4233" spans="1:3" x14ac:dyDescent="0.25">
      <c r="A4233" s="2">
        <v>4205</v>
      </c>
      <c r="B4233" s="2">
        <v>124.49510248335633</v>
      </c>
      <c r="C4233" s="2">
        <v>-4.4951024833563338</v>
      </c>
    </row>
    <row r="4234" spans="1:3" x14ac:dyDescent="0.25">
      <c r="A4234" s="2">
        <v>4206</v>
      </c>
      <c r="B4234" s="2">
        <v>188.72331592633927</v>
      </c>
      <c r="C4234" s="2">
        <v>42.276684073660732</v>
      </c>
    </row>
    <row r="4235" spans="1:3" x14ac:dyDescent="0.25">
      <c r="A4235" s="2">
        <v>4207</v>
      </c>
      <c r="B4235" s="2">
        <v>223.69051308204862</v>
      </c>
      <c r="C4235" s="2">
        <v>10.309486917951375</v>
      </c>
    </row>
    <row r="4236" spans="1:3" x14ac:dyDescent="0.25">
      <c r="A4236" s="2">
        <v>4208</v>
      </c>
      <c r="B4236" s="2">
        <v>197.87551750515078</v>
      </c>
      <c r="C4236" s="2">
        <v>-23.875517505150782</v>
      </c>
    </row>
    <row r="4237" spans="1:3" x14ac:dyDescent="0.25">
      <c r="A4237" s="2">
        <v>4209</v>
      </c>
      <c r="B4237" s="2">
        <v>117.45357433199378</v>
      </c>
      <c r="C4237" s="2">
        <v>-14.453574331993778</v>
      </c>
    </row>
    <row r="4238" spans="1:3" x14ac:dyDescent="0.25">
      <c r="A4238" s="2">
        <v>4210</v>
      </c>
      <c r="B4238" s="2">
        <v>167.28102470661446</v>
      </c>
      <c r="C4238" s="2">
        <v>-28.28102470661446</v>
      </c>
    </row>
    <row r="4239" spans="1:3" x14ac:dyDescent="0.25">
      <c r="A4239" s="2">
        <v>4211</v>
      </c>
      <c r="B4239" s="2">
        <v>197.17240172600103</v>
      </c>
      <c r="C4239" s="2">
        <v>31.827598273998973</v>
      </c>
    </row>
    <row r="4240" spans="1:3" x14ac:dyDescent="0.25">
      <c r="A4240" s="2">
        <v>4212</v>
      </c>
      <c r="B4240" s="2">
        <v>143.82106844496988</v>
      </c>
      <c r="C4240" s="2">
        <v>46.178931555030118</v>
      </c>
    </row>
    <row r="4241" spans="1:3" x14ac:dyDescent="0.25">
      <c r="A4241" s="2">
        <v>4213</v>
      </c>
      <c r="B4241" s="2">
        <v>208.67810874144666</v>
      </c>
      <c r="C4241" s="2">
        <v>10.321891258553336</v>
      </c>
    </row>
    <row r="4242" spans="1:3" x14ac:dyDescent="0.25">
      <c r="A4242" s="2">
        <v>4214</v>
      </c>
      <c r="B4242" s="2">
        <v>156.48037783443138</v>
      </c>
      <c r="C4242" s="2">
        <v>-46.48037783443138</v>
      </c>
    </row>
    <row r="4243" spans="1:3" x14ac:dyDescent="0.25">
      <c r="A4243" s="2">
        <v>4215</v>
      </c>
      <c r="B4243" s="2">
        <v>175.80934619532781</v>
      </c>
      <c r="C4243" s="2">
        <v>82.190653804672195</v>
      </c>
    </row>
    <row r="4244" spans="1:3" x14ac:dyDescent="0.25">
      <c r="A4244" s="2">
        <v>4216</v>
      </c>
      <c r="B4244" s="2">
        <v>167.36284866728957</v>
      </c>
      <c r="C4244" s="2">
        <v>4.637151332710431</v>
      </c>
    </row>
    <row r="4245" spans="1:3" x14ac:dyDescent="0.25">
      <c r="A4245" s="2">
        <v>4217</v>
      </c>
      <c r="B4245" s="2">
        <v>136.47576241185058</v>
      </c>
      <c r="C4245" s="2">
        <v>-11.475762411850582</v>
      </c>
    </row>
    <row r="4246" spans="1:3" x14ac:dyDescent="0.25">
      <c r="A4246" s="2">
        <v>4218</v>
      </c>
      <c r="B4246" s="2">
        <v>153.12428643481206</v>
      </c>
      <c r="C4246" s="2">
        <v>22.875713565187937</v>
      </c>
    </row>
    <row r="4247" spans="1:3" x14ac:dyDescent="0.25">
      <c r="A4247" s="2">
        <v>4219</v>
      </c>
      <c r="B4247" s="2">
        <v>140.68957731477045</v>
      </c>
      <c r="C4247" s="2">
        <v>16.310422685229554</v>
      </c>
    </row>
    <row r="4248" spans="1:3" x14ac:dyDescent="0.25">
      <c r="A4248" s="2">
        <v>4220</v>
      </c>
      <c r="B4248" s="2">
        <v>201.09107493436804</v>
      </c>
      <c r="C4248" s="2">
        <v>16.908925065631962</v>
      </c>
    </row>
    <row r="4249" spans="1:3" x14ac:dyDescent="0.25">
      <c r="A4249" s="2">
        <v>4221</v>
      </c>
      <c r="B4249" s="2">
        <v>206.5350347928368</v>
      </c>
      <c r="C4249" s="2">
        <v>-30.535034792836797</v>
      </c>
    </row>
    <row r="4250" spans="1:3" x14ac:dyDescent="0.25">
      <c r="A4250" s="2">
        <v>4222</v>
      </c>
      <c r="B4250" s="2">
        <v>145.54309759673072</v>
      </c>
      <c r="C4250" s="2">
        <v>19.456902403269282</v>
      </c>
    </row>
    <row r="4251" spans="1:3" x14ac:dyDescent="0.25">
      <c r="A4251" s="2">
        <v>4223</v>
      </c>
      <c r="B4251" s="2">
        <v>145.82440851809122</v>
      </c>
      <c r="C4251" s="2">
        <v>39.175591481908782</v>
      </c>
    </row>
    <row r="4252" spans="1:3" x14ac:dyDescent="0.25">
      <c r="A4252" s="2">
        <v>4224</v>
      </c>
      <c r="B4252" s="2">
        <v>171.19480922830053</v>
      </c>
      <c r="C4252" s="2">
        <v>0.80519077169947195</v>
      </c>
    </row>
    <row r="4253" spans="1:3" x14ac:dyDescent="0.25">
      <c r="A4253" s="2">
        <v>4225</v>
      </c>
      <c r="B4253" s="2">
        <v>150.14420780056122</v>
      </c>
      <c r="C4253" s="2">
        <v>32.855792199438781</v>
      </c>
    </row>
    <row r="4254" spans="1:3" x14ac:dyDescent="0.25">
      <c r="A4254" s="2">
        <v>4226</v>
      </c>
      <c r="B4254" s="2">
        <v>177.91817645239323</v>
      </c>
      <c r="C4254" s="2">
        <v>54.081823547606774</v>
      </c>
    </row>
    <row r="4255" spans="1:3" x14ac:dyDescent="0.25">
      <c r="A4255" s="2">
        <v>4227</v>
      </c>
      <c r="B4255" s="2">
        <v>148.70354764687562</v>
      </c>
      <c r="C4255" s="2">
        <v>-19.70354764687562</v>
      </c>
    </row>
    <row r="4256" spans="1:3" x14ac:dyDescent="0.25">
      <c r="A4256" s="2">
        <v>4228</v>
      </c>
      <c r="B4256" s="2">
        <v>215.1300921294455</v>
      </c>
      <c r="C4256" s="2">
        <v>30.869907870554499</v>
      </c>
    </row>
    <row r="4257" spans="1:3" x14ac:dyDescent="0.25">
      <c r="A4257" s="2">
        <v>4229</v>
      </c>
      <c r="B4257" s="2">
        <v>206.79378064311305</v>
      </c>
      <c r="C4257" s="2">
        <v>44.206219356886947</v>
      </c>
    </row>
    <row r="4258" spans="1:3" x14ac:dyDescent="0.25">
      <c r="A4258" s="2">
        <v>4230</v>
      </c>
      <c r="B4258" s="2">
        <v>211.26634139630914</v>
      </c>
      <c r="C4258" s="2">
        <v>30.733658603690856</v>
      </c>
    </row>
    <row r="4259" spans="1:3" x14ac:dyDescent="0.25">
      <c r="A4259" s="2">
        <v>4231</v>
      </c>
      <c r="B4259" s="2">
        <v>123.80517048684698</v>
      </c>
      <c r="C4259" s="2">
        <v>-21.805170486846976</v>
      </c>
    </row>
    <row r="4260" spans="1:3" x14ac:dyDescent="0.25">
      <c r="A4260" s="2">
        <v>4232</v>
      </c>
      <c r="B4260" s="2">
        <v>173.33093705572838</v>
      </c>
      <c r="C4260" s="2">
        <v>9.6690629442716158</v>
      </c>
    </row>
    <row r="4261" spans="1:3" x14ac:dyDescent="0.25">
      <c r="A4261" s="2">
        <v>4233</v>
      </c>
      <c r="B4261" s="2">
        <v>165.03326375201524</v>
      </c>
      <c r="C4261" s="2">
        <v>13.966736247984755</v>
      </c>
    </row>
    <row r="4262" spans="1:3" x14ac:dyDescent="0.25">
      <c r="A4262" s="2">
        <v>4234</v>
      </c>
      <c r="B4262" s="2">
        <v>175.26059515977244</v>
      </c>
      <c r="C4262" s="2">
        <v>-27.260595159772436</v>
      </c>
    </row>
    <row r="4263" spans="1:3" x14ac:dyDescent="0.25">
      <c r="A4263" s="2">
        <v>4235</v>
      </c>
      <c r="B4263" s="2">
        <v>154.52326597262208</v>
      </c>
      <c r="C4263" s="2">
        <v>-6.5232659726220845</v>
      </c>
    </row>
    <row r="4264" spans="1:3" x14ac:dyDescent="0.25">
      <c r="A4264" s="2">
        <v>4236</v>
      </c>
      <c r="B4264" s="2">
        <v>176.00170213098954</v>
      </c>
      <c r="C4264" s="2">
        <v>-44.001702130989543</v>
      </c>
    </row>
    <row r="4265" spans="1:3" x14ac:dyDescent="0.25">
      <c r="A4265" s="2">
        <v>4237</v>
      </c>
      <c r="B4265" s="2">
        <v>132.28331331714224</v>
      </c>
      <c r="C4265" s="2">
        <v>42.716686682857755</v>
      </c>
    </row>
    <row r="4266" spans="1:3" x14ac:dyDescent="0.25">
      <c r="A4266" s="2">
        <v>4238</v>
      </c>
      <c r="B4266" s="2">
        <v>161.98024516688605</v>
      </c>
      <c r="C4266" s="2">
        <v>29.01975483311395</v>
      </c>
    </row>
    <row r="4267" spans="1:3" x14ac:dyDescent="0.25">
      <c r="A4267" s="2">
        <v>4239</v>
      </c>
      <c r="B4267" s="2">
        <v>177.60954991792886</v>
      </c>
      <c r="C4267" s="2">
        <v>35.390450082071141</v>
      </c>
    </row>
    <row r="4268" spans="1:3" x14ac:dyDescent="0.25">
      <c r="A4268" s="2">
        <v>4240</v>
      </c>
      <c r="B4268" s="2">
        <v>106.06673750450875</v>
      </c>
      <c r="C4268" s="2">
        <v>37.933262495491249</v>
      </c>
    </row>
    <row r="4269" spans="1:3" x14ac:dyDescent="0.25">
      <c r="A4269" s="2">
        <v>4241</v>
      </c>
      <c r="B4269" s="2">
        <v>169.58255199058607</v>
      </c>
      <c r="C4269" s="2">
        <v>0.41744800941393123</v>
      </c>
    </row>
    <row r="4270" spans="1:3" x14ac:dyDescent="0.25">
      <c r="A4270" s="2">
        <v>4242</v>
      </c>
      <c r="B4270" s="2">
        <v>191.75066584737215</v>
      </c>
      <c r="C4270" s="2">
        <v>49.249334152627853</v>
      </c>
    </row>
    <row r="4271" spans="1:3" x14ac:dyDescent="0.25">
      <c r="A4271" s="2">
        <v>4243</v>
      </c>
      <c r="B4271" s="2">
        <v>176.98272242222131</v>
      </c>
      <c r="C4271" s="2">
        <v>-31.982722422221315</v>
      </c>
    </row>
    <row r="4272" spans="1:3" x14ac:dyDescent="0.25">
      <c r="A4272" s="2">
        <v>4244</v>
      </c>
      <c r="B4272" s="2">
        <v>173.10823803340679</v>
      </c>
      <c r="C4272" s="2">
        <v>-30.108238033406792</v>
      </c>
    </row>
    <row r="4273" spans="1:3" x14ac:dyDescent="0.25">
      <c r="A4273" s="2">
        <v>4245</v>
      </c>
      <c r="B4273" s="2">
        <v>151.47629530307316</v>
      </c>
      <c r="C4273" s="2">
        <v>42.523704696926842</v>
      </c>
    </row>
    <row r="4274" spans="1:3" x14ac:dyDescent="0.25">
      <c r="A4274" s="2">
        <v>4246</v>
      </c>
      <c r="B4274" s="2">
        <v>204.32136134237928</v>
      </c>
      <c r="C4274" s="2">
        <v>-53.321361342379276</v>
      </c>
    </row>
    <row r="4275" spans="1:3" x14ac:dyDescent="0.25">
      <c r="A4275" s="2">
        <v>4247</v>
      </c>
      <c r="B4275" s="2">
        <v>139.59363055747713</v>
      </c>
      <c r="C4275" s="2">
        <v>16.406369442522873</v>
      </c>
    </row>
    <row r="4276" spans="1:3" x14ac:dyDescent="0.25">
      <c r="A4276" s="2">
        <v>4248</v>
      </c>
      <c r="B4276" s="2">
        <v>150.48972437490823</v>
      </c>
      <c r="C4276" s="2">
        <v>-29.489724374908235</v>
      </c>
    </row>
    <row r="4277" spans="1:3" x14ac:dyDescent="0.25">
      <c r="A4277" s="2">
        <v>4249</v>
      </c>
      <c r="B4277" s="2">
        <v>117.19596966787556</v>
      </c>
      <c r="C4277" s="2">
        <v>53.804030332124441</v>
      </c>
    </row>
    <row r="4278" spans="1:3" x14ac:dyDescent="0.25">
      <c r="A4278" s="2">
        <v>4250</v>
      </c>
      <c r="B4278" s="2">
        <v>156.49540787049639</v>
      </c>
      <c r="C4278" s="2">
        <v>15.504592129503607</v>
      </c>
    </row>
    <row r="4279" spans="1:3" x14ac:dyDescent="0.25">
      <c r="A4279" s="2">
        <v>4251</v>
      </c>
      <c r="B4279" s="2">
        <v>184.37241349626916</v>
      </c>
      <c r="C4279" s="2">
        <v>1.6275865037308392</v>
      </c>
    </row>
    <row r="4280" spans="1:3" x14ac:dyDescent="0.25">
      <c r="A4280" s="2">
        <v>4252</v>
      </c>
      <c r="B4280" s="2">
        <v>168.51850847580644</v>
      </c>
      <c r="C4280" s="2">
        <v>-8.518508475806442</v>
      </c>
    </row>
    <row r="4281" spans="1:3" x14ac:dyDescent="0.25">
      <c r="A4281" s="2">
        <v>4253</v>
      </c>
      <c r="B4281" s="2">
        <v>161.37219520776648</v>
      </c>
      <c r="C4281" s="2">
        <v>-46.372195207766481</v>
      </c>
    </row>
    <row r="4282" spans="1:3" x14ac:dyDescent="0.25">
      <c r="A4282" s="2">
        <v>4254</v>
      </c>
      <c r="B4282" s="2">
        <v>185.05275302325833</v>
      </c>
      <c r="C4282" s="2">
        <v>-25.052753023258333</v>
      </c>
    </row>
    <row r="4283" spans="1:3" x14ac:dyDescent="0.25">
      <c r="A4283" s="2">
        <v>4255</v>
      </c>
      <c r="B4283" s="2">
        <v>187.78511743714108</v>
      </c>
      <c r="C4283" s="2">
        <v>33.214882562858918</v>
      </c>
    </row>
    <row r="4284" spans="1:3" x14ac:dyDescent="0.25">
      <c r="A4284" s="2">
        <v>4256</v>
      </c>
      <c r="B4284" s="2">
        <v>166.1631598687888</v>
      </c>
      <c r="C4284" s="2">
        <v>-13.163159868788796</v>
      </c>
    </row>
    <row r="4285" spans="1:3" x14ac:dyDescent="0.25">
      <c r="A4285" s="2">
        <v>4257</v>
      </c>
      <c r="B4285" s="2">
        <v>164.43569315048316</v>
      </c>
      <c r="C4285" s="2">
        <v>16.564306849516839</v>
      </c>
    </row>
    <row r="4286" spans="1:3" x14ac:dyDescent="0.25">
      <c r="A4286" s="2">
        <v>4258</v>
      </c>
      <c r="B4286" s="2">
        <v>150.12539022999988</v>
      </c>
      <c r="C4286" s="2">
        <v>30.87460977000012</v>
      </c>
    </row>
    <row r="4287" spans="1:3" x14ac:dyDescent="0.25">
      <c r="A4287" s="2">
        <v>4259</v>
      </c>
      <c r="B4287" s="2">
        <v>166.56438405357991</v>
      </c>
      <c r="C4287" s="2">
        <v>-18.564384053579914</v>
      </c>
    </row>
    <row r="4288" spans="1:3" x14ac:dyDescent="0.25">
      <c r="A4288" s="2">
        <v>4260</v>
      </c>
      <c r="B4288" s="2">
        <v>196.92668347096242</v>
      </c>
      <c r="C4288" s="2">
        <v>-32.926683470962416</v>
      </c>
    </row>
    <row r="4289" spans="1:3" x14ac:dyDescent="0.25">
      <c r="A4289" s="2">
        <v>4261</v>
      </c>
      <c r="B4289" s="2">
        <v>211.88862129658017</v>
      </c>
      <c r="C4289" s="2">
        <v>64.111378703419831</v>
      </c>
    </row>
    <row r="4290" spans="1:3" x14ac:dyDescent="0.25">
      <c r="A4290" s="2">
        <v>4262</v>
      </c>
      <c r="B4290" s="2">
        <v>123.46340141302288</v>
      </c>
      <c r="C4290" s="2">
        <v>-19.463401413022879</v>
      </c>
    </row>
    <row r="4291" spans="1:3" x14ac:dyDescent="0.25">
      <c r="A4291" s="2">
        <v>4263</v>
      </c>
      <c r="B4291" s="2">
        <v>150.42173118742548</v>
      </c>
      <c r="C4291" s="2">
        <v>5.578268812574521</v>
      </c>
    </row>
    <row r="4292" spans="1:3" x14ac:dyDescent="0.25">
      <c r="A4292" s="2">
        <v>4264</v>
      </c>
      <c r="B4292" s="2">
        <v>132.33623643458662</v>
      </c>
      <c r="C4292" s="2">
        <v>-18.336236434586624</v>
      </c>
    </row>
    <row r="4293" spans="1:3" x14ac:dyDescent="0.25">
      <c r="A4293" s="2">
        <v>4265</v>
      </c>
      <c r="B4293" s="2">
        <v>170.19320826407053</v>
      </c>
      <c r="C4293" s="2">
        <v>4.8067917359294654</v>
      </c>
    </row>
    <row r="4294" spans="1:3" x14ac:dyDescent="0.25">
      <c r="A4294" s="2">
        <v>4266</v>
      </c>
      <c r="B4294" s="2">
        <v>156.57019099175841</v>
      </c>
      <c r="C4294" s="2">
        <v>-20.570190991758409</v>
      </c>
    </row>
    <row r="4295" spans="1:3" x14ac:dyDescent="0.25">
      <c r="A4295" s="2">
        <v>4267</v>
      </c>
      <c r="B4295" s="2">
        <v>201.10690506534669</v>
      </c>
      <c r="C4295" s="2">
        <v>38.893094934653305</v>
      </c>
    </row>
    <row r="4296" spans="1:3" x14ac:dyDescent="0.25">
      <c r="A4296" s="2">
        <v>4268</v>
      </c>
      <c r="B4296" s="2">
        <v>199.7609867896424</v>
      </c>
      <c r="C4296" s="2">
        <v>1.2390132103575979</v>
      </c>
    </row>
    <row r="4297" spans="1:3" x14ac:dyDescent="0.25">
      <c r="A4297" s="2">
        <v>4269</v>
      </c>
      <c r="B4297" s="2">
        <v>175.55628912664611</v>
      </c>
      <c r="C4297" s="2">
        <v>8.4437108733538935</v>
      </c>
    </row>
    <row r="4298" spans="1:3" x14ac:dyDescent="0.25">
      <c r="A4298" s="2">
        <v>4270</v>
      </c>
      <c r="B4298" s="2">
        <v>218.77329938544923</v>
      </c>
      <c r="C4298" s="2">
        <v>43.226700614550765</v>
      </c>
    </row>
    <row r="4299" spans="1:3" x14ac:dyDescent="0.25">
      <c r="A4299" s="2">
        <v>4271</v>
      </c>
      <c r="B4299" s="2">
        <v>191.13896649841772</v>
      </c>
      <c r="C4299" s="2">
        <v>24.861033501582284</v>
      </c>
    </row>
    <row r="4300" spans="1:3" x14ac:dyDescent="0.25">
      <c r="A4300" s="2">
        <v>4272</v>
      </c>
      <c r="B4300" s="2">
        <v>188.10696778821918</v>
      </c>
      <c r="C4300" s="2">
        <v>-24.10696778821918</v>
      </c>
    </row>
    <row r="4301" spans="1:3" x14ac:dyDescent="0.25">
      <c r="A4301" s="2">
        <v>4273</v>
      </c>
      <c r="B4301" s="2">
        <v>195.69943916184261</v>
      </c>
      <c r="C4301" s="2">
        <v>-45.699439161842605</v>
      </c>
    </row>
    <row r="4302" spans="1:3" x14ac:dyDescent="0.25">
      <c r="A4302" s="2">
        <v>4274</v>
      </c>
      <c r="B4302" s="2">
        <v>213.27272698572793</v>
      </c>
      <c r="C4302" s="2">
        <v>-74.272726985727928</v>
      </c>
    </row>
    <row r="4303" spans="1:3" x14ac:dyDescent="0.25">
      <c r="A4303" s="2">
        <v>4275</v>
      </c>
      <c r="B4303" s="2">
        <v>185.28804691438307</v>
      </c>
      <c r="C4303" s="2">
        <v>-7.2880469143830737</v>
      </c>
    </row>
    <row r="4304" spans="1:3" x14ac:dyDescent="0.25">
      <c r="A4304" s="2">
        <v>4276</v>
      </c>
      <c r="B4304" s="2">
        <v>156.75605496787088</v>
      </c>
      <c r="C4304" s="2">
        <v>138.24394503212912</v>
      </c>
    </row>
    <row r="4305" spans="1:3" x14ac:dyDescent="0.25">
      <c r="A4305" s="2">
        <v>4277</v>
      </c>
      <c r="B4305" s="2">
        <v>175.68163995662144</v>
      </c>
      <c r="C4305" s="2">
        <v>-52.681639956621439</v>
      </c>
    </row>
    <row r="4306" spans="1:3" x14ac:dyDescent="0.25">
      <c r="A4306" s="2">
        <v>4278</v>
      </c>
      <c r="B4306" s="2">
        <v>193.13661778994455</v>
      </c>
      <c r="C4306" s="2">
        <v>46.863382210055448</v>
      </c>
    </row>
    <row r="4307" spans="1:3" x14ac:dyDescent="0.25">
      <c r="A4307" s="2">
        <v>4279</v>
      </c>
      <c r="B4307" s="2">
        <v>207.07309220668725</v>
      </c>
      <c r="C4307" s="2">
        <v>11.926907793312751</v>
      </c>
    </row>
    <row r="4308" spans="1:3" x14ac:dyDescent="0.25">
      <c r="A4308" s="2">
        <v>4280</v>
      </c>
      <c r="B4308" s="2">
        <v>198.99507240899834</v>
      </c>
      <c r="C4308" s="2">
        <v>-24.99507240899834</v>
      </c>
    </row>
    <row r="4309" spans="1:3" x14ac:dyDescent="0.25">
      <c r="A4309" s="2">
        <v>4281</v>
      </c>
      <c r="B4309" s="2">
        <v>205.57870575760256</v>
      </c>
      <c r="C4309" s="2">
        <v>-88.578705757602563</v>
      </c>
    </row>
    <row r="4310" spans="1:3" x14ac:dyDescent="0.25">
      <c r="A4310" s="2">
        <v>4282</v>
      </c>
      <c r="B4310" s="2">
        <v>195.80422427852002</v>
      </c>
      <c r="C4310" s="2">
        <v>-33.804224278520024</v>
      </c>
    </row>
    <row r="4311" spans="1:3" x14ac:dyDescent="0.25">
      <c r="A4311" s="2">
        <v>4283</v>
      </c>
      <c r="B4311" s="2">
        <v>170.60661991521229</v>
      </c>
      <c r="C4311" s="2">
        <v>-59.606619915212292</v>
      </c>
    </row>
    <row r="4312" spans="1:3" x14ac:dyDescent="0.25">
      <c r="A4312" s="2">
        <v>4284</v>
      </c>
      <c r="B4312" s="2">
        <v>189.11795004089299</v>
      </c>
      <c r="C4312" s="2">
        <v>-79.117950040892993</v>
      </c>
    </row>
    <row r="4313" spans="1:3" x14ac:dyDescent="0.25">
      <c r="A4313" s="2">
        <v>4285</v>
      </c>
      <c r="B4313" s="2">
        <v>139.73346254365367</v>
      </c>
      <c r="C4313" s="2">
        <v>9.2665374563463274</v>
      </c>
    </row>
    <row r="4314" spans="1:3" x14ac:dyDescent="0.25">
      <c r="A4314" s="2">
        <v>4286</v>
      </c>
      <c r="B4314" s="2">
        <v>171.16360797001232</v>
      </c>
      <c r="C4314" s="2">
        <v>16.836392029987678</v>
      </c>
    </row>
    <row r="4315" spans="1:3" x14ac:dyDescent="0.25">
      <c r="A4315" s="2">
        <v>4287</v>
      </c>
      <c r="B4315" s="2">
        <v>153.05260382352103</v>
      </c>
      <c r="C4315" s="2">
        <v>41.947396176478975</v>
      </c>
    </row>
    <row r="4316" spans="1:3" x14ac:dyDescent="0.25">
      <c r="A4316" s="2">
        <v>4288</v>
      </c>
      <c r="B4316" s="2">
        <v>180.83404943365753</v>
      </c>
      <c r="C4316" s="2">
        <v>69.165950566342474</v>
      </c>
    </row>
    <row r="4317" spans="1:3" x14ac:dyDescent="0.25">
      <c r="A4317" s="2">
        <v>4289</v>
      </c>
      <c r="B4317" s="2">
        <v>206.95038772505018</v>
      </c>
      <c r="C4317" s="2">
        <v>4.9612274949822677E-2</v>
      </c>
    </row>
    <row r="4318" spans="1:3" x14ac:dyDescent="0.25">
      <c r="A4318" s="2">
        <v>4290</v>
      </c>
      <c r="B4318" s="2">
        <v>170.78883450148993</v>
      </c>
      <c r="C4318" s="2">
        <v>27.21116549851007</v>
      </c>
    </row>
    <row r="4319" spans="1:3" x14ac:dyDescent="0.25">
      <c r="A4319" s="2">
        <v>4291</v>
      </c>
      <c r="B4319" s="2">
        <v>127.83127516022964</v>
      </c>
      <c r="C4319" s="2">
        <v>-19.831275160229637</v>
      </c>
    </row>
    <row r="4320" spans="1:3" x14ac:dyDescent="0.25">
      <c r="A4320" s="2">
        <v>4292</v>
      </c>
      <c r="B4320" s="2">
        <v>147.65936477812733</v>
      </c>
      <c r="C4320" s="2">
        <v>1.3406352218726738</v>
      </c>
    </row>
    <row r="4321" spans="1:3" x14ac:dyDescent="0.25">
      <c r="A4321" s="2">
        <v>4293</v>
      </c>
      <c r="B4321" s="2">
        <v>169.69852153211761</v>
      </c>
      <c r="C4321" s="2">
        <v>-68.69852153211761</v>
      </c>
    </row>
    <row r="4322" spans="1:3" x14ac:dyDescent="0.25">
      <c r="A4322" s="2">
        <v>4294</v>
      </c>
      <c r="B4322" s="2">
        <v>231.21913485363021</v>
      </c>
      <c r="C4322" s="2">
        <v>-31.219134853630209</v>
      </c>
    </row>
    <row r="4323" spans="1:3" x14ac:dyDescent="0.25">
      <c r="A4323" s="2">
        <v>4295</v>
      </c>
      <c r="B4323" s="2">
        <v>183.27081799135468</v>
      </c>
      <c r="C4323" s="2">
        <v>4.7291820086453242</v>
      </c>
    </row>
    <row r="4324" spans="1:3" x14ac:dyDescent="0.25">
      <c r="A4324" s="2">
        <v>4296</v>
      </c>
      <c r="B4324" s="2">
        <v>172.43537854776326</v>
      </c>
      <c r="C4324" s="2">
        <v>16.564621452236736</v>
      </c>
    </row>
    <row r="4325" spans="1:3" x14ac:dyDescent="0.25">
      <c r="A4325" s="2">
        <v>4297</v>
      </c>
      <c r="B4325" s="2">
        <v>178.29569437994195</v>
      </c>
      <c r="C4325" s="2">
        <v>36.704305620058051</v>
      </c>
    </row>
    <row r="4326" spans="1:3" x14ac:dyDescent="0.25">
      <c r="A4326" s="2">
        <v>4298</v>
      </c>
      <c r="B4326" s="2">
        <v>107.64823268586751</v>
      </c>
      <c r="C4326" s="2">
        <v>15.351767314132488</v>
      </c>
    </row>
    <row r="4327" spans="1:3" x14ac:dyDescent="0.25">
      <c r="A4327" s="2">
        <v>4299</v>
      </c>
      <c r="B4327" s="2">
        <v>134.8349102302129</v>
      </c>
      <c r="C4327" s="2">
        <v>-20.834910230212898</v>
      </c>
    </row>
    <row r="4328" spans="1:3" x14ac:dyDescent="0.25">
      <c r="A4328" s="2">
        <v>4300</v>
      </c>
      <c r="B4328" s="2">
        <v>209.80425735769731</v>
      </c>
      <c r="C4328" s="2">
        <v>73.19574264230269</v>
      </c>
    </row>
    <row r="4329" spans="1:3" x14ac:dyDescent="0.25">
      <c r="A4329" s="2">
        <v>4301</v>
      </c>
      <c r="B4329" s="2">
        <v>153.16867147574055</v>
      </c>
      <c r="C4329" s="2">
        <v>55.831328524259447</v>
      </c>
    </row>
    <row r="4330" spans="1:3" x14ac:dyDescent="0.25">
      <c r="A4330" s="2">
        <v>4302</v>
      </c>
      <c r="B4330" s="2">
        <v>181.21166547189432</v>
      </c>
      <c r="C4330" s="2">
        <v>66.788334528105679</v>
      </c>
    </row>
    <row r="4331" spans="1:3" x14ac:dyDescent="0.25">
      <c r="A4331" s="2">
        <v>4303</v>
      </c>
      <c r="B4331" s="2">
        <v>225.46556346194185</v>
      </c>
      <c r="C4331" s="2">
        <v>46.534436538058145</v>
      </c>
    </row>
    <row r="4332" spans="1:3" x14ac:dyDescent="0.25">
      <c r="A4332" s="2">
        <v>4304</v>
      </c>
      <c r="B4332" s="2">
        <v>188.25423669872688</v>
      </c>
      <c r="C4332" s="2">
        <v>-26.254236698726885</v>
      </c>
    </row>
    <row r="4333" spans="1:3" x14ac:dyDescent="0.25">
      <c r="A4333" s="2">
        <v>4305</v>
      </c>
      <c r="B4333" s="2">
        <v>177.07797314609323</v>
      </c>
      <c r="C4333" s="2">
        <v>50.922026853906772</v>
      </c>
    </row>
    <row r="4334" spans="1:3" x14ac:dyDescent="0.25">
      <c r="A4334" s="2">
        <v>4306</v>
      </c>
      <c r="B4334" s="2">
        <v>135.3910981900994</v>
      </c>
      <c r="C4334" s="2">
        <v>95.608901809900601</v>
      </c>
    </row>
    <row r="4335" spans="1:3" x14ac:dyDescent="0.25">
      <c r="A4335" s="2">
        <v>4307</v>
      </c>
      <c r="B4335" s="2">
        <v>176.25110980983641</v>
      </c>
      <c r="C4335" s="2">
        <v>12.748890190163593</v>
      </c>
    </row>
    <row r="4336" spans="1:3" x14ac:dyDescent="0.25">
      <c r="A4336" s="2">
        <v>4308</v>
      </c>
      <c r="B4336" s="2">
        <v>164.70636852685348</v>
      </c>
      <c r="C4336" s="2">
        <v>21.293631473146519</v>
      </c>
    </row>
    <row r="4337" spans="1:3" x14ac:dyDescent="0.25">
      <c r="A4337" s="2">
        <v>4309</v>
      </c>
      <c r="B4337" s="2">
        <v>210.89641658049433</v>
      </c>
      <c r="C4337" s="2">
        <v>3.103583419505668</v>
      </c>
    </row>
    <row r="4338" spans="1:3" x14ac:dyDescent="0.25">
      <c r="A4338" s="2">
        <v>4310</v>
      </c>
      <c r="B4338" s="2">
        <v>129.45301179707599</v>
      </c>
      <c r="C4338" s="2">
        <v>35.546988202924013</v>
      </c>
    </row>
    <row r="4339" spans="1:3" x14ac:dyDescent="0.25">
      <c r="A4339" s="2">
        <v>4311</v>
      </c>
      <c r="B4339" s="2">
        <v>170.4830572619469</v>
      </c>
      <c r="C4339" s="2">
        <v>-47.483057261946897</v>
      </c>
    </row>
    <row r="4340" spans="1:3" x14ac:dyDescent="0.25">
      <c r="A4340" s="2">
        <v>4312</v>
      </c>
      <c r="B4340" s="2">
        <v>187.70858617314246</v>
      </c>
      <c r="C4340" s="2">
        <v>-77.708586173142464</v>
      </c>
    </row>
    <row r="4341" spans="1:3" x14ac:dyDescent="0.25">
      <c r="A4341" s="2">
        <v>4313</v>
      </c>
      <c r="B4341" s="2">
        <v>146.58608120260632</v>
      </c>
      <c r="C4341" s="2">
        <v>-32.586081202606323</v>
      </c>
    </row>
    <row r="4342" spans="1:3" x14ac:dyDescent="0.25">
      <c r="A4342" s="2">
        <v>4314</v>
      </c>
      <c r="B4342" s="2">
        <v>192.7543092864029</v>
      </c>
      <c r="C4342" s="2">
        <v>83.245690713597099</v>
      </c>
    </row>
    <row r="4343" spans="1:3" x14ac:dyDescent="0.25">
      <c r="A4343" s="2">
        <v>4315</v>
      </c>
      <c r="B4343" s="2">
        <v>190.08854596821095</v>
      </c>
      <c r="C4343" s="2">
        <v>36.911454031789049</v>
      </c>
    </row>
    <row r="4344" spans="1:3" x14ac:dyDescent="0.25">
      <c r="A4344" s="2">
        <v>4316</v>
      </c>
      <c r="B4344" s="2">
        <v>163.71915060813657</v>
      </c>
      <c r="C4344" s="2">
        <v>30.280849391863427</v>
      </c>
    </row>
    <row r="4345" spans="1:3" x14ac:dyDescent="0.25">
      <c r="A4345" s="2">
        <v>4317</v>
      </c>
      <c r="B4345" s="2">
        <v>146.93648646363428</v>
      </c>
      <c r="C4345" s="2">
        <v>15.063513536365718</v>
      </c>
    </row>
    <row r="4346" spans="1:3" x14ac:dyDescent="0.25">
      <c r="A4346" s="2">
        <v>4318</v>
      </c>
      <c r="B4346" s="2">
        <v>181.46277817646333</v>
      </c>
      <c r="C4346" s="2">
        <v>10.537221823536669</v>
      </c>
    </row>
    <row r="4347" spans="1:3" x14ac:dyDescent="0.25">
      <c r="A4347" s="2">
        <v>4319</v>
      </c>
      <c r="B4347" s="2">
        <v>239.61535561256235</v>
      </c>
      <c r="C4347" s="2">
        <v>47.384644387437646</v>
      </c>
    </row>
    <row r="4348" spans="1:3" x14ac:dyDescent="0.25">
      <c r="A4348" s="2">
        <v>4320</v>
      </c>
      <c r="B4348" s="2">
        <v>131.78379597522303</v>
      </c>
      <c r="C4348" s="2">
        <v>73.216204024776971</v>
      </c>
    </row>
    <row r="4349" spans="1:3" x14ac:dyDescent="0.25">
      <c r="A4349" s="2">
        <v>4321</v>
      </c>
      <c r="B4349" s="2">
        <v>201.63383613105776</v>
      </c>
      <c r="C4349" s="2">
        <v>61.366163868942238</v>
      </c>
    </row>
    <row r="4350" spans="1:3" x14ac:dyDescent="0.25">
      <c r="A4350" s="2">
        <v>4322</v>
      </c>
      <c r="B4350" s="2">
        <v>152.57024270258017</v>
      </c>
      <c r="C4350" s="2">
        <v>20.429757297419826</v>
      </c>
    </row>
    <row r="4351" spans="1:3" x14ac:dyDescent="0.25">
      <c r="A4351" s="2">
        <v>4323</v>
      </c>
      <c r="B4351" s="2">
        <v>186.65392394680671</v>
      </c>
      <c r="C4351" s="2">
        <v>27.346076053193286</v>
      </c>
    </row>
    <row r="4352" spans="1:3" x14ac:dyDescent="0.25">
      <c r="A4352" s="2">
        <v>4324</v>
      </c>
      <c r="B4352" s="2">
        <v>200.31108679997527</v>
      </c>
      <c r="C4352" s="2">
        <v>39.688913200024729</v>
      </c>
    </row>
    <row r="4353" spans="1:3" x14ac:dyDescent="0.25">
      <c r="A4353" s="2">
        <v>4325</v>
      </c>
      <c r="B4353" s="2">
        <v>195.0869947116482</v>
      </c>
      <c r="C4353" s="2">
        <v>51.913005288351798</v>
      </c>
    </row>
    <row r="4354" spans="1:3" x14ac:dyDescent="0.25">
      <c r="A4354" s="2">
        <v>4326</v>
      </c>
      <c r="B4354" s="2">
        <v>203.47193293503815</v>
      </c>
      <c r="C4354" s="2">
        <v>-76.471932935038154</v>
      </c>
    </row>
    <row r="4355" spans="1:3" x14ac:dyDescent="0.25">
      <c r="A4355" s="2">
        <v>4327</v>
      </c>
      <c r="B4355" s="2">
        <v>165.73177385901383</v>
      </c>
      <c r="C4355" s="2">
        <v>0.26822614098617237</v>
      </c>
    </row>
    <row r="4356" spans="1:3" x14ac:dyDescent="0.25">
      <c r="A4356" s="2">
        <v>4328</v>
      </c>
      <c r="B4356" s="2">
        <v>199.28323134085275</v>
      </c>
      <c r="C4356" s="2">
        <v>-21.283231340852751</v>
      </c>
    </row>
    <row r="4357" spans="1:3" x14ac:dyDescent="0.25">
      <c r="A4357" s="2">
        <v>4329</v>
      </c>
      <c r="B4357" s="2">
        <v>241.61555514173938</v>
      </c>
      <c r="C4357" s="2">
        <v>-5.6155551417393781</v>
      </c>
    </row>
    <row r="4358" spans="1:3" x14ac:dyDescent="0.25">
      <c r="A4358" s="2">
        <v>4330</v>
      </c>
      <c r="B4358" s="2">
        <v>149.52112780537661</v>
      </c>
      <c r="C4358" s="2">
        <v>17.478872194623392</v>
      </c>
    </row>
    <row r="4359" spans="1:3" x14ac:dyDescent="0.25">
      <c r="A4359" s="2">
        <v>4331</v>
      </c>
      <c r="B4359" s="2">
        <v>192.04061295593655</v>
      </c>
      <c r="C4359" s="2">
        <v>-1.0406129559365525</v>
      </c>
    </row>
    <row r="4360" spans="1:3" x14ac:dyDescent="0.25">
      <c r="A4360" s="2">
        <v>4332</v>
      </c>
      <c r="B4360" s="2">
        <v>168.40732951026786</v>
      </c>
      <c r="C4360" s="2">
        <v>75.592670489732143</v>
      </c>
    </row>
    <row r="4361" spans="1:3" x14ac:dyDescent="0.25">
      <c r="A4361" s="2">
        <v>4333</v>
      </c>
      <c r="B4361" s="2">
        <v>186.95515359091326</v>
      </c>
      <c r="C4361" s="2">
        <v>56.044846409086745</v>
      </c>
    </row>
    <row r="4362" spans="1:3" x14ac:dyDescent="0.25">
      <c r="A4362" s="2">
        <v>4334</v>
      </c>
      <c r="B4362" s="2">
        <v>160.95978659812135</v>
      </c>
      <c r="C4362" s="2">
        <v>-10.959786598121354</v>
      </c>
    </row>
    <row r="4363" spans="1:3" x14ac:dyDescent="0.25">
      <c r="A4363" s="2">
        <v>4335</v>
      </c>
      <c r="B4363" s="2">
        <v>163.84640268521025</v>
      </c>
      <c r="C4363" s="2">
        <v>29.153597314789749</v>
      </c>
    </row>
    <row r="4364" spans="1:3" x14ac:dyDescent="0.25">
      <c r="A4364" s="2">
        <v>4336</v>
      </c>
      <c r="B4364" s="2">
        <v>149.75701061033865</v>
      </c>
      <c r="C4364" s="2">
        <v>-28.757010610338654</v>
      </c>
    </row>
    <row r="4365" spans="1:3" x14ac:dyDescent="0.25">
      <c r="A4365" s="2">
        <v>4337</v>
      </c>
      <c r="B4365" s="2">
        <v>198.12492518399765</v>
      </c>
      <c r="C4365" s="2">
        <v>50.875074816002353</v>
      </c>
    </row>
    <row r="4366" spans="1:3" x14ac:dyDescent="0.25">
      <c r="A4366" s="2">
        <v>4338</v>
      </c>
      <c r="B4366" s="2">
        <v>173.62284348810576</v>
      </c>
      <c r="C4366" s="2">
        <v>-3.6228434881057581</v>
      </c>
    </row>
    <row r="4367" spans="1:3" x14ac:dyDescent="0.25">
      <c r="A4367" s="2">
        <v>4339</v>
      </c>
      <c r="B4367" s="2">
        <v>156.63433856803019</v>
      </c>
      <c r="C4367" s="2">
        <v>14.365661431969812</v>
      </c>
    </row>
    <row r="4368" spans="1:3" x14ac:dyDescent="0.25">
      <c r="A4368" s="2">
        <v>4340</v>
      </c>
      <c r="B4368" s="2">
        <v>192.46420599043572</v>
      </c>
      <c r="C4368" s="2">
        <v>-70.464205990435715</v>
      </c>
    </row>
    <row r="4369" spans="1:3" x14ac:dyDescent="0.25">
      <c r="A4369" s="2">
        <v>4341</v>
      </c>
      <c r="B4369" s="2">
        <v>172.23130087462687</v>
      </c>
      <c r="C4369" s="2">
        <v>-16.231300874626868</v>
      </c>
    </row>
    <row r="4370" spans="1:3" x14ac:dyDescent="0.25">
      <c r="A4370" s="2">
        <v>4342</v>
      </c>
      <c r="B4370" s="2">
        <v>182.12065074305622</v>
      </c>
      <c r="C4370" s="2">
        <v>47.879349256943783</v>
      </c>
    </row>
    <row r="4371" spans="1:3" x14ac:dyDescent="0.25">
      <c r="A4371" s="2">
        <v>4343</v>
      </c>
      <c r="B4371" s="2">
        <v>150.38872679272711</v>
      </c>
      <c r="C4371" s="2">
        <v>-38.388726792727113</v>
      </c>
    </row>
    <row r="4372" spans="1:3" x14ac:dyDescent="0.25">
      <c r="A4372" s="2">
        <v>4344</v>
      </c>
      <c r="B4372" s="2">
        <v>193.26012236649524</v>
      </c>
      <c r="C4372" s="2">
        <v>-59.260122366495239</v>
      </c>
    </row>
    <row r="4373" spans="1:3" x14ac:dyDescent="0.25">
      <c r="A4373" s="2">
        <v>4345</v>
      </c>
      <c r="B4373" s="2">
        <v>199.79399118434074</v>
      </c>
      <c r="C4373" s="2">
        <v>30.20600881565926</v>
      </c>
    </row>
    <row r="4374" spans="1:3" x14ac:dyDescent="0.25">
      <c r="A4374" s="2">
        <v>4346</v>
      </c>
      <c r="B4374" s="2">
        <v>181.12974340053111</v>
      </c>
      <c r="C4374" s="2">
        <v>49.870256599468888</v>
      </c>
    </row>
    <row r="4375" spans="1:3" x14ac:dyDescent="0.25">
      <c r="A4375" s="2">
        <v>4347</v>
      </c>
      <c r="B4375" s="2">
        <v>152.85840163443456</v>
      </c>
      <c r="C4375" s="2">
        <v>-38.858401634434557</v>
      </c>
    </row>
    <row r="4376" spans="1:3" x14ac:dyDescent="0.25">
      <c r="A4376" s="2">
        <v>4348</v>
      </c>
      <c r="B4376" s="2">
        <v>140.61150085461824</v>
      </c>
      <c r="C4376" s="2">
        <v>-35.611500854618242</v>
      </c>
    </row>
    <row r="4377" spans="1:3" x14ac:dyDescent="0.25">
      <c r="A4377" s="2">
        <v>4349</v>
      </c>
      <c r="B4377" s="2">
        <v>154.07416354447037</v>
      </c>
      <c r="C4377" s="2">
        <v>29.925836455529634</v>
      </c>
    </row>
    <row r="4378" spans="1:3" x14ac:dyDescent="0.25">
      <c r="A4378" s="2">
        <v>4350</v>
      </c>
      <c r="B4378" s="2">
        <v>154.56125716468944</v>
      </c>
      <c r="C4378" s="2">
        <v>-3.5612571646894366</v>
      </c>
    </row>
    <row r="4379" spans="1:3" x14ac:dyDescent="0.25">
      <c r="A4379" s="2">
        <v>4351</v>
      </c>
      <c r="B4379" s="2">
        <v>141.40247046728209</v>
      </c>
      <c r="C4379" s="2">
        <v>-14.402470467282086</v>
      </c>
    </row>
    <row r="4380" spans="1:3" x14ac:dyDescent="0.25">
      <c r="A4380" s="2">
        <v>4352</v>
      </c>
      <c r="B4380" s="2">
        <v>163.20085572962941</v>
      </c>
      <c r="C4380" s="2">
        <v>33.79914427037059</v>
      </c>
    </row>
    <row r="4381" spans="1:3" x14ac:dyDescent="0.25">
      <c r="A4381" s="2">
        <v>4353</v>
      </c>
      <c r="B4381" s="2">
        <v>221.59117718381535</v>
      </c>
      <c r="C4381" s="2">
        <v>-8.591177183815347</v>
      </c>
    </row>
    <row r="4382" spans="1:3" x14ac:dyDescent="0.25">
      <c r="A4382" s="2">
        <v>4354</v>
      </c>
      <c r="B4382" s="2">
        <v>182.53615986267235</v>
      </c>
      <c r="C4382" s="2">
        <v>-68.536159862672349</v>
      </c>
    </row>
    <row r="4383" spans="1:3" x14ac:dyDescent="0.25">
      <c r="A4383" s="2">
        <v>4355</v>
      </c>
      <c r="B4383" s="2">
        <v>185.10392799796608</v>
      </c>
      <c r="C4383" s="2">
        <v>-13.103927997966082</v>
      </c>
    </row>
    <row r="4384" spans="1:3" x14ac:dyDescent="0.25">
      <c r="A4384" s="2">
        <v>4356</v>
      </c>
      <c r="B4384" s="2">
        <v>211.02001926773306</v>
      </c>
      <c r="C4384" s="2">
        <v>-14.020019267733062</v>
      </c>
    </row>
    <row r="4385" spans="1:3" x14ac:dyDescent="0.25">
      <c r="A4385" s="2">
        <v>4357</v>
      </c>
      <c r="B4385" s="2">
        <v>211.17403807804664</v>
      </c>
      <c r="C4385" s="2">
        <v>5.8259619219533647</v>
      </c>
    </row>
    <row r="4386" spans="1:3" x14ac:dyDescent="0.25">
      <c r="A4386" s="2">
        <v>4358</v>
      </c>
      <c r="B4386" s="2">
        <v>157.98155421729521</v>
      </c>
      <c r="C4386" s="2">
        <v>-7.9815542172952121</v>
      </c>
    </row>
    <row r="4387" spans="1:3" x14ac:dyDescent="0.25">
      <c r="A4387" s="2">
        <v>4359</v>
      </c>
      <c r="B4387" s="2">
        <v>183.09619343376983</v>
      </c>
      <c r="C4387" s="2">
        <v>-31.096193433769827</v>
      </c>
    </row>
    <row r="4388" spans="1:3" x14ac:dyDescent="0.25">
      <c r="A4388" s="2">
        <v>4360</v>
      </c>
      <c r="B4388" s="2">
        <v>160.13196697954817</v>
      </c>
      <c r="C4388" s="2">
        <v>8.8680330204518327</v>
      </c>
    </row>
    <row r="4389" spans="1:3" x14ac:dyDescent="0.25">
      <c r="A4389" s="2">
        <v>4361</v>
      </c>
      <c r="B4389" s="2">
        <v>158.63848181910626</v>
      </c>
      <c r="C4389" s="2">
        <v>-1.6384818191062607</v>
      </c>
    </row>
    <row r="4390" spans="1:3" x14ac:dyDescent="0.25">
      <c r="A4390" s="2">
        <v>4362</v>
      </c>
      <c r="B4390" s="2">
        <v>171.55539587268592</v>
      </c>
      <c r="C4390" s="2">
        <v>40.444604127314079</v>
      </c>
    </row>
    <row r="4391" spans="1:3" x14ac:dyDescent="0.25">
      <c r="A4391" s="2">
        <v>4363</v>
      </c>
      <c r="B4391" s="2">
        <v>169.6193439197807</v>
      </c>
      <c r="C4391" s="2">
        <v>-19.619343919780704</v>
      </c>
    </row>
    <row r="4392" spans="1:3" x14ac:dyDescent="0.25">
      <c r="A4392" s="2">
        <v>4364</v>
      </c>
      <c r="B4392" s="2">
        <v>147.77174300653863</v>
      </c>
      <c r="C4392" s="2">
        <v>42.228256993461372</v>
      </c>
    </row>
    <row r="4393" spans="1:3" x14ac:dyDescent="0.25">
      <c r="A4393" s="2">
        <v>4365</v>
      </c>
      <c r="B4393" s="2">
        <v>147.87388177487776</v>
      </c>
      <c r="C4393" s="2">
        <v>-24.873881774877759</v>
      </c>
    </row>
    <row r="4394" spans="1:3" x14ac:dyDescent="0.25">
      <c r="A4394" s="2">
        <v>4366</v>
      </c>
      <c r="B4394" s="2">
        <v>158.80242771468644</v>
      </c>
      <c r="C4394" s="2">
        <v>-31.802427714686445</v>
      </c>
    </row>
    <row r="4395" spans="1:3" x14ac:dyDescent="0.25">
      <c r="A4395" s="2">
        <v>4367</v>
      </c>
      <c r="B4395" s="2">
        <v>163.05733431964464</v>
      </c>
      <c r="C4395" s="2">
        <v>17.942665680355361</v>
      </c>
    </row>
    <row r="4396" spans="1:3" x14ac:dyDescent="0.25">
      <c r="A4396" s="2">
        <v>4368</v>
      </c>
      <c r="B4396" s="2">
        <v>220.30073026320568</v>
      </c>
      <c r="C4396" s="2">
        <v>20.699269736794321</v>
      </c>
    </row>
    <row r="4397" spans="1:3" x14ac:dyDescent="0.25">
      <c r="A4397" s="2">
        <v>4369</v>
      </c>
      <c r="B4397" s="2">
        <v>157.07231464804249</v>
      </c>
      <c r="C4397" s="2">
        <v>9.927685351957507</v>
      </c>
    </row>
    <row r="4398" spans="1:3" x14ac:dyDescent="0.25">
      <c r="A4398" s="2">
        <v>4370</v>
      </c>
      <c r="B4398" s="2">
        <v>181.52812501560786</v>
      </c>
      <c r="C4398" s="2">
        <v>-21.528125015607856</v>
      </c>
    </row>
    <row r="4399" spans="1:3" x14ac:dyDescent="0.25">
      <c r="A4399" s="2">
        <v>4371</v>
      </c>
      <c r="B4399" s="2">
        <v>171.39684442663614</v>
      </c>
      <c r="C4399" s="2">
        <v>-4.3968444266361359</v>
      </c>
    </row>
    <row r="4400" spans="1:3" x14ac:dyDescent="0.25">
      <c r="A4400" s="2">
        <v>4372</v>
      </c>
      <c r="B4400" s="2">
        <v>174.11188147243755</v>
      </c>
      <c r="C4400" s="2">
        <v>55.888118527562455</v>
      </c>
    </row>
    <row r="4401" spans="1:3" x14ac:dyDescent="0.25">
      <c r="A4401" s="2">
        <v>4373</v>
      </c>
      <c r="B4401" s="2">
        <v>116.01405536446619</v>
      </c>
      <c r="C4401" s="2">
        <v>-15.014055364466188</v>
      </c>
    </row>
    <row r="4402" spans="1:3" x14ac:dyDescent="0.25">
      <c r="A4402" s="2">
        <v>4374</v>
      </c>
      <c r="B4402" s="2">
        <v>162.48900565258774</v>
      </c>
      <c r="C4402" s="2">
        <v>-14.489005652587736</v>
      </c>
    </row>
    <row r="4403" spans="1:3" x14ac:dyDescent="0.25">
      <c r="A4403" s="2">
        <v>4375</v>
      </c>
      <c r="B4403" s="2">
        <v>179.8212240106001</v>
      </c>
      <c r="C4403" s="2">
        <v>27.178775989399895</v>
      </c>
    </row>
    <row r="4404" spans="1:3" x14ac:dyDescent="0.25">
      <c r="A4404" s="2">
        <v>4376</v>
      </c>
      <c r="B4404" s="2">
        <v>185.10777360917703</v>
      </c>
      <c r="C4404" s="2">
        <v>2.8922263908229695</v>
      </c>
    </row>
    <row r="4405" spans="1:3" x14ac:dyDescent="0.25">
      <c r="A4405" s="2">
        <v>4377</v>
      </c>
      <c r="B4405" s="2">
        <v>152.4069987912255</v>
      </c>
      <c r="C4405" s="2">
        <v>-52.406998791225504</v>
      </c>
    </row>
    <row r="4406" spans="1:3" x14ac:dyDescent="0.25">
      <c r="A4406" s="2">
        <v>4378</v>
      </c>
      <c r="B4406" s="2">
        <v>193.72849652684098</v>
      </c>
      <c r="C4406" s="2">
        <v>44.271503473159015</v>
      </c>
    </row>
    <row r="4407" spans="1:3" x14ac:dyDescent="0.25">
      <c r="A4407" s="2">
        <v>4379</v>
      </c>
      <c r="B4407" s="2">
        <v>178.8139892584492</v>
      </c>
      <c r="C4407" s="2">
        <v>-11.813989258449197</v>
      </c>
    </row>
    <row r="4408" spans="1:3" x14ac:dyDescent="0.25">
      <c r="A4408" s="2">
        <v>4380</v>
      </c>
      <c r="B4408" s="2">
        <v>187.44024785334599</v>
      </c>
      <c r="C4408" s="2">
        <v>26.559752146654006</v>
      </c>
    </row>
    <row r="4409" spans="1:3" x14ac:dyDescent="0.25">
      <c r="A4409" s="2">
        <v>4381</v>
      </c>
      <c r="B4409" s="2">
        <v>189.70878570231949</v>
      </c>
      <c r="C4409" s="2">
        <v>-7.7087857023194886</v>
      </c>
    </row>
    <row r="4410" spans="1:3" x14ac:dyDescent="0.25">
      <c r="A4410" s="2">
        <v>4382</v>
      </c>
      <c r="B4410" s="2">
        <v>190.76024930799619</v>
      </c>
      <c r="C4410" s="2">
        <v>-1.7602493079961903</v>
      </c>
    </row>
    <row r="4411" spans="1:3" x14ac:dyDescent="0.25">
      <c r="A4411" s="2">
        <v>4383</v>
      </c>
      <c r="B4411" s="2">
        <v>189.48428354358768</v>
      </c>
      <c r="C4411" s="2">
        <v>-12.484283543587679</v>
      </c>
    </row>
    <row r="4412" spans="1:3" x14ac:dyDescent="0.25">
      <c r="A4412" s="2">
        <v>4384</v>
      </c>
      <c r="B4412" s="2">
        <v>226.78336602962875</v>
      </c>
      <c r="C4412" s="2">
        <v>-44.783366029628752</v>
      </c>
    </row>
    <row r="4413" spans="1:3" x14ac:dyDescent="0.25">
      <c r="A4413" s="2">
        <v>4385</v>
      </c>
      <c r="B4413" s="2">
        <v>149.40884768765335</v>
      </c>
      <c r="C4413" s="2">
        <v>80.591152312346651</v>
      </c>
    </row>
    <row r="4414" spans="1:3" x14ac:dyDescent="0.25">
      <c r="A4414" s="2">
        <v>4386</v>
      </c>
      <c r="B4414" s="2">
        <v>167.08642643261001</v>
      </c>
      <c r="C4414" s="2">
        <v>-37.086426432610011</v>
      </c>
    </row>
    <row r="4415" spans="1:3" x14ac:dyDescent="0.25">
      <c r="A4415" s="2">
        <v>4387</v>
      </c>
      <c r="B4415" s="2">
        <v>185.42018767813769</v>
      </c>
      <c r="C4415" s="2">
        <v>1.5798123218623061</v>
      </c>
    </row>
    <row r="4416" spans="1:3" x14ac:dyDescent="0.25">
      <c r="A4416" s="2">
        <v>4388</v>
      </c>
      <c r="B4416" s="2">
        <v>117.51403248445736</v>
      </c>
      <c r="C4416" s="2">
        <v>4.4859675155426402</v>
      </c>
    </row>
    <row r="4417" spans="1:3" x14ac:dyDescent="0.25">
      <c r="A4417" s="2">
        <v>4389</v>
      </c>
      <c r="B4417" s="2">
        <v>199.61626611678491</v>
      </c>
      <c r="C4417" s="2">
        <v>39.383733883215086</v>
      </c>
    </row>
    <row r="4418" spans="1:3" x14ac:dyDescent="0.25">
      <c r="A4418" s="2">
        <v>4390</v>
      </c>
      <c r="B4418" s="2">
        <v>138.8583685552573</v>
      </c>
      <c r="C4418" s="2">
        <v>1.1416314447426998</v>
      </c>
    </row>
    <row r="4419" spans="1:3" x14ac:dyDescent="0.25">
      <c r="A4419" s="2">
        <v>4391</v>
      </c>
      <c r="B4419" s="2">
        <v>161.89792701060483</v>
      </c>
      <c r="C4419" s="2">
        <v>12.102072989395168</v>
      </c>
    </row>
    <row r="4420" spans="1:3" x14ac:dyDescent="0.25">
      <c r="A4420" s="2">
        <v>4392</v>
      </c>
      <c r="B4420" s="2">
        <v>196.91070847011548</v>
      </c>
      <c r="C4420" s="2">
        <v>19.08929152988452</v>
      </c>
    </row>
    <row r="4421" spans="1:3" x14ac:dyDescent="0.25">
      <c r="A4421" s="2">
        <v>4393</v>
      </c>
      <c r="B4421" s="2">
        <v>188.12688651096516</v>
      </c>
      <c r="C4421" s="2">
        <v>1.8731134890348358</v>
      </c>
    </row>
    <row r="4422" spans="1:3" x14ac:dyDescent="0.25">
      <c r="A4422" s="2">
        <v>4394</v>
      </c>
      <c r="B4422" s="2">
        <v>164.42146629237277</v>
      </c>
      <c r="C4422" s="2">
        <v>13.57853370762723</v>
      </c>
    </row>
    <row r="4423" spans="1:3" x14ac:dyDescent="0.25">
      <c r="A4423" s="2">
        <v>4395</v>
      </c>
      <c r="B4423" s="2">
        <v>210.73486273516153</v>
      </c>
      <c r="C4423" s="2">
        <v>-0.73486273516152778</v>
      </c>
    </row>
    <row r="4424" spans="1:3" x14ac:dyDescent="0.25">
      <c r="A4424" s="2">
        <v>4396</v>
      </c>
      <c r="B4424" s="2">
        <v>185.54294715344838</v>
      </c>
      <c r="C4424" s="2">
        <v>3.457052846551619</v>
      </c>
    </row>
    <row r="4425" spans="1:3" x14ac:dyDescent="0.25">
      <c r="A4425" s="2">
        <v>4397</v>
      </c>
      <c r="B4425" s="2">
        <v>130.00056356975861</v>
      </c>
      <c r="C4425" s="2">
        <v>-7.0005635697586115</v>
      </c>
    </row>
    <row r="4426" spans="1:3" x14ac:dyDescent="0.25">
      <c r="A4426" s="2">
        <v>4398</v>
      </c>
      <c r="B4426" s="2">
        <v>184.38359792112325</v>
      </c>
      <c r="C4426" s="2">
        <v>-81.383597921123254</v>
      </c>
    </row>
    <row r="4427" spans="1:3" x14ac:dyDescent="0.25">
      <c r="A4427" s="2">
        <v>4399</v>
      </c>
      <c r="B4427" s="2">
        <v>196.62675120041669</v>
      </c>
      <c r="C4427" s="2">
        <v>-79.626751200416692</v>
      </c>
    </row>
    <row r="4428" spans="1:3" x14ac:dyDescent="0.25">
      <c r="A4428" s="2">
        <v>4400</v>
      </c>
      <c r="B4428" s="2">
        <v>159.57697828253438</v>
      </c>
      <c r="C4428" s="2">
        <v>-27.576978282534384</v>
      </c>
    </row>
    <row r="4429" spans="1:3" x14ac:dyDescent="0.25">
      <c r="A4429" s="2">
        <v>4401</v>
      </c>
      <c r="B4429" s="2">
        <v>158.5543174094004</v>
      </c>
      <c r="C4429" s="2">
        <v>-49.554317409400397</v>
      </c>
    </row>
    <row r="4430" spans="1:3" x14ac:dyDescent="0.25">
      <c r="A4430" s="2">
        <v>4402</v>
      </c>
      <c r="B4430" s="2">
        <v>187.13358064269465</v>
      </c>
      <c r="C4430" s="2">
        <v>-57.133580642694653</v>
      </c>
    </row>
    <row r="4431" spans="1:3" x14ac:dyDescent="0.25">
      <c r="A4431" s="2">
        <v>4403</v>
      </c>
      <c r="B4431" s="2">
        <v>134.79811830101826</v>
      </c>
      <c r="C4431" s="2">
        <v>-32.798118301018263</v>
      </c>
    </row>
    <row r="4432" spans="1:3" x14ac:dyDescent="0.25">
      <c r="A4432" s="2">
        <v>4404</v>
      </c>
      <c r="B4432" s="2">
        <v>140.79556169432058</v>
      </c>
      <c r="C4432" s="2">
        <v>-27.795561694320583</v>
      </c>
    </row>
    <row r="4433" spans="1:3" x14ac:dyDescent="0.25">
      <c r="A4433" s="2">
        <v>4405</v>
      </c>
      <c r="B4433" s="2">
        <v>144.85381259077329</v>
      </c>
      <c r="C4433" s="2">
        <v>-30.853812590773288</v>
      </c>
    </row>
    <row r="4434" spans="1:3" x14ac:dyDescent="0.25">
      <c r="A4434" s="2">
        <v>4406</v>
      </c>
      <c r="B4434" s="2">
        <v>149.16054116099116</v>
      </c>
      <c r="C4434" s="2">
        <v>27.839458839008842</v>
      </c>
    </row>
    <row r="4435" spans="1:3" x14ac:dyDescent="0.25">
      <c r="A4435" s="2">
        <v>4407</v>
      </c>
      <c r="B4435" s="2">
        <v>158.60728056081805</v>
      </c>
      <c r="C4435" s="2">
        <v>11.392719439181946</v>
      </c>
    </row>
    <row r="4436" spans="1:3" x14ac:dyDescent="0.25">
      <c r="A4436" s="2">
        <v>4408</v>
      </c>
      <c r="B4436" s="2">
        <v>149.58537349233649</v>
      </c>
      <c r="C4436" s="2">
        <v>-26.585373492336487</v>
      </c>
    </row>
    <row r="4437" spans="1:3" x14ac:dyDescent="0.25">
      <c r="A4437" s="2">
        <v>4409</v>
      </c>
      <c r="B4437" s="2">
        <v>163.56254352619951</v>
      </c>
      <c r="C4437" s="2">
        <v>73.437456473800495</v>
      </c>
    </row>
    <row r="4438" spans="1:3" x14ac:dyDescent="0.25">
      <c r="A4438" s="2">
        <v>4410</v>
      </c>
      <c r="B4438" s="2">
        <v>182.76570689548785</v>
      </c>
      <c r="C4438" s="2">
        <v>55.234293104512147</v>
      </c>
    </row>
    <row r="4439" spans="1:3" x14ac:dyDescent="0.25">
      <c r="A4439" s="2">
        <v>4411</v>
      </c>
      <c r="B4439" s="2">
        <v>151.9086226354643</v>
      </c>
      <c r="C4439" s="2">
        <v>-26.908622635464297</v>
      </c>
    </row>
    <row r="4440" spans="1:3" x14ac:dyDescent="0.25">
      <c r="A4440" s="2">
        <v>4412</v>
      </c>
      <c r="B4440" s="2">
        <v>184.16957511997884</v>
      </c>
      <c r="C4440" s="2">
        <v>18.830424880021155</v>
      </c>
    </row>
    <row r="4441" spans="1:3" x14ac:dyDescent="0.25">
      <c r="A4441" s="2">
        <v>4413</v>
      </c>
      <c r="B4441" s="2">
        <v>156.29631699472901</v>
      </c>
      <c r="C4441" s="2">
        <v>-56.296316994729011</v>
      </c>
    </row>
    <row r="4442" spans="1:3" x14ac:dyDescent="0.25">
      <c r="A4442" s="2">
        <v>4414</v>
      </c>
      <c r="B4442" s="2">
        <v>167.25176781243903</v>
      </c>
      <c r="C4442" s="2">
        <v>17.748232187560973</v>
      </c>
    </row>
    <row r="4443" spans="1:3" x14ac:dyDescent="0.25">
      <c r="A4443" s="2">
        <v>4415</v>
      </c>
      <c r="B4443" s="2">
        <v>129.02821949970408</v>
      </c>
      <c r="C4443" s="2">
        <v>28.971780500295921</v>
      </c>
    </row>
    <row r="4444" spans="1:3" x14ac:dyDescent="0.25">
      <c r="A4444" s="2">
        <v>4416</v>
      </c>
      <c r="B4444" s="2">
        <v>160.74272136372068</v>
      </c>
      <c r="C4444" s="2">
        <v>-25.742721363720676</v>
      </c>
    </row>
    <row r="4445" spans="1:3" x14ac:dyDescent="0.25">
      <c r="A4445" s="2">
        <v>4417</v>
      </c>
      <c r="B4445" s="2">
        <v>186.71807152307855</v>
      </c>
      <c r="C4445" s="2">
        <v>2.2819284769214505</v>
      </c>
    </row>
    <row r="4446" spans="1:3" x14ac:dyDescent="0.25">
      <c r="A4446" s="2">
        <v>4418</v>
      </c>
      <c r="B4446" s="2">
        <v>158.18998326449204</v>
      </c>
      <c r="C4446" s="2">
        <v>-46.189983264492042</v>
      </c>
    </row>
    <row r="4447" spans="1:3" x14ac:dyDescent="0.25">
      <c r="A4447" s="2">
        <v>4419</v>
      </c>
      <c r="B4447" s="2">
        <v>166.2064437575327</v>
      </c>
      <c r="C4447" s="2">
        <v>7.7935562424673037</v>
      </c>
    </row>
    <row r="4448" spans="1:3" x14ac:dyDescent="0.25">
      <c r="A4448" s="2">
        <v>4420</v>
      </c>
      <c r="B4448" s="2">
        <v>174.05886024430515</v>
      </c>
      <c r="C4448" s="2">
        <v>30.941139755694849</v>
      </c>
    </row>
    <row r="4449" spans="1:3" x14ac:dyDescent="0.25">
      <c r="A4449" s="2">
        <v>4421</v>
      </c>
      <c r="B4449" s="2">
        <v>222.77109212943844</v>
      </c>
      <c r="C4449" s="2">
        <v>132.22890787056156</v>
      </c>
    </row>
    <row r="4450" spans="1:3" x14ac:dyDescent="0.25">
      <c r="A4450" s="2">
        <v>4422</v>
      </c>
      <c r="B4450" s="2">
        <v>125.79683193950818</v>
      </c>
      <c r="C4450" s="2">
        <v>10.203168060491819</v>
      </c>
    </row>
    <row r="4451" spans="1:3" x14ac:dyDescent="0.25">
      <c r="A4451" s="2">
        <v>4423</v>
      </c>
      <c r="B4451" s="2">
        <v>198.23730341240895</v>
      </c>
      <c r="C4451" s="2">
        <v>50.762696587591051</v>
      </c>
    </row>
    <row r="4452" spans="1:3" x14ac:dyDescent="0.25">
      <c r="A4452" s="2">
        <v>4424</v>
      </c>
      <c r="B4452" s="2">
        <v>161.77067493353118</v>
      </c>
      <c r="C4452" s="2">
        <v>-15.770674933531183</v>
      </c>
    </row>
    <row r="4453" spans="1:3" x14ac:dyDescent="0.25">
      <c r="A4453" s="2">
        <v>4425</v>
      </c>
      <c r="B4453" s="2">
        <v>157.70777833095391</v>
      </c>
      <c r="C4453" s="2">
        <v>-0.70777833095391429</v>
      </c>
    </row>
    <row r="4454" spans="1:3" x14ac:dyDescent="0.25">
      <c r="A4454" s="2">
        <v>4426</v>
      </c>
      <c r="B4454" s="2">
        <v>154.31379384995532</v>
      </c>
      <c r="C4454" s="2">
        <v>42.686206150044683</v>
      </c>
    </row>
    <row r="4455" spans="1:3" x14ac:dyDescent="0.25">
      <c r="A4455" s="2">
        <v>4427</v>
      </c>
      <c r="B4455" s="2">
        <v>172.00559945302234</v>
      </c>
      <c r="C4455" s="2">
        <v>68.994400546977658</v>
      </c>
    </row>
    <row r="4456" spans="1:3" x14ac:dyDescent="0.25">
      <c r="A4456" s="2">
        <v>4428</v>
      </c>
      <c r="B4456" s="2">
        <v>147.25833681471238</v>
      </c>
      <c r="C4456" s="2">
        <v>32.741663185287621</v>
      </c>
    </row>
    <row r="4457" spans="1:3" x14ac:dyDescent="0.25">
      <c r="A4457" s="2">
        <v>4429</v>
      </c>
      <c r="B4457" s="2">
        <v>155.10945592792402</v>
      </c>
      <c r="C4457" s="2">
        <v>3.8905440720759827</v>
      </c>
    </row>
    <row r="4458" spans="1:3" x14ac:dyDescent="0.25">
      <c r="A4458" s="2">
        <v>4430</v>
      </c>
      <c r="B4458" s="2">
        <v>202.03880781637176</v>
      </c>
      <c r="C4458" s="2">
        <v>-38.038807816371758</v>
      </c>
    </row>
    <row r="4459" spans="1:3" x14ac:dyDescent="0.25">
      <c r="A4459" s="2">
        <v>4431</v>
      </c>
      <c r="B4459" s="2">
        <v>145.0323377532427</v>
      </c>
      <c r="C4459" s="2">
        <v>-8.0323377532427003</v>
      </c>
    </row>
    <row r="4460" spans="1:3" x14ac:dyDescent="0.25">
      <c r="A4460" s="2">
        <v>4432</v>
      </c>
      <c r="B4460" s="2">
        <v>220.16388571661182</v>
      </c>
      <c r="C4460" s="2">
        <v>-8.1638857166118157</v>
      </c>
    </row>
    <row r="4461" spans="1:3" x14ac:dyDescent="0.25">
      <c r="A4461" s="2">
        <v>4433</v>
      </c>
      <c r="B4461" s="2">
        <v>197.69155477613654</v>
      </c>
      <c r="C4461" s="2">
        <v>34.308445223863458</v>
      </c>
    </row>
    <row r="4462" spans="1:3" x14ac:dyDescent="0.25">
      <c r="A4462" s="2">
        <v>4434</v>
      </c>
      <c r="B4462" s="2">
        <v>182.70899624354726</v>
      </c>
      <c r="C4462" s="2">
        <v>-42.708996243547261</v>
      </c>
    </row>
    <row r="4463" spans="1:3" x14ac:dyDescent="0.25">
      <c r="A4463" s="2">
        <v>4435</v>
      </c>
      <c r="B4463" s="2">
        <v>141.81213461790091</v>
      </c>
      <c r="C4463" s="2">
        <v>6.1878653820990905</v>
      </c>
    </row>
    <row r="4464" spans="1:3" x14ac:dyDescent="0.25">
      <c r="A4464" s="2">
        <v>4436</v>
      </c>
      <c r="B4464" s="2">
        <v>139.48519605096484</v>
      </c>
      <c r="C4464" s="2">
        <v>8.514803949035155</v>
      </c>
    </row>
    <row r="4465" spans="1:3" x14ac:dyDescent="0.25">
      <c r="A4465" s="2">
        <v>4437</v>
      </c>
      <c r="B4465" s="2">
        <v>144.53282041132348</v>
      </c>
      <c r="C4465" s="2">
        <v>19.467179588676515</v>
      </c>
    </row>
    <row r="4466" spans="1:3" x14ac:dyDescent="0.25">
      <c r="A4466" s="2">
        <v>4438</v>
      </c>
      <c r="B4466" s="2">
        <v>165.58450494850612</v>
      </c>
      <c r="C4466" s="2">
        <v>21.415495051493878</v>
      </c>
    </row>
    <row r="4467" spans="1:3" x14ac:dyDescent="0.25">
      <c r="A4467" s="2">
        <v>4439</v>
      </c>
      <c r="B4467" s="2">
        <v>192.94516005988439</v>
      </c>
      <c r="C4467" s="2">
        <v>31.054839940115613</v>
      </c>
    </row>
    <row r="4468" spans="1:3" x14ac:dyDescent="0.25">
      <c r="A4468" s="2">
        <v>4440</v>
      </c>
      <c r="B4468" s="2">
        <v>154.53574777103691</v>
      </c>
      <c r="C4468" s="2">
        <v>45.46425222896309</v>
      </c>
    </row>
    <row r="4469" spans="1:3" x14ac:dyDescent="0.25">
      <c r="A4469" s="2">
        <v>4441</v>
      </c>
      <c r="B4469" s="2">
        <v>233.39211268696744</v>
      </c>
      <c r="C4469" s="2">
        <v>7.6078873130325633</v>
      </c>
    </row>
    <row r="4470" spans="1:3" x14ac:dyDescent="0.25">
      <c r="A4470" s="2">
        <v>4442</v>
      </c>
      <c r="B4470" s="2">
        <v>120.63688742745292</v>
      </c>
      <c r="C4470" s="2">
        <v>-2.636887427452919</v>
      </c>
    </row>
    <row r="4471" spans="1:3" x14ac:dyDescent="0.25">
      <c r="A4471" s="2">
        <v>4443</v>
      </c>
      <c r="B4471" s="2">
        <v>178.34865753135969</v>
      </c>
      <c r="C4471" s="2">
        <v>-50.348657531359692</v>
      </c>
    </row>
    <row r="4472" spans="1:3" x14ac:dyDescent="0.25">
      <c r="A4472" s="2">
        <v>4444</v>
      </c>
      <c r="B4472" s="2">
        <v>179.33587545007657</v>
      </c>
      <c r="C4472" s="2">
        <v>-7.3358754500765713</v>
      </c>
    </row>
    <row r="4473" spans="1:3" x14ac:dyDescent="0.25">
      <c r="A4473" s="2">
        <v>4445</v>
      </c>
      <c r="B4473" s="2">
        <v>187.80958375532359</v>
      </c>
      <c r="C4473" s="2">
        <v>57.190416244676413</v>
      </c>
    </row>
    <row r="4474" spans="1:3" x14ac:dyDescent="0.25">
      <c r="A4474" s="2">
        <v>4446</v>
      </c>
      <c r="B4474" s="2">
        <v>174.02206831511052</v>
      </c>
      <c r="C4474" s="2">
        <v>41.977931684889484</v>
      </c>
    </row>
    <row r="4475" spans="1:3" x14ac:dyDescent="0.25">
      <c r="A4475" s="2">
        <v>4447</v>
      </c>
      <c r="B4475" s="2">
        <v>184.69426384734726</v>
      </c>
      <c r="C4475" s="2">
        <v>-25.694263847347258</v>
      </c>
    </row>
    <row r="4476" spans="1:3" x14ac:dyDescent="0.25">
      <c r="A4476" s="2">
        <v>4448</v>
      </c>
      <c r="B4476" s="2">
        <v>111.22138931988751</v>
      </c>
      <c r="C4476" s="2">
        <v>-9.221389319887507</v>
      </c>
    </row>
    <row r="4477" spans="1:3" x14ac:dyDescent="0.25">
      <c r="A4477" s="2">
        <v>4449</v>
      </c>
      <c r="B4477" s="2">
        <v>181.43361939297594</v>
      </c>
      <c r="C4477" s="2">
        <v>-32.433619392975942</v>
      </c>
    </row>
    <row r="4478" spans="1:3" x14ac:dyDescent="0.25">
      <c r="A4478" s="2">
        <v>4450</v>
      </c>
      <c r="B4478" s="2">
        <v>152.29846617402518</v>
      </c>
      <c r="C4478" s="2">
        <v>-3.2984661740251795</v>
      </c>
    </row>
    <row r="4479" spans="1:3" x14ac:dyDescent="0.25">
      <c r="A4479" s="2">
        <v>4451</v>
      </c>
      <c r="B4479" s="2">
        <v>202.45895132457798</v>
      </c>
      <c r="C4479" s="2">
        <v>38.541048675422019</v>
      </c>
    </row>
    <row r="4480" spans="1:3" x14ac:dyDescent="0.25">
      <c r="A4480" s="2">
        <v>4452</v>
      </c>
      <c r="B4480" s="2">
        <v>174.28840727712065</v>
      </c>
      <c r="C4480" s="2">
        <v>4.7115927228793453</v>
      </c>
    </row>
    <row r="4481" spans="1:3" x14ac:dyDescent="0.25">
      <c r="A4481" s="2">
        <v>4453</v>
      </c>
      <c r="B4481" s="2">
        <v>185.27291876763002</v>
      </c>
      <c r="C4481" s="2">
        <v>33.727081232369983</v>
      </c>
    </row>
    <row r="4482" spans="1:3" x14ac:dyDescent="0.25">
      <c r="A4482" s="2">
        <v>4454</v>
      </c>
      <c r="B4482" s="2">
        <v>219.51234892216536</v>
      </c>
      <c r="C4482" s="2">
        <v>-4.5123489221653585</v>
      </c>
    </row>
    <row r="4483" spans="1:3" x14ac:dyDescent="0.25">
      <c r="A4483" s="2">
        <v>4455</v>
      </c>
      <c r="B4483" s="2">
        <v>192.28408887263248</v>
      </c>
      <c r="C4483" s="2">
        <v>-28.284088872632481</v>
      </c>
    </row>
    <row r="4484" spans="1:3" x14ac:dyDescent="0.25">
      <c r="A4484" s="2">
        <v>4456</v>
      </c>
      <c r="B4484" s="2">
        <v>192.63264788023574</v>
      </c>
      <c r="C4484" s="2">
        <v>-20.632647880235737</v>
      </c>
    </row>
    <row r="4485" spans="1:3" x14ac:dyDescent="0.25">
      <c r="A4485" s="2">
        <v>4457</v>
      </c>
      <c r="B4485" s="2">
        <v>209.77859177664203</v>
      </c>
      <c r="C4485" s="2">
        <v>6.2214082233579688</v>
      </c>
    </row>
    <row r="4486" spans="1:3" x14ac:dyDescent="0.25">
      <c r="A4486" s="2">
        <v>4458</v>
      </c>
      <c r="B4486" s="2">
        <v>150.61697645198188</v>
      </c>
      <c r="C4486" s="2">
        <v>40.383023548018116</v>
      </c>
    </row>
    <row r="4487" spans="1:3" x14ac:dyDescent="0.25">
      <c r="A4487" s="2">
        <v>4459</v>
      </c>
      <c r="B4487" s="2">
        <v>244.49029977944886</v>
      </c>
      <c r="C4487" s="2">
        <v>-51.490299779448861</v>
      </c>
    </row>
    <row r="4488" spans="1:3" x14ac:dyDescent="0.25">
      <c r="A4488" s="2">
        <v>4460</v>
      </c>
      <c r="B4488" s="2">
        <v>184.41664234979498</v>
      </c>
      <c r="C4488" s="2">
        <v>0.5833576502050164</v>
      </c>
    </row>
    <row r="4489" spans="1:3" x14ac:dyDescent="0.25">
      <c r="A4489" s="2">
        <v>4461</v>
      </c>
      <c r="B4489" s="2">
        <v>211.93669576131694</v>
      </c>
      <c r="C4489" s="2">
        <v>18.06330423868306</v>
      </c>
    </row>
    <row r="4490" spans="1:3" x14ac:dyDescent="0.25">
      <c r="A4490" s="2">
        <v>4462</v>
      </c>
      <c r="B4490" s="2">
        <v>190.83687868268288</v>
      </c>
      <c r="C4490" s="2">
        <v>54.16312131731712</v>
      </c>
    </row>
    <row r="4491" spans="1:3" x14ac:dyDescent="0.25">
      <c r="A4491" s="2">
        <v>4463</v>
      </c>
      <c r="B4491" s="2">
        <v>187.54324479331348</v>
      </c>
      <c r="C4491" s="2">
        <v>-56.543244793313477</v>
      </c>
    </row>
    <row r="4492" spans="1:3" x14ac:dyDescent="0.25">
      <c r="A4492" s="2">
        <v>4464</v>
      </c>
      <c r="B4492" s="2">
        <v>169.10958711778935</v>
      </c>
      <c r="C4492" s="2">
        <v>28.890412882210654</v>
      </c>
    </row>
    <row r="4493" spans="1:3" x14ac:dyDescent="0.25">
      <c r="A4493" s="2">
        <v>4465</v>
      </c>
      <c r="B4493" s="2">
        <v>178.07103603380739</v>
      </c>
      <c r="C4493" s="2">
        <v>-33.071036033807388</v>
      </c>
    </row>
    <row r="4494" spans="1:3" x14ac:dyDescent="0.25">
      <c r="A4494" s="2">
        <v>4466</v>
      </c>
      <c r="B4494" s="2">
        <v>127.88309712548936</v>
      </c>
      <c r="C4494" s="2">
        <v>51.116902874510643</v>
      </c>
    </row>
    <row r="4495" spans="1:3" x14ac:dyDescent="0.25">
      <c r="A4495" s="2">
        <v>4467</v>
      </c>
      <c r="B4495" s="2">
        <v>212.39658992186159</v>
      </c>
      <c r="C4495" s="2">
        <v>13.60341007813841</v>
      </c>
    </row>
    <row r="4496" spans="1:3" x14ac:dyDescent="0.25">
      <c r="A4496" s="2">
        <v>4468</v>
      </c>
      <c r="B4496" s="2">
        <v>194.94271324072318</v>
      </c>
      <c r="C4496" s="2">
        <v>29.05728675927682</v>
      </c>
    </row>
    <row r="4497" spans="1:3" x14ac:dyDescent="0.25">
      <c r="A4497" s="2">
        <v>4469</v>
      </c>
      <c r="B4497" s="2">
        <v>181.79505289145524</v>
      </c>
      <c r="C4497" s="2">
        <v>1.2049471085447578</v>
      </c>
    </row>
    <row r="4498" spans="1:3" x14ac:dyDescent="0.25">
      <c r="A4498" s="2">
        <v>4470</v>
      </c>
      <c r="B4498" s="2">
        <v>119.50418877493831</v>
      </c>
      <c r="C4498" s="2">
        <v>33.495811225061686</v>
      </c>
    </row>
    <row r="4499" spans="1:3" x14ac:dyDescent="0.25">
      <c r="A4499" s="2">
        <v>4471</v>
      </c>
      <c r="B4499" s="2">
        <v>139.45774229319963</v>
      </c>
      <c r="C4499" s="2">
        <v>-23.45774229319963</v>
      </c>
    </row>
    <row r="4500" spans="1:3" x14ac:dyDescent="0.25">
      <c r="A4500" s="2">
        <v>4472</v>
      </c>
      <c r="B4500" s="2">
        <v>131.60841135669796</v>
      </c>
      <c r="C4500" s="2">
        <v>-2.6084113566979568</v>
      </c>
    </row>
    <row r="4501" spans="1:3" x14ac:dyDescent="0.25">
      <c r="A4501" s="2">
        <v>4473</v>
      </c>
      <c r="B4501" s="2">
        <v>210.82477400317669</v>
      </c>
      <c r="C4501" s="2">
        <v>26.175225996823315</v>
      </c>
    </row>
    <row r="4502" spans="1:3" x14ac:dyDescent="0.25">
      <c r="A4502" s="2">
        <v>4474</v>
      </c>
      <c r="B4502" s="2">
        <v>172.00569756371036</v>
      </c>
      <c r="C4502" s="2">
        <v>-30.005697563710356</v>
      </c>
    </row>
    <row r="4503" spans="1:3" x14ac:dyDescent="0.25">
      <c r="A4503" s="2">
        <v>4475</v>
      </c>
      <c r="B4503" s="2">
        <v>179.30597156534918</v>
      </c>
      <c r="C4503" s="2">
        <v>-53.305971565349182</v>
      </c>
    </row>
    <row r="4504" spans="1:3" x14ac:dyDescent="0.25">
      <c r="A4504" s="2">
        <v>4476</v>
      </c>
      <c r="B4504" s="2">
        <v>166.35106631970214</v>
      </c>
      <c r="C4504" s="2">
        <v>-32.351066319702142</v>
      </c>
    </row>
    <row r="4505" spans="1:3" x14ac:dyDescent="0.25">
      <c r="A4505" s="2">
        <v>4477</v>
      </c>
      <c r="B4505" s="2">
        <v>175.66482174384637</v>
      </c>
      <c r="C4505" s="2">
        <v>3.3351782561536254</v>
      </c>
    </row>
    <row r="4506" spans="1:3" x14ac:dyDescent="0.25">
      <c r="A4506" s="2">
        <v>4478</v>
      </c>
      <c r="B4506" s="2">
        <v>190.01745227075719</v>
      </c>
      <c r="C4506" s="2">
        <v>8.9825477292428104</v>
      </c>
    </row>
    <row r="4507" spans="1:3" x14ac:dyDescent="0.25">
      <c r="A4507" s="2">
        <v>4479</v>
      </c>
      <c r="B4507" s="2">
        <v>197.14015739224294</v>
      </c>
      <c r="C4507" s="2">
        <v>-17.140157392242941</v>
      </c>
    </row>
    <row r="4508" spans="1:3" x14ac:dyDescent="0.25">
      <c r="A4508" s="2">
        <v>4480</v>
      </c>
      <c r="B4508" s="2">
        <v>172.33728525417698</v>
      </c>
      <c r="C4508" s="2">
        <v>-51.337285254176976</v>
      </c>
    </row>
    <row r="4509" spans="1:3" x14ac:dyDescent="0.25">
      <c r="A4509" s="2">
        <v>4481</v>
      </c>
      <c r="B4509" s="2">
        <v>152.1038679000207</v>
      </c>
      <c r="C4509" s="2">
        <v>9.8961320999792974</v>
      </c>
    </row>
    <row r="4510" spans="1:3" x14ac:dyDescent="0.25">
      <c r="A4510" s="2">
        <v>4482</v>
      </c>
      <c r="B4510" s="2">
        <v>196.83702650103814</v>
      </c>
      <c r="C4510" s="2">
        <v>-32.837026501038139</v>
      </c>
    </row>
    <row r="4511" spans="1:3" x14ac:dyDescent="0.25">
      <c r="A4511" s="2">
        <v>4483</v>
      </c>
      <c r="B4511" s="2">
        <v>196.72295820660491</v>
      </c>
      <c r="C4511" s="2">
        <v>-54.722958206604915</v>
      </c>
    </row>
    <row r="4512" spans="1:3" x14ac:dyDescent="0.25">
      <c r="A4512" s="2">
        <v>4484</v>
      </c>
      <c r="B4512" s="2">
        <v>140.20927362833058</v>
      </c>
      <c r="C4512" s="2">
        <v>-24.209273628330578</v>
      </c>
    </row>
    <row r="4513" spans="1:3" x14ac:dyDescent="0.25">
      <c r="A4513" s="2">
        <v>4485</v>
      </c>
      <c r="B4513" s="2">
        <v>187.84447443741999</v>
      </c>
      <c r="C4513" s="2">
        <v>-3.84447443741999</v>
      </c>
    </row>
    <row r="4514" spans="1:3" x14ac:dyDescent="0.25">
      <c r="A4514" s="2">
        <v>4486</v>
      </c>
      <c r="B4514" s="2">
        <v>175.30129077689273</v>
      </c>
      <c r="C4514" s="2">
        <v>0.69870922310727224</v>
      </c>
    </row>
    <row r="4515" spans="1:3" x14ac:dyDescent="0.25">
      <c r="A4515" s="2">
        <v>4487</v>
      </c>
      <c r="B4515" s="2">
        <v>171.76861549587565</v>
      </c>
      <c r="C4515" s="2">
        <v>7.2313845041243496</v>
      </c>
    </row>
    <row r="4516" spans="1:3" x14ac:dyDescent="0.25">
      <c r="A4516" s="2">
        <v>4488</v>
      </c>
      <c r="B4516" s="2">
        <v>162.03775899678138</v>
      </c>
      <c r="C4516" s="2">
        <v>-61.037758996781378</v>
      </c>
    </row>
    <row r="4517" spans="1:3" x14ac:dyDescent="0.25">
      <c r="A4517" s="2">
        <v>4489</v>
      </c>
      <c r="B4517" s="2">
        <v>174.91129105092915</v>
      </c>
      <c r="C4517" s="2">
        <v>-3.911291050929151</v>
      </c>
    </row>
    <row r="4518" spans="1:3" x14ac:dyDescent="0.25">
      <c r="A4518" s="2">
        <v>4490</v>
      </c>
      <c r="B4518" s="2">
        <v>157.73483292076</v>
      </c>
      <c r="C4518" s="2">
        <v>83.265167079240001</v>
      </c>
    </row>
    <row r="4519" spans="1:3" x14ac:dyDescent="0.25">
      <c r="A4519" s="2">
        <v>4491</v>
      </c>
      <c r="B4519" s="2">
        <v>192.60593922371052</v>
      </c>
      <c r="C4519" s="2">
        <v>-12.605939223710521</v>
      </c>
    </row>
    <row r="4520" spans="1:3" x14ac:dyDescent="0.25">
      <c r="A4520" s="2">
        <v>4492</v>
      </c>
      <c r="B4520" s="2">
        <v>190.4895739316259</v>
      </c>
      <c r="C4520" s="2">
        <v>11.510426068374102</v>
      </c>
    </row>
    <row r="4521" spans="1:3" x14ac:dyDescent="0.25">
      <c r="A4521" s="2">
        <v>4493</v>
      </c>
      <c r="B4521" s="2">
        <v>147.28080377510858</v>
      </c>
      <c r="C4521" s="2">
        <v>-35.280803775108581</v>
      </c>
    </row>
    <row r="4522" spans="1:3" x14ac:dyDescent="0.25">
      <c r="A4522" s="2">
        <v>4494</v>
      </c>
      <c r="B4522" s="2">
        <v>161.29486384885431</v>
      </c>
      <c r="C4522" s="2">
        <v>-53.294863848854305</v>
      </c>
    </row>
    <row r="4523" spans="1:3" x14ac:dyDescent="0.25">
      <c r="A4523" s="2">
        <v>4495</v>
      </c>
      <c r="B4523" s="2">
        <v>175.57875608704234</v>
      </c>
      <c r="C4523" s="2">
        <v>-22.578756087042336</v>
      </c>
    </row>
    <row r="4524" spans="1:3" x14ac:dyDescent="0.25">
      <c r="A4524" s="2">
        <v>4496</v>
      </c>
      <c r="B4524" s="2">
        <v>209.74189795813547</v>
      </c>
      <c r="C4524" s="2">
        <v>7.2581020418645323</v>
      </c>
    </row>
    <row r="4525" spans="1:3" x14ac:dyDescent="0.25">
      <c r="A4525" s="2">
        <v>4497</v>
      </c>
      <c r="B4525" s="2">
        <v>146.9192140892265</v>
      </c>
      <c r="C4525" s="2">
        <v>-45.9192140892265</v>
      </c>
    </row>
    <row r="4526" spans="1:3" x14ac:dyDescent="0.25">
      <c r="A4526" s="2">
        <v>4498</v>
      </c>
      <c r="B4526" s="2">
        <v>181.55812701102326</v>
      </c>
      <c r="C4526" s="2">
        <v>-7.5581270110232595</v>
      </c>
    </row>
    <row r="4527" spans="1:3" x14ac:dyDescent="0.25">
      <c r="A4527" s="2">
        <v>4499</v>
      </c>
      <c r="B4527" s="2">
        <v>199.43783906500357</v>
      </c>
      <c r="C4527" s="2">
        <v>13.562160934996427</v>
      </c>
    </row>
    <row r="4528" spans="1:3" x14ac:dyDescent="0.25">
      <c r="A4528" s="2">
        <v>4500</v>
      </c>
      <c r="B4528" s="2">
        <v>133.60861088587498</v>
      </c>
      <c r="C4528" s="2">
        <v>-1.608610885874981</v>
      </c>
    </row>
    <row r="4529" spans="1:3" x14ac:dyDescent="0.25">
      <c r="A4529" s="2">
        <v>4501</v>
      </c>
      <c r="B4529" s="2">
        <v>171.89706683582202</v>
      </c>
      <c r="C4529" s="2">
        <v>-65.897066835822017</v>
      </c>
    </row>
    <row r="4530" spans="1:3" x14ac:dyDescent="0.25">
      <c r="A4530" s="2">
        <v>4502</v>
      </c>
      <c r="B4530" s="2">
        <v>170.86161826496559</v>
      </c>
      <c r="C4530" s="2">
        <v>-23.861618264965585</v>
      </c>
    </row>
    <row r="4531" spans="1:3" x14ac:dyDescent="0.25">
      <c r="A4531" s="2">
        <v>4503</v>
      </c>
      <c r="B4531" s="2">
        <v>161.83866812101397</v>
      </c>
      <c r="C4531" s="2">
        <v>-15.838668121013967</v>
      </c>
    </row>
    <row r="4532" spans="1:3" x14ac:dyDescent="0.25">
      <c r="A4532" s="2">
        <v>4504</v>
      </c>
      <c r="B4532" s="2">
        <v>139.13214444159863</v>
      </c>
      <c r="C4532" s="2">
        <v>12.867855558401374</v>
      </c>
    </row>
    <row r="4533" spans="1:3" x14ac:dyDescent="0.25">
      <c r="A4533" s="2">
        <v>4505</v>
      </c>
      <c r="B4533" s="2">
        <v>184.83389961214769</v>
      </c>
      <c r="C4533" s="2">
        <v>33.16610038785231</v>
      </c>
    </row>
    <row r="4534" spans="1:3" x14ac:dyDescent="0.25">
      <c r="A4534" s="2">
        <v>4506</v>
      </c>
      <c r="B4534" s="2">
        <v>219.15186038846801</v>
      </c>
      <c r="C4534" s="2">
        <v>5.848139611531991</v>
      </c>
    </row>
    <row r="4535" spans="1:3" x14ac:dyDescent="0.25">
      <c r="A4535" s="2">
        <v>4507</v>
      </c>
      <c r="B4535" s="2">
        <v>189.90148272922568</v>
      </c>
      <c r="C4535" s="2">
        <v>-41.901482729225677</v>
      </c>
    </row>
    <row r="4536" spans="1:3" x14ac:dyDescent="0.25">
      <c r="A4536" s="2">
        <v>4508</v>
      </c>
      <c r="B4536" s="2">
        <v>202.49758950719726</v>
      </c>
      <c r="C4536" s="2">
        <v>-22.497589507197262</v>
      </c>
    </row>
    <row r="4537" spans="1:3" x14ac:dyDescent="0.25">
      <c r="A4537" s="2">
        <v>4509</v>
      </c>
      <c r="B4537" s="2">
        <v>147.37550561911655</v>
      </c>
      <c r="C4537" s="2">
        <v>-25.375505619116552</v>
      </c>
    </row>
    <row r="4538" spans="1:3" x14ac:dyDescent="0.25">
      <c r="A4538" s="2">
        <v>4510</v>
      </c>
      <c r="B4538" s="2">
        <v>191.03347631447366</v>
      </c>
      <c r="C4538" s="2">
        <v>-23.03347631447366</v>
      </c>
    </row>
    <row r="4539" spans="1:3" x14ac:dyDescent="0.25">
      <c r="A4539" s="2">
        <v>4511</v>
      </c>
      <c r="B4539" s="2">
        <v>169.67866088608625</v>
      </c>
      <c r="C4539" s="2">
        <v>-11.678660886086249</v>
      </c>
    </row>
    <row r="4540" spans="1:3" x14ac:dyDescent="0.25">
      <c r="A4540" s="2">
        <v>4512</v>
      </c>
      <c r="B4540" s="2">
        <v>173.06090866990999</v>
      </c>
      <c r="C4540" s="2">
        <v>-16.060908669909992</v>
      </c>
    </row>
    <row r="4541" spans="1:3" x14ac:dyDescent="0.25">
      <c r="A4541" s="2">
        <v>4513</v>
      </c>
      <c r="B4541" s="2">
        <v>172.54006555375264</v>
      </c>
      <c r="C4541" s="2">
        <v>-16.54006555375264</v>
      </c>
    </row>
    <row r="4542" spans="1:3" x14ac:dyDescent="0.25">
      <c r="A4542" s="2">
        <v>4514</v>
      </c>
      <c r="B4542" s="2">
        <v>204.37318330763895</v>
      </c>
      <c r="C4542" s="2">
        <v>-15.373183307638953</v>
      </c>
    </row>
    <row r="4543" spans="1:3" x14ac:dyDescent="0.25">
      <c r="A4543" s="2">
        <v>4515</v>
      </c>
      <c r="B4543" s="2">
        <v>186.84098718579199</v>
      </c>
      <c r="C4543" s="2">
        <v>-42.840987185791988</v>
      </c>
    </row>
    <row r="4544" spans="1:3" x14ac:dyDescent="0.25">
      <c r="A4544" s="2">
        <v>4516</v>
      </c>
      <c r="B4544" s="2">
        <v>188.22688105164968</v>
      </c>
      <c r="C4544" s="2">
        <v>31.773118948350316</v>
      </c>
    </row>
    <row r="4545" spans="1:3" x14ac:dyDescent="0.25">
      <c r="A4545" s="2">
        <v>4517</v>
      </c>
      <c r="B4545" s="2">
        <v>148.27610900116539</v>
      </c>
      <c r="C4545" s="2">
        <v>2.7238909988346052</v>
      </c>
    </row>
    <row r="4546" spans="1:3" x14ac:dyDescent="0.25">
      <c r="A4546" s="2">
        <v>4518</v>
      </c>
      <c r="B4546" s="2">
        <v>157.87566794843318</v>
      </c>
      <c r="C4546" s="2">
        <v>-6.8756679484331755</v>
      </c>
    </row>
    <row r="4547" spans="1:3" x14ac:dyDescent="0.25">
      <c r="A4547" s="2">
        <v>4519</v>
      </c>
      <c r="B4547" s="2">
        <v>183.45678007815525</v>
      </c>
      <c r="C4547" s="2">
        <v>-40.456780078155248</v>
      </c>
    </row>
    <row r="4548" spans="1:3" x14ac:dyDescent="0.25">
      <c r="A4548" s="2">
        <v>4520</v>
      </c>
      <c r="B4548" s="2">
        <v>208.71480255995323</v>
      </c>
      <c r="C4548" s="2">
        <v>30.285197440046772</v>
      </c>
    </row>
    <row r="4549" spans="1:3" x14ac:dyDescent="0.25">
      <c r="A4549" s="2">
        <v>4521</v>
      </c>
      <c r="B4549" s="2">
        <v>171.76981475874834</v>
      </c>
      <c r="C4549" s="2">
        <v>-4.769814758748339</v>
      </c>
    </row>
    <row r="4550" spans="1:3" x14ac:dyDescent="0.25">
      <c r="A4550" s="2">
        <v>4522</v>
      </c>
      <c r="B4550" s="2">
        <v>137.00908732642284</v>
      </c>
      <c r="C4550" s="2">
        <v>14.990912673577157</v>
      </c>
    </row>
    <row r="4551" spans="1:3" x14ac:dyDescent="0.25">
      <c r="A4551" s="2">
        <v>4523</v>
      </c>
      <c r="B4551" s="2">
        <v>167.05907078553284</v>
      </c>
      <c r="C4551" s="2">
        <v>35.940929214467161</v>
      </c>
    </row>
    <row r="4552" spans="1:3" x14ac:dyDescent="0.25">
      <c r="A4552" s="2">
        <v>4524</v>
      </c>
      <c r="B4552" s="2">
        <v>204.3470269234345</v>
      </c>
      <c r="C4552" s="2">
        <v>-38.347026923434498</v>
      </c>
    </row>
    <row r="4553" spans="1:3" x14ac:dyDescent="0.25">
      <c r="A4553" s="2">
        <v>4525</v>
      </c>
      <c r="B4553" s="2">
        <v>208.3780202834981</v>
      </c>
      <c r="C4553" s="2">
        <v>32.621979716501897</v>
      </c>
    </row>
    <row r="4554" spans="1:3" x14ac:dyDescent="0.25">
      <c r="A4554" s="2">
        <v>4526</v>
      </c>
      <c r="B4554" s="2">
        <v>143.08196083153908</v>
      </c>
      <c r="C4554" s="2">
        <v>-26.081960831539078</v>
      </c>
    </row>
    <row r="4555" spans="1:3" x14ac:dyDescent="0.25">
      <c r="A4555" s="2">
        <v>4527</v>
      </c>
      <c r="B4555" s="2">
        <v>171.84149737003938</v>
      </c>
      <c r="C4555" s="2">
        <v>58.158502629960623</v>
      </c>
    </row>
    <row r="4556" spans="1:3" x14ac:dyDescent="0.25">
      <c r="A4556" s="2">
        <v>4528</v>
      </c>
      <c r="B4556" s="2">
        <v>159.41997203263819</v>
      </c>
      <c r="C4556" s="2">
        <v>-59.419972032638185</v>
      </c>
    </row>
    <row r="4557" spans="1:3" x14ac:dyDescent="0.25">
      <c r="A4557" s="2">
        <v>4529</v>
      </c>
      <c r="B4557" s="2">
        <v>204.20154618963679</v>
      </c>
      <c r="C4557" s="2">
        <v>-68.201546189636787</v>
      </c>
    </row>
    <row r="4558" spans="1:3" x14ac:dyDescent="0.25">
      <c r="A4558" s="2">
        <v>4530</v>
      </c>
      <c r="B4558" s="2">
        <v>179.33972106128755</v>
      </c>
      <c r="C4558" s="2">
        <v>8.6602789387124517</v>
      </c>
    </row>
    <row r="4559" spans="1:3" x14ac:dyDescent="0.25">
      <c r="A4559" s="2">
        <v>4531</v>
      </c>
      <c r="B4559" s="2">
        <v>154.95594935595787</v>
      </c>
      <c r="C4559" s="2">
        <v>73.04405064404213</v>
      </c>
    </row>
    <row r="4560" spans="1:3" x14ac:dyDescent="0.25">
      <c r="A4560" s="2">
        <v>4532</v>
      </c>
      <c r="B4560" s="2">
        <v>173.99206631969508</v>
      </c>
      <c r="C4560" s="2">
        <v>-70.992066319695084</v>
      </c>
    </row>
    <row r="4561" spans="1:3" x14ac:dyDescent="0.25">
      <c r="A4561" s="2">
        <v>4533</v>
      </c>
      <c r="B4561" s="2">
        <v>197.74875623122637</v>
      </c>
      <c r="C4561" s="2">
        <v>-7.7487562312263663</v>
      </c>
    </row>
    <row r="4562" spans="1:3" x14ac:dyDescent="0.25">
      <c r="A4562" s="2">
        <v>4534</v>
      </c>
      <c r="B4562" s="2">
        <v>142.67979168196609</v>
      </c>
      <c r="C4562" s="2">
        <v>4.3202083180339059</v>
      </c>
    </row>
    <row r="4563" spans="1:3" x14ac:dyDescent="0.25">
      <c r="A4563" s="2">
        <v>4535</v>
      </c>
      <c r="B4563" s="2">
        <v>199.34802590767652</v>
      </c>
      <c r="C4563" s="2">
        <v>-15.348025907676515</v>
      </c>
    </row>
    <row r="4564" spans="1:3" x14ac:dyDescent="0.25">
      <c r="A4564" s="2">
        <v>4536</v>
      </c>
      <c r="B4564" s="2">
        <v>173.25670620678719</v>
      </c>
      <c r="C4564" s="2">
        <v>-6.2567062067871859</v>
      </c>
    </row>
    <row r="4565" spans="1:3" x14ac:dyDescent="0.25">
      <c r="A4565" s="2">
        <v>4537</v>
      </c>
      <c r="B4565" s="2">
        <v>136.02161510961517</v>
      </c>
      <c r="C4565" s="2">
        <v>5.9783848903848309</v>
      </c>
    </row>
    <row r="4566" spans="1:3" x14ac:dyDescent="0.25">
      <c r="A4566" s="2">
        <v>4538</v>
      </c>
      <c r="B4566" s="2">
        <v>200.67756517253824</v>
      </c>
      <c r="C4566" s="2">
        <v>24.322434827461763</v>
      </c>
    </row>
    <row r="4567" spans="1:3" x14ac:dyDescent="0.25">
      <c r="A4567" s="2">
        <v>4539</v>
      </c>
      <c r="B4567" s="2">
        <v>215.45888860170552</v>
      </c>
      <c r="C4567" s="2">
        <v>-17.458888601705524</v>
      </c>
    </row>
    <row r="4568" spans="1:3" x14ac:dyDescent="0.25">
      <c r="A4568" s="2">
        <v>4540</v>
      </c>
      <c r="B4568" s="2">
        <v>152.47489386802022</v>
      </c>
      <c r="C4568" s="2">
        <v>-42.474893868020217</v>
      </c>
    </row>
    <row r="4569" spans="1:3" x14ac:dyDescent="0.25">
      <c r="A4569" s="2">
        <v>4541</v>
      </c>
      <c r="B4569" s="2">
        <v>163.63797363801345</v>
      </c>
      <c r="C4569" s="2">
        <v>-4.6379736380134489</v>
      </c>
    </row>
    <row r="4570" spans="1:3" x14ac:dyDescent="0.25">
      <c r="A4570" s="2">
        <v>4542</v>
      </c>
      <c r="B4570" s="2">
        <v>143.67015014462731</v>
      </c>
      <c r="C4570" s="2">
        <v>16.329849855372686</v>
      </c>
    </row>
    <row r="4571" spans="1:3" x14ac:dyDescent="0.25">
      <c r="A4571" s="2">
        <v>4543</v>
      </c>
      <c r="B4571" s="2">
        <v>178.94603191151569</v>
      </c>
      <c r="C4571" s="2">
        <v>-33.946031911515689</v>
      </c>
    </row>
    <row r="4572" spans="1:3" x14ac:dyDescent="0.25">
      <c r="A4572" s="2">
        <v>4544</v>
      </c>
      <c r="B4572" s="2">
        <v>171.6488984538212</v>
      </c>
      <c r="C4572" s="2">
        <v>5.3511015461787963</v>
      </c>
    </row>
    <row r="4573" spans="1:3" x14ac:dyDescent="0.25">
      <c r="A4573" s="2">
        <v>4545</v>
      </c>
      <c r="B4573" s="2">
        <v>163.86182880619327</v>
      </c>
      <c r="C4573" s="2">
        <v>-50.861828806193273</v>
      </c>
    </row>
    <row r="4574" spans="1:3" x14ac:dyDescent="0.25">
      <c r="A4574" s="2">
        <v>4546</v>
      </c>
      <c r="B4574" s="2">
        <v>198.21353907845196</v>
      </c>
      <c r="C4574" s="2">
        <v>-2.2135390784519586</v>
      </c>
    </row>
    <row r="4575" spans="1:3" x14ac:dyDescent="0.25">
      <c r="A4575" s="2">
        <v>4547</v>
      </c>
      <c r="B4575" s="2">
        <v>161.6820610390769</v>
      </c>
      <c r="C4575" s="2">
        <v>-50.682061039076899</v>
      </c>
    </row>
    <row r="4576" spans="1:3" x14ac:dyDescent="0.25">
      <c r="A4576" s="2">
        <v>4548</v>
      </c>
      <c r="B4576" s="2">
        <v>155.56105499250918</v>
      </c>
      <c r="C4576" s="2">
        <v>-17.561054992509185</v>
      </c>
    </row>
    <row r="4577" spans="1:3" x14ac:dyDescent="0.25">
      <c r="A4577" s="2">
        <v>4549</v>
      </c>
      <c r="B4577" s="2">
        <v>144.63760552800093</v>
      </c>
      <c r="C4577" s="2">
        <v>-16.637605528000933</v>
      </c>
    </row>
    <row r="4578" spans="1:3" x14ac:dyDescent="0.25">
      <c r="A4578" s="2">
        <v>4550</v>
      </c>
      <c r="B4578" s="2">
        <v>152.30965059887924</v>
      </c>
      <c r="C4578" s="2">
        <v>-22.309650598879244</v>
      </c>
    </row>
    <row r="4579" spans="1:3" x14ac:dyDescent="0.25">
      <c r="A4579" s="2">
        <v>4551</v>
      </c>
      <c r="B4579" s="2">
        <v>163.47198526763248</v>
      </c>
      <c r="C4579" s="2">
        <v>24.528014732367524</v>
      </c>
    </row>
    <row r="4580" spans="1:3" x14ac:dyDescent="0.25">
      <c r="A4580" s="2">
        <v>4552</v>
      </c>
      <c r="B4580" s="2">
        <v>160.16206708565167</v>
      </c>
      <c r="C4580" s="2">
        <v>35.837932914348329</v>
      </c>
    </row>
    <row r="4581" spans="1:3" x14ac:dyDescent="0.25">
      <c r="A4581" s="2">
        <v>4553</v>
      </c>
      <c r="B4581" s="2">
        <v>170.44251783222933</v>
      </c>
      <c r="C4581" s="2">
        <v>-61.442517832229328</v>
      </c>
    </row>
    <row r="4582" spans="1:3" x14ac:dyDescent="0.25">
      <c r="A4582" s="2">
        <v>4554</v>
      </c>
      <c r="B4582" s="2">
        <v>180.51794594088869</v>
      </c>
      <c r="C4582" s="2">
        <v>59.482054059111306</v>
      </c>
    </row>
    <row r="4583" spans="1:3" x14ac:dyDescent="0.25">
      <c r="A4583" s="2">
        <v>4555</v>
      </c>
      <c r="B4583" s="2">
        <v>184.77833014636511</v>
      </c>
      <c r="C4583" s="2">
        <v>-82.778330146365107</v>
      </c>
    </row>
    <row r="4584" spans="1:3" x14ac:dyDescent="0.25">
      <c r="A4584" s="2">
        <v>4556</v>
      </c>
      <c r="B4584" s="2">
        <v>209.40012888431139</v>
      </c>
      <c r="C4584" s="2">
        <v>23.599871115688615</v>
      </c>
    </row>
    <row r="4585" spans="1:3" x14ac:dyDescent="0.25">
      <c r="A4585" s="2">
        <v>4557</v>
      </c>
      <c r="B4585" s="2">
        <v>147.21779738499478</v>
      </c>
      <c r="C4585" s="2">
        <v>34.782202615005218</v>
      </c>
    </row>
    <row r="4586" spans="1:3" x14ac:dyDescent="0.25">
      <c r="A4586" s="2">
        <v>4558</v>
      </c>
      <c r="B4586" s="2">
        <v>174.88778101506296</v>
      </c>
      <c r="C4586" s="2">
        <v>20.112218984937044</v>
      </c>
    </row>
    <row r="4587" spans="1:3" x14ac:dyDescent="0.25">
      <c r="A4587" s="2">
        <v>4559</v>
      </c>
      <c r="B4587" s="2">
        <v>192.43125967245209</v>
      </c>
      <c r="C4587" s="2">
        <v>40.568740327547914</v>
      </c>
    </row>
    <row r="4588" spans="1:3" x14ac:dyDescent="0.25">
      <c r="A4588" s="2">
        <v>4560</v>
      </c>
      <c r="B4588" s="2">
        <v>227.292926610244</v>
      </c>
      <c r="C4588" s="2">
        <v>-59.292926610243995</v>
      </c>
    </row>
    <row r="4589" spans="1:3" x14ac:dyDescent="0.25">
      <c r="A4589" s="2">
        <v>4561</v>
      </c>
      <c r="B4589" s="2">
        <v>136.17453276774404</v>
      </c>
      <c r="C4589" s="2">
        <v>23.82546723225596</v>
      </c>
    </row>
    <row r="4590" spans="1:3" x14ac:dyDescent="0.25">
      <c r="A4590" s="2">
        <v>4562</v>
      </c>
      <c r="B4590" s="2">
        <v>158.74326693578365</v>
      </c>
      <c r="C4590" s="2">
        <v>-35.743266935783652</v>
      </c>
    </row>
    <row r="4591" spans="1:3" x14ac:dyDescent="0.25">
      <c r="A4591" s="2">
        <v>4563</v>
      </c>
      <c r="B4591" s="2">
        <v>171.04198968085967</v>
      </c>
      <c r="C4591" s="2">
        <v>-11.041989680859672</v>
      </c>
    </row>
    <row r="4592" spans="1:3" x14ac:dyDescent="0.25">
      <c r="A4592" s="2">
        <v>4564</v>
      </c>
      <c r="B4592" s="2">
        <v>184.5761968373414</v>
      </c>
      <c r="C4592" s="2">
        <v>32.423803162658601</v>
      </c>
    </row>
    <row r="4593" spans="1:3" x14ac:dyDescent="0.25">
      <c r="A4593" s="2">
        <v>4565</v>
      </c>
      <c r="B4593" s="2">
        <v>179.25679594842777</v>
      </c>
      <c r="C4593" s="2">
        <v>26.743204051572235</v>
      </c>
    </row>
    <row r="4594" spans="1:3" x14ac:dyDescent="0.25">
      <c r="A4594" s="2">
        <v>4566</v>
      </c>
      <c r="B4594" s="2">
        <v>170.06211057578594</v>
      </c>
      <c r="C4594" s="2">
        <v>20.937889424214063</v>
      </c>
    </row>
    <row r="4595" spans="1:3" x14ac:dyDescent="0.25">
      <c r="A4595" s="2">
        <v>4567</v>
      </c>
      <c r="B4595" s="2">
        <v>164.66404092042595</v>
      </c>
      <c r="C4595" s="2">
        <v>13.335959079574053</v>
      </c>
    </row>
    <row r="4596" spans="1:3" x14ac:dyDescent="0.25">
      <c r="A4596" s="2">
        <v>4568</v>
      </c>
      <c r="B4596" s="2">
        <v>149.0190041490925</v>
      </c>
      <c r="C4596" s="2">
        <v>-16.019004149092495</v>
      </c>
    </row>
    <row r="4597" spans="1:3" x14ac:dyDescent="0.25">
      <c r="A4597" s="2">
        <v>4569</v>
      </c>
      <c r="B4597" s="2">
        <v>160.5311918065529</v>
      </c>
      <c r="C4597" s="2">
        <v>7.4688081934471029</v>
      </c>
    </row>
    <row r="4598" spans="1:3" x14ac:dyDescent="0.25">
      <c r="A4598" s="2">
        <v>4570</v>
      </c>
      <c r="B4598" s="2">
        <v>157.27699619471636</v>
      </c>
      <c r="C4598" s="2">
        <v>-32.276996194716361</v>
      </c>
    </row>
    <row r="4599" spans="1:3" x14ac:dyDescent="0.25">
      <c r="A4599" s="2">
        <v>4571</v>
      </c>
      <c r="B4599" s="2">
        <v>152.97821678717705</v>
      </c>
      <c r="C4599" s="2">
        <v>-14.978216787177047</v>
      </c>
    </row>
    <row r="4600" spans="1:3" x14ac:dyDescent="0.25">
      <c r="A4600" s="2">
        <v>4572</v>
      </c>
      <c r="B4600" s="2">
        <v>160.33784778909478</v>
      </c>
      <c r="C4600" s="2">
        <v>28.662152210905219</v>
      </c>
    </row>
    <row r="4601" spans="1:3" x14ac:dyDescent="0.25">
      <c r="A4601" s="2">
        <v>4573</v>
      </c>
      <c r="B4601" s="2">
        <v>162.63138587641447</v>
      </c>
      <c r="C4601" s="2">
        <v>8.3686141235855303</v>
      </c>
    </row>
    <row r="4602" spans="1:3" x14ac:dyDescent="0.25">
      <c r="A4602" s="2">
        <v>4574</v>
      </c>
      <c r="B4602" s="2">
        <v>186.4218867530557</v>
      </c>
      <c r="C4602" s="2">
        <v>-66.421886753055702</v>
      </c>
    </row>
    <row r="4603" spans="1:3" x14ac:dyDescent="0.25">
      <c r="A4603" s="2">
        <v>4575</v>
      </c>
      <c r="B4603" s="2">
        <v>191.90857030287</v>
      </c>
      <c r="C4603" s="2">
        <v>-2.9085703028700038</v>
      </c>
    </row>
    <row r="4604" spans="1:3" x14ac:dyDescent="0.25">
      <c r="A4604" s="2">
        <v>4576</v>
      </c>
      <c r="B4604" s="2">
        <v>192.46740461109474</v>
      </c>
      <c r="C4604" s="2">
        <v>-31.467404611094736</v>
      </c>
    </row>
    <row r="4605" spans="1:3" x14ac:dyDescent="0.25">
      <c r="A4605" s="2">
        <v>4577</v>
      </c>
      <c r="B4605" s="2">
        <v>163.56998045053069</v>
      </c>
      <c r="C4605" s="2">
        <v>-22.569980450530693</v>
      </c>
    </row>
    <row r="4606" spans="1:3" x14ac:dyDescent="0.25">
      <c r="A4606" s="2">
        <v>4578</v>
      </c>
      <c r="B4606" s="2">
        <v>203.96520922304208</v>
      </c>
      <c r="C4606" s="2">
        <v>37.034790776957919</v>
      </c>
    </row>
    <row r="4607" spans="1:3" x14ac:dyDescent="0.25">
      <c r="A4607" s="2">
        <v>4579</v>
      </c>
      <c r="B4607" s="2">
        <v>197.72259984702191</v>
      </c>
      <c r="C4607" s="2">
        <v>-8.722599847021911</v>
      </c>
    </row>
    <row r="4608" spans="1:3" x14ac:dyDescent="0.25">
      <c r="A4608" s="2">
        <v>4580</v>
      </c>
      <c r="B4608" s="2">
        <v>129.33319664433353</v>
      </c>
      <c r="C4608" s="2">
        <v>20.666803355666474</v>
      </c>
    </row>
    <row r="4609" spans="1:3" x14ac:dyDescent="0.25">
      <c r="A4609" s="2">
        <v>4581</v>
      </c>
      <c r="B4609" s="2">
        <v>163.64366241960798</v>
      </c>
      <c r="C4609" s="2">
        <v>13.356337580392022</v>
      </c>
    </row>
    <row r="4610" spans="1:3" x14ac:dyDescent="0.25">
      <c r="A4610" s="2">
        <v>4582</v>
      </c>
      <c r="B4610" s="2">
        <v>162.11509035569355</v>
      </c>
      <c r="C4610" s="2">
        <v>34.884909644306447</v>
      </c>
    </row>
    <row r="4611" spans="1:3" x14ac:dyDescent="0.25">
      <c r="A4611" s="2">
        <v>4583</v>
      </c>
      <c r="B4611" s="2">
        <v>165.4797198318287</v>
      </c>
      <c r="C4611" s="2">
        <v>-42.479719831828703</v>
      </c>
    </row>
    <row r="4612" spans="1:3" x14ac:dyDescent="0.25">
      <c r="A4612" s="2">
        <v>4584</v>
      </c>
      <c r="B4612" s="2">
        <v>166.64556102370304</v>
      </c>
      <c r="C4612" s="2">
        <v>-65.645561023703038</v>
      </c>
    </row>
    <row r="4613" spans="1:3" x14ac:dyDescent="0.25">
      <c r="A4613" s="2">
        <v>4585</v>
      </c>
      <c r="B4613" s="2">
        <v>212.11896842430932</v>
      </c>
      <c r="C4613" s="2">
        <v>7.8810315756906846</v>
      </c>
    </row>
    <row r="4614" spans="1:3" x14ac:dyDescent="0.25">
      <c r="A4614" s="2">
        <v>4586</v>
      </c>
      <c r="B4614" s="2">
        <v>192.36261949441737</v>
      </c>
      <c r="C4614" s="2">
        <v>53.637380505582627</v>
      </c>
    </row>
    <row r="4615" spans="1:3" x14ac:dyDescent="0.25">
      <c r="A4615" s="2">
        <v>4587</v>
      </c>
      <c r="B4615" s="2">
        <v>171.65753464102505</v>
      </c>
      <c r="C4615" s="2">
        <v>60.342465358974948</v>
      </c>
    </row>
    <row r="4616" spans="1:3" x14ac:dyDescent="0.25">
      <c r="A4616" s="2">
        <v>4588</v>
      </c>
      <c r="B4616" s="2">
        <v>174.31016917025019</v>
      </c>
      <c r="C4616" s="2">
        <v>9.689830829749809</v>
      </c>
    </row>
    <row r="4617" spans="1:3" x14ac:dyDescent="0.25">
      <c r="A4617" s="2">
        <v>4589</v>
      </c>
      <c r="B4617" s="2">
        <v>189.2945739562642</v>
      </c>
      <c r="C4617" s="2">
        <v>-6.2945739562642018</v>
      </c>
    </row>
    <row r="4618" spans="1:3" x14ac:dyDescent="0.25">
      <c r="A4618" s="2">
        <v>4590</v>
      </c>
      <c r="B4618" s="2">
        <v>189.7804683136105</v>
      </c>
      <c r="C4618" s="2">
        <v>-81.780468313610498</v>
      </c>
    </row>
    <row r="4619" spans="1:3" x14ac:dyDescent="0.25">
      <c r="A4619" s="2">
        <v>4591</v>
      </c>
      <c r="B4619" s="2">
        <v>188.67159207176763</v>
      </c>
      <c r="C4619" s="2">
        <v>7.328407928232366</v>
      </c>
    </row>
    <row r="4620" spans="1:3" x14ac:dyDescent="0.25">
      <c r="A4620" s="2">
        <v>4592</v>
      </c>
      <c r="B4620" s="2">
        <v>215.63926001759961</v>
      </c>
      <c r="C4620" s="2">
        <v>29.360739982400389</v>
      </c>
    </row>
    <row r="4621" spans="1:3" x14ac:dyDescent="0.25">
      <c r="A4621" s="2">
        <v>4593</v>
      </c>
      <c r="B4621" s="2">
        <v>189.41733343157486</v>
      </c>
      <c r="C4621" s="2">
        <v>2.5826665684251395</v>
      </c>
    </row>
    <row r="4622" spans="1:3" x14ac:dyDescent="0.25">
      <c r="A4622" s="2">
        <v>4594</v>
      </c>
      <c r="B4622" s="2">
        <v>216.83404881188497</v>
      </c>
      <c r="C4622" s="2">
        <v>57.165951188115031</v>
      </c>
    </row>
    <row r="4623" spans="1:3" x14ac:dyDescent="0.25">
      <c r="A4623" s="2">
        <v>4595</v>
      </c>
      <c r="B4623" s="2">
        <v>206.73811306664234</v>
      </c>
      <c r="C4623" s="2">
        <v>22.261886933357658</v>
      </c>
    </row>
    <row r="4624" spans="1:3" x14ac:dyDescent="0.25">
      <c r="A4624" s="2">
        <v>4596</v>
      </c>
      <c r="B4624" s="2">
        <v>175.30498020070101</v>
      </c>
      <c r="C4624" s="2">
        <v>10.69501979929899</v>
      </c>
    </row>
    <row r="4625" spans="1:3" x14ac:dyDescent="0.25">
      <c r="A4625" s="2">
        <v>4597</v>
      </c>
      <c r="B4625" s="2">
        <v>158.43450225665791</v>
      </c>
      <c r="C4625" s="2">
        <v>-33.434502256657908</v>
      </c>
    </row>
    <row r="4626" spans="1:3" x14ac:dyDescent="0.25">
      <c r="A4626" s="2">
        <v>4598</v>
      </c>
      <c r="B4626" s="2">
        <v>138.6176370975877</v>
      </c>
      <c r="C4626" s="2">
        <v>24.382362902412297</v>
      </c>
    </row>
    <row r="4627" spans="1:3" x14ac:dyDescent="0.25">
      <c r="A4627" s="2">
        <v>4599</v>
      </c>
      <c r="B4627" s="2">
        <v>170.03085432382417</v>
      </c>
      <c r="C4627" s="2">
        <v>23.969145676175827</v>
      </c>
    </row>
    <row r="4628" spans="1:3" x14ac:dyDescent="0.25">
      <c r="A4628" s="2">
        <v>4600</v>
      </c>
      <c r="B4628" s="2">
        <v>190.81072229847845</v>
      </c>
      <c r="C4628" s="2">
        <v>41.189277701521547</v>
      </c>
    </row>
    <row r="4629" spans="1:3" x14ac:dyDescent="0.25">
      <c r="A4629" s="2">
        <v>4601</v>
      </c>
      <c r="B4629" s="2">
        <v>154.24315431413424</v>
      </c>
      <c r="C4629" s="2">
        <v>-51.243154314134244</v>
      </c>
    </row>
    <row r="4630" spans="1:3" x14ac:dyDescent="0.25">
      <c r="A4630" s="2">
        <v>4602</v>
      </c>
      <c r="B4630" s="2">
        <v>161.91040880901971</v>
      </c>
      <c r="C4630" s="2">
        <v>27.089591190980286</v>
      </c>
    </row>
    <row r="4631" spans="1:3" x14ac:dyDescent="0.25">
      <c r="A4631" s="2">
        <v>4603</v>
      </c>
      <c r="B4631" s="2">
        <v>214.43847006691419</v>
      </c>
      <c r="C4631" s="2">
        <v>-16.438470066914192</v>
      </c>
    </row>
    <row r="4632" spans="1:3" x14ac:dyDescent="0.25">
      <c r="A4632" s="2">
        <v>4604</v>
      </c>
      <c r="B4632" s="2">
        <v>186.95705483801152</v>
      </c>
      <c r="C4632" s="2">
        <v>-16.957054838011516</v>
      </c>
    </row>
    <row r="4633" spans="1:3" x14ac:dyDescent="0.25">
      <c r="A4633" s="2">
        <v>4605</v>
      </c>
      <c r="B4633" s="2">
        <v>175.88008384183689</v>
      </c>
      <c r="C4633" s="2">
        <v>-21.880083841836893</v>
      </c>
    </row>
    <row r="4634" spans="1:3" x14ac:dyDescent="0.25">
      <c r="A4634" s="2">
        <v>4606</v>
      </c>
      <c r="B4634" s="2">
        <v>123.24633617862222</v>
      </c>
      <c r="C4634" s="2">
        <v>-13.246336178622215</v>
      </c>
    </row>
    <row r="4635" spans="1:3" x14ac:dyDescent="0.25">
      <c r="A4635" s="2">
        <v>4607</v>
      </c>
      <c r="B4635" s="2">
        <v>191.6110881592864</v>
      </c>
      <c r="C4635" s="2">
        <v>-60.611088159286396</v>
      </c>
    </row>
    <row r="4636" spans="1:3" x14ac:dyDescent="0.25">
      <c r="A4636" s="2">
        <v>4608</v>
      </c>
      <c r="B4636" s="2">
        <v>162.1661122260397</v>
      </c>
      <c r="C4636" s="2">
        <v>58.833887773960299</v>
      </c>
    </row>
    <row r="4637" spans="1:3" x14ac:dyDescent="0.25">
      <c r="A4637" s="2">
        <v>4609</v>
      </c>
      <c r="B4637" s="2">
        <v>214.94812875821754</v>
      </c>
      <c r="C4637" s="2">
        <v>4.0518712417824645</v>
      </c>
    </row>
    <row r="4638" spans="1:3" x14ac:dyDescent="0.25">
      <c r="A4638" s="2">
        <v>4610</v>
      </c>
      <c r="B4638" s="2">
        <v>161.57352842187657</v>
      </c>
      <c r="C4638" s="2">
        <v>-29.573528421876574</v>
      </c>
    </row>
    <row r="4639" spans="1:3" x14ac:dyDescent="0.25">
      <c r="A4639" s="2">
        <v>4611</v>
      </c>
      <c r="B4639" s="2">
        <v>157.74457026014855</v>
      </c>
      <c r="C4639" s="2">
        <v>5.2554297398514507</v>
      </c>
    </row>
    <row r="4640" spans="1:3" x14ac:dyDescent="0.25">
      <c r="A4640" s="2">
        <v>4612</v>
      </c>
      <c r="B4640" s="2">
        <v>162.84026908524399</v>
      </c>
      <c r="C4640" s="2">
        <v>4.1597309147560111</v>
      </c>
    </row>
    <row r="4641" spans="1:3" x14ac:dyDescent="0.25">
      <c r="A4641" s="2">
        <v>4613</v>
      </c>
      <c r="B4641" s="2">
        <v>150.11860029622071</v>
      </c>
      <c r="C4641" s="2">
        <v>-8.1186002962207056</v>
      </c>
    </row>
    <row r="4642" spans="1:3" x14ac:dyDescent="0.25">
      <c r="A4642" s="2">
        <v>4614</v>
      </c>
      <c r="B4642" s="2">
        <v>208.60252244222997</v>
      </c>
      <c r="C4642" s="2">
        <v>-57.602522442229969</v>
      </c>
    </row>
    <row r="4643" spans="1:3" x14ac:dyDescent="0.25">
      <c r="A4643" s="2">
        <v>4615</v>
      </c>
      <c r="B4643" s="2">
        <v>161.96517509684762</v>
      </c>
      <c r="C4643" s="2">
        <v>-43.965175096847616</v>
      </c>
    </row>
    <row r="4644" spans="1:3" x14ac:dyDescent="0.25">
      <c r="A4644" s="2">
        <v>4616</v>
      </c>
      <c r="B4644" s="2">
        <v>174.27592547870577</v>
      </c>
      <c r="C4644" s="2">
        <v>-66.275925478705773</v>
      </c>
    </row>
    <row r="4645" spans="1:3" x14ac:dyDescent="0.25">
      <c r="A4645" s="2">
        <v>4617</v>
      </c>
      <c r="B4645" s="2">
        <v>146.23293148255203</v>
      </c>
      <c r="C4645" s="2">
        <v>-20.232931482552033</v>
      </c>
    </row>
    <row r="4646" spans="1:3" x14ac:dyDescent="0.25">
      <c r="A4646" s="2">
        <v>4618</v>
      </c>
      <c r="B4646" s="2">
        <v>153.68800942971777</v>
      </c>
      <c r="C4646" s="2">
        <v>-9.6880094297177664</v>
      </c>
    </row>
    <row r="4647" spans="1:3" x14ac:dyDescent="0.25">
      <c r="A4647" s="2">
        <v>4619</v>
      </c>
      <c r="B4647" s="2">
        <v>146.9533596700829</v>
      </c>
      <c r="C4647" s="2">
        <v>-29.953359670082904</v>
      </c>
    </row>
    <row r="4648" spans="1:3" x14ac:dyDescent="0.25">
      <c r="A4648" s="2">
        <v>4620</v>
      </c>
      <c r="B4648" s="2">
        <v>145.73449725007612</v>
      </c>
      <c r="C4648" s="2">
        <v>-13.734497250076117</v>
      </c>
    </row>
    <row r="4649" spans="1:3" x14ac:dyDescent="0.25">
      <c r="A4649" s="2">
        <v>4621</v>
      </c>
      <c r="B4649" s="2">
        <v>198.23720530172091</v>
      </c>
      <c r="C4649" s="2">
        <v>6.7627946982790945</v>
      </c>
    </row>
    <row r="4650" spans="1:3" x14ac:dyDescent="0.25">
      <c r="A4650" s="2">
        <v>4622</v>
      </c>
      <c r="B4650" s="2">
        <v>175.10109874894067</v>
      </c>
      <c r="C4650" s="2">
        <v>-71.101098748940672</v>
      </c>
    </row>
    <row r="4651" spans="1:3" x14ac:dyDescent="0.25">
      <c r="A4651" s="2">
        <v>4623</v>
      </c>
      <c r="B4651" s="2">
        <v>147.65192785379614</v>
      </c>
      <c r="C4651" s="2">
        <v>-30.651927853796138</v>
      </c>
    </row>
    <row r="4652" spans="1:3" x14ac:dyDescent="0.25">
      <c r="A4652" s="2">
        <v>4624</v>
      </c>
      <c r="B4652" s="2">
        <v>180.33502628734436</v>
      </c>
      <c r="C4652" s="2">
        <v>-16.335026287344363</v>
      </c>
    </row>
    <row r="4653" spans="1:3" x14ac:dyDescent="0.25">
      <c r="A4653" s="2">
        <v>4625</v>
      </c>
      <c r="B4653" s="2">
        <v>175.29000824135062</v>
      </c>
      <c r="C4653" s="2">
        <v>-15.29000824135062</v>
      </c>
    </row>
    <row r="4654" spans="1:3" x14ac:dyDescent="0.25">
      <c r="A4654" s="2">
        <v>4626</v>
      </c>
      <c r="B4654" s="2">
        <v>182.8929589725615</v>
      </c>
      <c r="C4654" s="2">
        <v>-58.892958972561502</v>
      </c>
    </row>
    <row r="4655" spans="1:3" x14ac:dyDescent="0.25">
      <c r="A4655" s="2">
        <v>4627</v>
      </c>
      <c r="B4655" s="2">
        <v>193.05738210089297</v>
      </c>
      <c r="C4655" s="2">
        <v>-39.057382100892966</v>
      </c>
    </row>
    <row r="4656" spans="1:3" x14ac:dyDescent="0.25">
      <c r="A4656" s="2">
        <v>4628</v>
      </c>
      <c r="B4656" s="2">
        <v>180.37631081830196</v>
      </c>
      <c r="C4656" s="2">
        <v>0.62368918169804033</v>
      </c>
    </row>
    <row r="4657" spans="1:3" x14ac:dyDescent="0.25">
      <c r="A4657" s="2">
        <v>4629</v>
      </c>
      <c r="B4657" s="2">
        <v>190.4715995729926</v>
      </c>
      <c r="C4657" s="2">
        <v>3.5284004270073979</v>
      </c>
    </row>
    <row r="4658" spans="1:3" x14ac:dyDescent="0.25">
      <c r="A4658" s="2">
        <v>4630</v>
      </c>
      <c r="B4658" s="2">
        <v>183.97008815929345</v>
      </c>
      <c r="C4658" s="2">
        <v>-66.970088159293454</v>
      </c>
    </row>
    <row r="4659" spans="1:3" x14ac:dyDescent="0.25">
      <c r="A4659" s="2">
        <v>4631</v>
      </c>
      <c r="B4659" s="2">
        <v>130.07983929278353</v>
      </c>
      <c r="C4659" s="2">
        <v>-15.079839292783532</v>
      </c>
    </row>
    <row r="4660" spans="1:3" x14ac:dyDescent="0.25">
      <c r="A4660" s="2">
        <v>4632</v>
      </c>
      <c r="B4660" s="2">
        <v>176.03779207595866</v>
      </c>
      <c r="C4660" s="2">
        <v>-39.037792075958663</v>
      </c>
    </row>
    <row r="4661" spans="1:3" x14ac:dyDescent="0.25">
      <c r="A4661" s="2">
        <v>4633</v>
      </c>
      <c r="B4661" s="2">
        <v>164.4893032924528</v>
      </c>
      <c r="C4661" s="2">
        <v>12.510696707547197</v>
      </c>
    </row>
    <row r="4662" spans="1:3" x14ac:dyDescent="0.25">
      <c r="A4662" s="2">
        <v>4634</v>
      </c>
      <c r="B4662" s="2">
        <v>201.06636563562915</v>
      </c>
      <c r="C4662" s="2">
        <v>-39.066365635629154</v>
      </c>
    </row>
    <row r="4663" spans="1:3" x14ac:dyDescent="0.25">
      <c r="A4663" s="2">
        <v>4635</v>
      </c>
      <c r="B4663" s="2">
        <v>185.64094233634654</v>
      </c>
      <c r="C4663" s="2">
        <v>-54.640942336346541</v>
      </c>
    </row>
    <row r="4664" spans="1:3" x14ac:dyDescent="0.25">
      <c r="A4664" s="2">
        <v>4636</v>
      </c>
      <c r="B4664" s="2">
        <v>152.797943481971</v>
      </c>
      <c r="C4664" s="2">
        <v>-37.797943481971004</v>
      </c>
    </row>
    <row r="4665" spans="1:3" x14ac:dyDescent="0.25">
      <c r="A4665" s="2">
        <v>4637</v>
      </c>
      <c r="B4665" s="2">
        <v>138.10419087178809</v>
      </c>
      <c r="C4665" s="2">
        <v>-23.104190871788091</v>
      </c>
    </row>
    <row r="4666" spans="1:3" x14ac:dyDescent="0.25">
      <c r="A4666" s="2">
        <v>4638</v>
      </c>
      <c r="B4666" s="2">
        <v>182.20677447657508</v>
      </c>
      <c r="C4666" s="2">
        <v>53.793225523424923</v>
      </c>
    </row>
    <row r="4667" spans="1:3" x14ac:dyDescent="0.25">
      <c r="A4667" s="2">
        <v>4639</v>
      </c>
      <c r="B4667" s="2">
        <v>204.37053695930072</v>
      </c>
      <c r="C4667" s="2">
        <v>-16.370536959300722</v>
      </c>
    </row>
    <row r="4668" spans="1:3" x14ac:dyDescent="0.25">
      <c r="A4668" s="2">
        <v>4640</v>
      </c>
      <c r="B4668" s="2">
        <v>152.52416759562971</v>
      </c>
      <c r="C4668" s="2">
        <v>51.475832404370294</v>
      </c>
    </row>
    <row r="4669" spans="1:3" x14ac:dyDescent="0.25">
      <c r="A4669" s="2">
        <v>4641</v>
      </c>
      <c r="B4669" s="2">
        <v>178.66116971100837</v>
      </c>
      <c r="C4669" s="2">
        <v>23.33883028899163</v>
      </c>
    </row>
    <row r="4670" spans="1:3" x14ac:dyDescent="0.25">
      <c r="A4670" s="2">
        <v>4642</v>
      </c>
      <c r="B4670" s="2">
        <v>178.38354821345607</v>
      </c>
      <c r="C4670" s="2">
        <v>6.6164517865439336</v>
      </c>
    </row>
    <row r="4671" spans="1:3" x14ac:dyDescent="0.25">
      <c r="A4671" s="2">
        <v>4643</v>
      </c>
      <c r="B4671" s="2">
        <v>161.82069376238073</v>
      </c>
      <c r="C4671" s="2">
        <v>-53.820693762380728</v>
      </c>
    </row>
    <row r="4672" spans="1:3" x14ac:dyDescent="0.25">
      <c r="A4672" s="2">
        <v>4644</v>
      </c>
      <c r="B4672" s="2">
        <v>152.32477874563236</v>
      </c>
      <c r="C4672" s="2">
        <v>-3.3247787456323579</v>
      </c>
    </row>
    <row r="4673" spans="1:3" x14ac:dyDescent="0.25">
      <c r="A4673" s="2">
        <v>4645</v>
      </c>
      <c r="B4673" s="2">
        <v>170.85418134063445</v>
      </c>
      <c r="C4673" s="2">
        <v>55.145818659365545</v>
      </c>
    </row>
    <row r="4674" spans="1:3" x14ac:dyDescent="0.25">
      <c r="A4674" s="2">
        <v>4646</v>
      </c>
      <c r="B4674" s="2">
        <v>133.74649850793878</v>
      </c>
      <c r="C4674" s="2">
        <v>-17.746498507938782</v>
      </c>
    </row>
    <row r="4675" spans="1:3" x14ac:dyDescent="0.25">
      <c r="A4675" s="2">
        <v>4647</v>
      </c>
      <c r="B4675" s="2">
        <v>129.72039383455612</v>
      </c>
      <c r="C4675" s="2">
        <v>15.27960616544388</v>
      </c>
    </row>
    <row r="4676" spans="1:3" x14ac:dyDescent="0.25">
      <c r="A4676" s="2">
        <v>4648</v>
      </c>
      <c r="B4676" s="2">
        <v>152.35892432648873</v>
      </c>
      <c r="C4676" s="2">
        <v>-39.358924326488733</v>
      </c>
    </row>
    <row r="4677" spans="1:3" x14ac:dyDescent="0.25">
      <c r="A4677" s="2">
        <v>4649</v>
      </c>
      <c r="B4677" s="2">
        <v>164.85673794733214</v>
      </c>
      <c r="C4677" s="2">
        <v>28.143262052667865</v>
      </c>
    </row>
    <row r="4678" spans="1:3" x14ac:dyDescent="0.25">
      <c r="A4678" s="2">
        <v>4650</v>
      </c>
      <c r="B4678" s="2">
        <v>148.91301976954239</v>
      </c>
      <c r="C4678" s="2">
        <v>73.086980230457613</v>
      </c>
    </row>
    <row r="4679" spans="1:3" x14ac:dyDescent="0.25">
      <c r="A4679" s="2">
        <v>4651</v>
      </c>
      <c r="B4679" s="2">
        <v>179.41260293545125</v>
      </c>
      <c r="C4679" s="2">
        <v>-70.412602935451247</v>
      </c>
    </row>
    <row r="4680" spans="1:3" x14ac:dyDescent="0.25">
      <c r="A4680" s="2">
        <v>4652</v>
      </c>
      <c r="B4680" s="2">
        <v>125.06147182660033</v>
      </c>
      <c r="C4680" s="2">
        <v>-10.061471826600325</v>
      </c>
    </row>
    <row r="4681" spans="1:3" x14ac:dyDescent="0.25">
      <c r="A4681" s="2">
        <v>4653</v>
      </c>
      <c r="B4681" s="2">
        <v>222.15299893162282</v>
      </c>
      <c r="C4681" s="2">
        <v>63.847001068377182</v>
      </c>
    </row>
    <row r="4682" spans="1:3" x14ac:dyDescent="0.25">
      <c r="A4682" s="2">
        <v>4654</v>
      </c>
      <c r="B4682" s="2">
        <v>235.29186690628413</v>
      </c>
      <c r="C4682" s="2">
        <v>-19.291866906284127</v>
      </c>
    </row>
    <row r="4683" spans="1:3" x14ac:dyDescent="0.25">
      <c r="A4683" s="2">
        <v>4655</v>
      </c>
      <c r="B4683" s="2">
        <v>185.36836571287799</v>
      </c>
      <c r="C4683" s="2">
        <v>13.631634287122012</v>
      </c>
    </row>
    <row r="4684" spans="1:3" x14ac:dyDescent="0.25">
      <c r="A4684" s="2">
        <v>4656</v>
      </c>
      <c r="B4684" s="2">
        <v>169.8780497360836</v>
      </c>
      <c r="C4684" s="2">
        <v>-18.878049736083597</v>
      </c>
    </row>
    <row r="4685" spans="1:3" x14ac:dyDescent="0.25">
      <c r="A4685" s="2">
        <v>4657</v>
      </c>
      <c r="B4685" s="2">
        <v>172.86301705701536</v>
      </c>
      <c r="C4685" s="2">
        <v>-23.863017057015355</v>
      </c>
    </row>
    <row r="4686" spans="1:3" x14ac:dyDescent="0.25">
      <c r="A4686" s="2">
        <v>4658</v>
      </c>
      <c r="B4686" s="2">
        <v>174.19674786636892</v>
      </c>
      <c r="C4686" s="2">
        <v>46.803252133631077</v>
      </c>
    </row>
    <row r="4687" spans="1:3" x14ac:dyDescent="0.25">
      <c r="A4687" s="2">
        <v>4659</v>
      </c>
      <c r="B4687" s="2">
        <v>143.42643433041613</v>
      </c>
      <c r="C4687" s="2">
        <v>-36.426434330416129</v>
      </c>
    </row>
    <row r="4688" spans="1:3" x14ac:dyDescent="0.25">
      <c r="A4688" s="2">
        <v>4660</v>
      </c>
      <c r="B4688" s="2">
        <v>164.56679083876776</v>
      </c>
      <c r="C4688" s="2">
        <v>15.433209161232242</v>
      </c>
    </row>
    <row r="4689" spans="1:3" x14ac:dyDescent="0.25">
      <c r="A4689" s="2">
        <v>4661</v>
      </c>
      <c r="B4689" s="2">
        <v>203.35851163115689</v>
      </c>
      <c r="C4689" s="2">
        <v>8.6414883688431132</v>
      </c>
    </row>
    <row r="4690" spans="1:3" x14ac:dyDescent="0.25">
      <c r="A4690" s="2">
        <v>4662</v>
      </c>
      <c r="B4690" s="2">
        <v>136.63611699431061</v>
      </c>
      <c r="C4690" s="2">
        <v>3.363883005689388</v>
      </c>
    </row>
    <row r="4691" spans="1:3" x14ac:dyDescent="0.25">
      <c r="A4691" s="2">
        <v>4663</v>
      </c>
      <c r="B4691" s="2">
        <v>127.43014908612663</v>
      </c>
      <c r="C4691" s="2">
        <v>-21.430149086126633</v>
      </c>
    </row>
    <row r="4692" spans="1:3" x14ac:dyDescent="0.25">
      <c r="A4692" s="2">
        <v>4664</v>
      </c>
      <c r="B4692" s="2">
        <v>175.04543117247005</v>
      </c>
      <c r="C4692" s="2">
        <v>-7.045431172470046</v>
      </c>
    </row>
    <row r="4693" spans="1:3" x14ac:dyDescent="0.25">
      <c r="A4693" s="2">
        <v>4665</v>
      </c>
      <c r="B4693" s="2">
        <v>181.79889850266622</v>
      </c>
      <c r="C4693" s="2">
        <v>-52.798898502666219</v>
      </c>
    </row>
    <row r="4694" spans="1:3" x14ac:dyDescent="0.25">
      <c r="A4694" s="2">
        <v>4666</v>
      </c>
      <c r="B4694" s="2">
        <v>158.90841209423661</v>
      </c>
      <c r="C4694" s="2">
        <v>29.09158790576339</v>
      </c>
    </row>
    <row r="4695" spans="1:3" x14ac:dyDescent="0.25">
      <c r="A4695" s="2">
        <v>4667</v>
      </c>
      <c r="B4695" s="2">
        <v>203.43768924349374</v>
      </c>
      <c r="C4695" s="2">
        <v>66.562310756506264</v>
      </c>
    </row>
    <row r="4696" spans="1:3" x14ac:dyDescent="0.25">
      <c r="A4696" s="2">
        <v>4668</v>
      </c>
      <c r="B4696" s="2">
        <v>167.58855008889415</v>
      </c>
      <c r="C4696" s="2">
        <v>-52.588550088894152</v>
      </c>
    </row>
    <row r="4697" spans="1:3" x14ac:dyDescent="0.25">
      <c r="A4697" s="2">
        <v>4669</v>
      </c>
      <c r="B4697" s="2">
        <v>193.74266839127776</v>
      </c>
      <c r="C4697" s="2">
        <v>-17.742668391277761</v>
      </c>
    </row>
    <row r="4698" spans="1:3" x14ac:dyDescent="0.25">
      <c r="A4698" s="2">
        <v>4670</v>
      </c>
      <c r="B4698" s="2">
        <v>167.15816712061573</v>
      </c>
      <c r="C4698" s="2">
        <v>-21.15816712061573</v>
      </c>
    </row>
    <row r="4699" spans="1:3" x14ac:dyDescent="0.25">
      <c r="A4699" s="2">
        <v>4671</v>
      </c>
      <c r="B4699" s="2">
        <v>145.37785432758974</v>
      </c>
      <c r="C4699" s="2">
        <v>-3.3778543275897448</v>
      </c>
    </row>
    <row r="4700" spans="1:3" x14ac:dyDescent="0.25">
      <c r="A4700" s="2">
        <v>4672</v>
      </c>
      <c r="B4700" s="2">
        <v>137.93409894993951</v>
      </c>
      <c r="C4700" s="2">
        <v>-2.9340989499395107</v>
      </c>
    </row>
    <row r="4701" spans="1:3" x14ac:dyDescent="0.25">
      <c r="A4701" s="2">
        <v>4673</v>
      </c>
      <c r="B4701" s="2">
        <v>192.98744763233856</v>
      </c>
      <c r="C4701" s="2">
        <v>-62.987447632338558</v>
      </c>
    </row>
    <row r="4702" spans="1:3" x14ac:dyDescent="0.25">
      <c r="A4702" s="2">
        <v>4674</v>
      </c>
      <c r="B4702" s="2">
        <v>175.58918045095612</v>
      </c>
      <c r="C4702" s="2">
        <v>-71.589180450956121</v>
      </c>
    </row>
    <row r="4703" spans="1:3" x14ac:dyDescent="0.25">
      <c r="A4703" s="2">
        <v>4675</v>
      </c>
      <c r="B4703" s="2">
        <v>152.06717408151414</v>
      </c>
      <c r="C4703" s="2">
        <v>69.932825918485861</v>
      </c>
    </row>
    <row r="4704" spans="1:3" x14ac:dyDescent="0.25">
      <c r="A4704" s="2">
        <v>4676</v>
      </c>
      <c r="B4704" s="2">
        <v>155.63349766474045</v>
      </c>
      <c r="C4704" s="2">
        <v>10.366502335259554</v>
      </c>
    </row>
    <row r="4705" spans="1:3" x14ac:dyDescent="0.25">
      <c r="A4705" s="2">
        <v>4677</v>
      </c>
      <c r="B4705" s="2">
        <v>181.23132989654954</v>
      </c>
      <c r="C4705" s="2">
        <v>-47.231329896549539</v>
      </c>
    </row>
    <row r="4706" spans="1:3" x14ac:dyDescent="0.25">
      <c r="A4706" s="2">
        <v>4678</v>
      </c>
      <c r="B4706" s="2">
        <v>205.17588961747765</v>
      </c>
      <c r="C4706" s="2">
        <v>-39.175889617477651</v>
      </c>
    </row>
    <row r="4707" spans="1:3" x14ac:dyDescent="0.25">
      <c r="A4707" s="2">
        <v>4679</v>
      </c>
      <c r="B4707" s="2">
        <v>176.57096080312817</v>
      </c>
      <c r="C4707" s="2">
        <v>61.429039196871827</v>
      </c>
    </row>
    <row r="4708" spans="1:3" x14ac:dyDescent="0.25">
      <c r="A4708" s="2">
        <v>4680</v>
      </c>
      <c r="B4708" s="2">
        <v>194.89993147266293</v>
      </c>
      <c r="C4708" s="2">
        <v>47.100068527337072</v>
      </c>
    </row>
    <row r="4709" spans="1:3" x14ac:dyDescent="0.25">
      <c r="A4709" s="2">
        <v>4681</v>
      </c>
      <c r="B4709" s="2">
        <v>194.92289262866521</v>
      </c>
      <c r="C4709" s="2">
        <v>-55.92289262866521</v>
      </c>
    </row>
    <row r="4710" spans="1:3" x14ac:dyDescent="0.25">
      <c r="A4710" s="2">
        <v>4682</v>
      </c>
      <c r="B4710" s="2">
        <v>154.28748127834814</v>
      </c>
      <c r="C4710" s="2">
        <v>18.712518721651861</v>
      </c>
    </row>
    <row r="4711" spans="1:3" x14ac:dyDescent="0.25">
      <c r="A4711" s="2">
        <v>4683</v>
      </c>
      <c r="B4711" s="2">
        <v>169.62309142030364</v>
      </c>
      <c r="C4711" s="2">
        <v>24.376908579696362</v>
      </c>
    </row>
    <row r="4712" spans="1:3" x14ac:dyDescent="0.25">
      <c r="A4712" s="2">
        <v>4684</v>
      </c>
      <c r="B4712" s="2">
        <v>196.81830704116487</v>
      </c>
      <c r="C4712" s="2">
        <v>38.181692958835129</v>
      </c>
    </row>
    <row r="4713" spans="1:3" x14ac:dyDescent="0.25">
      <c r="A4713" s="2">
        <v>4685</v>
      </c>
      <c r="B4713" s="2">
        <v>184.29492594995421</v>
      </c>
      <c r="C4713" s="2">
        <v>11.705074050045795</v>
      </c>
    </row>
    <row r="4714" spans="1:3" x14ac:dyDescent="0.25">
      <c r="A4714" s="2">
        <v>4686</v>
      </c>
      <c r="B4714" s="2">
        <v>185.65336605804671</v>
      </c>
      <c r="C4714" s="2">
        <v>3.3466339419532858</v>
      </c>
    </row>
    <row r="4715" spans="1:3" x14ac:dyDescent="0.25">
      <c r="A4715" s="2">
        <v>4687</v>
      </c>
      <c r="B4715" s="2">
        <v>213.48490353344764</v>
      </c>
      <c r="C4715" s="2">
        <v>-17.484903533447635</v>
      </c>
    </row>
    <row r="4716" spans="1:3" x14ac:dyDescent="0.25">
      <c r="A4716" s="2">
        <v>4688</v>
      </c>
      <c r="B4716" s="2">
        <v>178.69417410570671</v>
      </c>
      <c r="C4716" s="2">
        <v>53.305825894293292</v>
      </c>
    </row>
    <row r="4717" spans="1:3" x14ac:dyDescent="0.25">
      <c r="A4717" s="2">
        <v>4689</v>
      </c>
      <c r="B4717" s="2">
        <v>176.56352387879704</v>
      </c>
      <c r="C4717" s="2">
        <v>36.436476121202958</v>
      </c>
    </row>
    <row r="4718" spans="1:3" x14ac:dyDescent="0.25">
      <c r="A4718" s="2">
        <v>4690</v>
      </c>
      <c r="B4718" s="2">
        <v>141.10612950985654</v>
      </c>
      <c r="C4718" s="2">
        <v>-28.106129509856544</v>
      </c>
    </row>
    <row r="4719" spans="1:3" x14ac:dyDescent="0.25">
      <c r="A4719" s="2">
        <v>4691</v>
      </c>
      <c r="B4719" s="2">
        <v>181.9933986659826</v>
      </c>
      <c r="C4719" s="2">
        <v>6.6013340174038149E-3</v>
      </c>
    </row>
    <row r="4720" spans="1:3" x14ac:dyDescent="0.25">
      <c r="A4720" s="2">
        <v>4692</v>
      </c>
      <c r="B4720" s="2">
        <v>174.72742643260293</v>
      </c>
      <c r="C4720" s="2">
        <v>-71.727426432602925</v>
      </c>
    </row>
    <row r="4721" spans="1:3" x14ac:dyDescent="0.25">
      <c r="A4721" s="2">
        <v>4693</v>
      </c>
      <c r="B4721" s="2">
        <v>158.7924425527051</v>
      </c>
      <c r="C4721" s="2">
        <v>35.207557447294903</v>
      </c>
    </row>
    <row r="4722" spans="1:3" x14ac:dyDescent="0.25">
      <c r="A4722" s="2">
        <v>4694</v>
      </c>
      <c r="B4722" s="2">
        <v>170.74076003675313</v>
      </c>
      <c r="C4722" s="2">
        <v>-18.74076003675313</v>
      </c>
    </row>
    <row r="4723" spans="1:3" x14ac:dyDescent="0.25">
      <c r="A4723" s="2">
        <v>4695</v>
      </c>
      <c r="B4723" s="2">
        <v>166.1952593326786</v>
      </c>
      <c r="C4723" s="2">
        <v>-7.195259332678603</v>
      </c>
    </row>
    <row r="4724" spans="1:3" x14ac:dyDescent="0.25">
      <c r="A4724" s="2">
        <v>4696</v>
      </c>
      <c r="B4724" s="2">
        <v>213.95891148171438</v>
      </c>
      <c r="C4724" s="2">
        <v>-4.9589114817143809</v>
      </c>
    </row>
    <row r="4725" spans="1:3" x14ac:dyDescent="0.25">
      <c r="A4725" s="2">
        <v>4697</v>
      </c>
      <c r="B4725" s="2">
        <v>214.22779868137474</v>
      </c>
      <c r="C4725" s="2">
        <v>21.772201318625264</v>
      </c>
    </row>
    <row r="4726" spans="1:3" x14ac:dyDescent="0.25">
      <c r="A4726" s="2">
        <v>4698</v>
      </c>
      <c r="B4726" s="2">
        <v>188.65901216266474</v>
      </c>
      <c r="C4726" s="2">
        <v>16.340987837335263</v>
      </c>
    </row>
    <row r="4727" spans="1:3" x14ac:dyDescent="0.25">
      <c r="A4727" s="2">
        <v>4699</v>
      </c>
      <c r="B4727" s="2">
        <v>146.55967052031104</v>
      </c>
      <c r="C4727" s="2">
        <v>13.440329479688955</v>
      </c>
    </row>
    <row r="4728" spans="1:3" x14ac:dyDescent="0.25">
      <c r="A4728" s="2">
        <v>4700</v>
      </c>
      <c r="B4728" s="2">
        <v>164.05338464694148</v>
      </c>
      <c r="C4728" s="2">
        <v>-15.053384646941481</v>
      </c>
    </row>
    <row r="4729" spans="1:3" x14ac:dyDescent="0.25">
      <c r="A4729" s="2">
        <v>4701</v>
      </c>
      <c r="B4729" s="2">
        <v>132.86206634811302</v>
      </c>
      <c r="C4729" s="2">
        <v>-32.862066348113018</v>
      </c>
    </row>
    <row r="4730" spans="1:3" x14ac:dyDescent="0.25">
      <c r="A4730" s="2">
        <v>4702</v>
      </c>
      <c r="B4730" s="2">
        <v>192.04710491548579</v>
      </c>
      <c r="C4730" s="2">
        <v>78.952895084514211</v>
      </c>
    </row>
    <row r="4731" spans="1:3" x14ac:dyDescent="0.25">
      <c r="A4731" s="2">
        <v>4703</v>
      </c>
      <c r="B4731" s="2">
        <v>174.83101228640763</v>
      </c>
      <c r="C4731" s="2">
        <v>-9.8310122864076277</v>
      </c>
    </row>
    <row r="4732" spans="1:3" x14ac:dyDescent="0.25">
      <c r="A4732" s="2">
        <v>4704</v>
      </c>
      <c r="B4732" s="2">
        <v>200.13087157148391</v>
      </c>
      <c r="C4732" s="2">
        <v>46.869128428516092</v>
      </c>
    </row>
    <row r="4733" spans="1:3" x14ac:dyDescent="0.25">
      <c r="A4733" s="2">
        <v>4705</v>
      </c>
      <c r="B4733" s="2">
        <v>163.98349021236046</v>
      </c>
      <c r="C4733" s="2">
        <v>16.016509787639535</v>
      </c>
    </row>
    <row r="4734" spans="1:3" x14ac:dyDescent="0.25">
      <c r="A4734" s="2">
        <v>4706</v>
      </c>
      <c r="B4734" s="2">
        <v>119.1499959794141</v>
      </c>
      <c r="C4734" s="2">
        <v>39.850004020585899</v>
      </c>
    </row>
    <row r="4735" spans="1:3" x14ac:dyDescent="0.25">
      <c r="A4735" s="2">
        <v>4707</v>
      </c>
      <c r="B4735" s="2">
        <v>203.94648976316878</v>
      </c>
      <c r="C4735" s="2">
        <v>-36.946489763168785</v>
      </c>
    </row>
    <row r="4736" spans="1:3" x14ac:dyDescent="0.25">
      <c r="A4736" s="2">
        <v>4708</v>
      </c>
      <c r="B4736" s="2">
        <v>166.45096274969859</v>
      </c>
      <c r="C4736" s="2">
        <v>-58.45096274969859</v>
      </c>
    </row>
    <row r="4737" spans="1:3" x14ac:dyDescent="0.25">
      <c r="A4737" s="2">
        <v>4709</v>
      </c>
      <c r="B4737" s="2">
        <v>168.42500589467119</v>
      </c>
      <c r="C4737" s="2">
        <v>10.574994105328813</v>
      </c>
    </row>
    <row r="4738" spans="1:3" x14ac:dyDescent="0.25">
      <c r="A4738" s="2">
        <v>4710</v>
      </c>
      <c r="B4738" s="2">
        <v>222.84972086191141</v>
      </c>
      <c r="C4738" s="2">
        <v>-38.849720861911408</v>
      </c>
    </row>
    <row r="4739" spans="1:3" x14ac:dyDescent="0.25">
      <c r="A4739" s="2">
        <v>4711</v>
      </c>
      <c r="B4739" s="2">
        <v>127.55485292555005</v>
      </c>
      <c r="C4739" s="2">
        <v>-9.5548529255500512</v>
      </c>
    </row>
    <row r="4740" spans="1:3" x14ac:dyDescent="0.25">
      <c r="A4740" s="2">
        <v>4712</v>
      </c>
      <c r="B4740" s="2">
        <v>124.91230166899436</v>
      </c>
      <c r="C4740" s="2">
        <v>-11.91230166899436</v>
      </c>
    </row>
    <row r="4741" spans="1:3" x14ac:dyDescent="0.25">
      <c r="A4741" s="2">
        <v>4713</v>
      </c>
      <c r="B4741" s="2">
        <v>192.37125568162122</v>
      </c>
      <c r="C4741" s="2">
        <v>50.628744318378779</v>
      </c>
    </row>
    <row r="4742" spans="1:3" x14ac:dyDescent="0.25">
      <c r="A4742" s="2">
        <v>4714</v>
      </c>
      <c r="B4742" s="2">
        <v>202.06231785223792</v>
      </c>
      <c r="C4742" s="2">
        <v>22.937682147762075</v>
      </c>
    </row>
    <row r="4743" spans="1:3" x14ac:dyDescent="0.25">
      <c r="A4743" s="2">
        <v>4715</v>
      </c>
      <c r="B4743" s="2">
        <v>166.15846740348397</v>
      </c>
      <c r="C4743" s="2">
        <v>-16.158467403483968</v>
      </c>
    </row>
    <row r="4744" spans="1:3" x14ac:dyDescent="0.25">
      <c r="A4744" s="2">
        <v>4716</v>
      </c>
      <c r="B4744" s="2">
        <v>182.95086888737487</v>
      </c>
      <c r="C4744" s="2">
        <v>-42.950868887374867</v>
      </c>
    </row>
    <row r="4745" spans="1:3" x14ac:dyDescent="0.25">
      <c r="A4745" s="2">
        <v>4717</v>
      </c>
      <c r="B4745" s="2">
        <v>137.44321779522417</v>
      </c>
      <c r="C4745" s="2">
        <v>22.556782204775828</v>
      </c>
    </row>
    <row r="4746" spans="1:3" x14ac:dyDescent="0.25">
      <c r="A4746" s="2">
        <v>4718</v>
      </c>
      <c r="B4746" s="2">
        <v>200.82184664346329</v>
      </c>
      <c r="C4746" s="2">
        <v>-36.821846643463289</v>
      </c>
    </row>
    <row r="4747" spans="1:3" x14ac:dyDescent="0.25">
      <c r="A4747" s="2">
        <v>4719</v>
      </c>
      <c r="B4747" s="2">
        <v>180.391340854367</v>
      </c>
      <c r="C4747" s="2">
        <v>30.608659145632998</v>
      </c>
    </row>
    <row r="4748" spans="1:3" x14ac:dyDescent="0.25">
      <c r="A4748" s="2">
        <v>4720</v>
      </c>
      <c r="B4748" s="2">
        <v>199.80902122040587</v>
      </c>
      <c r="C4748" s="2">
        <v>-8.8090212204058673</v>
      </c>
    </row>
    <row r="4749" spans="1:3" x14ac:dyDescent="0.25">
      <c r="A4749" s="2">
        <v>4721</v>
      </c>
      <c r="B4749" s="2">
        <v>147.94073377620251</v>
      </c>
      <c r="C4749" s="2">
        <v>-6.9407337762025065</v>
      </c>
    </row>
    <row r="4750" spans="1:3" x14ac:dyDescent="0.25">
      <c r="A4750" s="2">
        <v>4722</v>
      </c>
      <c r="B4750" s="2">
        <v>206.90975018464451</v>
      </c>
      <c r="C4750" s="2">
        <v>-21.909750184644508</v>
      </c>
    </row>
    <row r="4751" spans="1:3" x14ac:dyDescent="0.25">
      <c r="A4751" s="2">
        <v>4723</v>
      </c>
      <c r="B4751" s="2">
        <v>182.4276853221867</v>
      </c>
      <c r="C4751" s="2">
        <v>-65.427685322186704</v>
      </c>
    </row>
    <row r="4752" spans="1:3" x14ac:dyDescent="0.25">
      <c r="A4752" s="2">
        <v>4724</v>
      </c>
      <c r="B4752" s="2">
        <v>188.47394828146579</v>
      </c>
      <c r="C4752" s="2">
        <v>-9.4739482814657947</v>
      </c>
    </row>
    <row r="4753" spans="1:3" x14ac:dyDescent="0.25">
      <c r="A4753" s="2">
        <v>4725</v>
      </c>
      <c r="B4753" s="2">
        <v>207.0714021406653</v>
      </c>
      <c r="C4753" s="2">
        <v>-36.071402140665299</v>
      </c>
    </row>
    <row r="4754" spans="1:3" x14ac:dyDescent="0.25">
      <c r="A4754" s="2">
        <v>4726</v>
      </c>
      <c r="B4754" s="2">
        <v>188.26431997139625</v>
      </c>
      <c r="C4754" s="2">
        <v>-46.264319971396247</v>
      </c>
    </row>
    <row r="4755" spans="1:3" x14ac:dyDescent="0.25">
      <c r="A4755" s="2">
        <v>4727</v>
      </c>
      <c r="B4755" s="2">
        <v>163.67731380485824</v>
      </c>
      <c r="C4755" s="2">
        <v>-7.6773138048582439</v>
      </c>
    </row>
    <row r="4756" spans="1:3" x14ac:dyDescent="0.25">
      <c r="A4756" s="2">
        <v>4728</v>
      </c>
      <c r="B4756" s="2">
        <v>154.05224546393802</v>
      </c>
      <c r="C4756" s="2">
        <v>-5.0522454639380214</v>
      </c>
    </row>
    <row r="4757" spans="1:3" x14ac:dyDescent="0.25">
      <c r="A4757" s="2">
        <v>4729</v>
      </c>
      <c r="B4757" s="2">
        <v>184.64618938261046</v>
      </c>
      <c r="C4757" s="2">
        <v>27.353810617389541</v>
      </c>
    </row>
    <row r="4758" spans="1:3" x14ac:dyDescent="0.25">
      <c r="A4758" s="2">
        <v>4730</v>
      </c>
      <c r="B4758" s="2">
        <v>163.1970101184184</v>
      </c>
      <c r="C4758" s="2">
        <v>-2.1970101184184045</v>
      </c>
    </row>
    <row r="4759" spans="1:3" x14ac:dyDescent="0.25">
      <c r="A4759" s="2">
        <v>4731</v>
      </c>
      <c r="B4759" s="2">
        <v>162.18043719483808</v>
      </c>
      <c r="C4759" s="2">
        <v>-41.180437194838078</v>
      </c>
    </row>
    <row r="4760" spans="1:3" x14ac:dyDescent="0.25">
      <c r="A4760" s="2">
        <v>4732</v>
      </c>
      <c r="B4760" s="2">
        <v>185.13128364504325</v>
      </c>
      <c r="C4760" s="2">
        <v>61.868716354956746</v>
      </c>
    </row>
    <row r="4761" spans="1:3" x14ac:dyDescent="0.25">
      <c r="A4761" s="2">
        <v>4733</v>
      </c>
      <c r="B4761" s="2">
        <v>150.69175957324387</v>
      </c>
      <c r="C4761" s="2">
        <v>-16.691759573243871</v>
      </c>
    </row>
    <row r="4762" spans="1:3" x14ac:dyDescent="0.25">
      <c r="A4762" s="2">
        <v>4734</v>
      </c>
      <c r="B4762" s="2">
        <v>210.73606199803427</v>
      </c>
      <c r="C4762" s="2">
        <v>57.263938001965727</v>
      </c>
    </row>
    <row r="4763" spans="1:3" x14ac:dyDescent="0.25">
      <c r="A4763" s="2">
        <v>4735</v>
      </c>
      <c r="B4763" s="2">
        <v>131.73866583305448</v>
      </c>
      <c r="C4763" s="2">
        <v>13.261334166945517</v>
      </c>
    </row>
    <row r="4764" spans="1:3" x14ac:dyDescent="0.25">
      <c r="A4764" s="2">
        <v>4736</v>
      </c>
      <c r="B4764" s="2">
        <v>206.83232071504429</v>
      </c>
      <c r="C4764" s="2">
        <v>-94.83232071504429</v>
      </c>
    </row>
    <row r="4765" spans="1:3" x14ac:dyDescent="0.25">
      <c r="A4765" s="2">
        <v>4737</v>
      </c>
      <c r="B4765" s="2">
        <v>193.38472809523057</v>
      </c>
      <c r="C4765" s="2">
        <v>-24.384728095230571</v>
      </c>
    </row>
    <row r="4766" spans="1:3" x14ac:dyDescent="0.25">
      <c r="A4766" s="2">
        <v>4738</v>
      </c>
      <c r="B4766" s="2">
        <v>183.89379987585124</v>
      </c>
      <c r="C4766" s="2">
        <v>90.106200124148756</v>
      </c>
    </row>
    <row r="4767" spans="1:3" x14ac:dyDescent="0.25">
      <c r="A4767" s="2">
        <v>4739</v>
      </c>
      <c r="B4767" s="2">
        <v>167.51800866376115</v>
      </c>
      <c r="C4767" s="2">
        <v>-21.518008663761151</v>
      </c>
    </row>
    <row r="4768" spans="1:3" x14ac:dyDescent="0.25">
      <c r="A4768" s="2">
        <v>4740</v>
      </c>
      <c r="B4768" s="2">
        <v>168.05382373926892</v>
      </c>
      <c r="C4768" s="2">
        <v>-23.053823739268921</v>
      </c>
    </row>
    <row r="4769" spans="1:3" x14ac:dyDescent="0.25">
      <c r="A4769" s="2">
        <v>4741</v>
      </c>
      <c r="B4769" s="2">
        <v>134.55848799553331</v>
      </c>
      <c r="C4769" s="2">
        <v>10.441512004466688</v>
      </c>
    </row>
    <row r="4770" spans="1:3" x14ac:dyDescent="0.25">
      <c r="A4770" s="2">
        <v>4742</v>
      </c>
      <c r="B4770" s="2">
        <v>169.67226703722508</v>
      </c>
      <c r="C4770" s="2">
        <v>-49.672267037225083</v>
      </c>
    </row>
    <row r="4771" spans="1:3" x14ac:dyDescent="0.25">
      <c r="A4771" s="2">
        <v>4743</v>
      </c>
      <c r="B4771" s="2">
        <v>153.78910512258693</v>
      </c>
      <c r="C4771" s="2">
        <v>-35.789105122586932</v>
      </c>
    </row>
    <row r="4772" spans="1:3" x14ac:dyDescent="0.25">
      <c r="A4772" s="2">
        <v>4744</v>
      </c>
      <c r="B4772" s="2">
        <v>182.65511684378649</v>
      </c>
      <c r="C4772" s="2">
        <v>49.344883156213513</v>
      </c>
    </row>
    <row r="4773" spans="1:3" x14ac:dyDescent="0.25">
      <c r="A4773" s="2">
        <v>4745</v>
      </c>
      <c r="B4773" s="2">
        <v>140.75502226460301</v>
      </c>
      <c r="C4773" s="2">
        <v>-38.755022264603014</v>
      </c>
    </row>
    <row r="4774" spans="1:3" x14ac:dyDescent="0.25">
      <c r="A4774" s="2">
        <v>4746</v>
      </c>
      <c r="B4774" s="2">
        <v>163.58316423317106</v>
      </c>
      <c r="C4774" s="2">
        <v>34.416835766828939</v>
      </c>
    </row>
    <row r="4775" spans="1:3" x14ac:dyDescent="0.25">
      <c r="A4775" s="2">
        <v>4747</v>
      </c>
      <c r="B4775" s="2">
        <v>199.35112641764749</v>
      </c>
      <c r="C4775" s="2">
        <v>5.6488735823525076</v>
      </c>
    </row>
    <row r="4776" spans="1:3" x14ac:dyDescent="0.25">
      <c r="A4776" s="2">
        <v>4748</v>
      </c>
      <c r="B4776" s="2">
        <v>220.91996464717928</v>
      </c>
      <c r="C4776" s="2">
        <v>22.080035352820715</v>
      </c>
    </row>
    <row r="4777" spans="1:3" x14ac:dyDescent="0.25">
      <c r="A4777" s="2">
        <v>4749</v>
      </c>
      <c r="B4777" s="2">
        <v>196.87127019258256</v>
      </c>
      <c r="C4777" s="2">
        <v>35.128729807417443</v>
      </c>
    </row>
    <row r="4778" spans="1:3" x14ac:dyDescent="0.25">
      <c r="A4778" s="2">
        <v>4750</v>
      </c>
      <c r="B4778" s="2">
        <v>208.7196912466342</v>
      </c>
      <c r="C4778" s="2">
        <v>64.280308753365802</v>
      </c>
    </row>
    <row r="4779" spans="1:3" x14ac:dyDescent="0.25">
      <c r="A4779" s="2">
        <v>4751</v>
      </c>
      <c r="B4779" s="2">
        <v>185.02659663905388</v>
      </c>
      <c r="C4779" s="2">
        <v>-9.0265966390538779</v>
      </c>
    </row>
    <row r="4780" spans="1:3" x14ac:dyDescent="0.25">
      <c r="A4780" s="2">
        <v>4752</v>
      </c>
      <c r="B4780" s="2">
        <v>171.25905491526035</v>
      </c>
      <c r="C4780" s="2">
        <v>-3.2590549152603501</v>
      </c>
    </row>
    <row r="4781" spans="1:3" x14ac:dyDescent="0.25">
      <c r="A4781" s="2">
        <v>4753</v>
      </c>
      <c r="B4781" s="2">
        <v>156.6681861746566</v>
      </c>
      <c r="C4781" s="2">
        <v>70.331813825343403</v>
      </c>
    </row>
    <row r="4782" spans="1:3" x14ac:dyDescent="0.25">
      <c r="A4782" s="2">
        <v>4754</v>
      </c>
      <c r="B4782" s="2">
        <v>196.80007838444075</v>
      </c>
      <c r="C4782" s="2">
        <v>20.199921615559248</v>
      </c>
    </row>
    <row r="4783" spans="1:3" x14ac:dyDescent="0.25">
      <c r="A4783" s="2">
        <v>4755</v>
      </c>
      <c r="B4783" s="2">
        <v>189.20656393534733</v>
      </c>
      <c r="C4783" s="2">
        <v>44.793436064652667</v>
      </c>
    </row>
    <row r="4784" spans="1:3" x14ac:dyDescent="0.25">
      <c r="A4784" s="2">
        <v>4756</v>
      </c>
      <c r="B4784" s="2">
        <v>201.07859313595316</v>
      </c>
      <c r="C4784" s="2">
        <v>36.921406864046844</v>
      </c>
    </row>
    <row r="4785" spans="1:3" x14ac:dyDescent="0.25">
      <c r="A4785" s="2">
        <v>4757</v>
      </c>
      <c r="B4785" s="2">
        <v>178.25884437403266</v>
      </c>
      <c r="C4785" s="2">
        <v>38.741155625967338</v>
      </c>
    </row>
    <row r="4786" spans="1:3" x14ac:dyDescent="0.25">
      <c r="A4786" s="2">
        <v>4758</v>
      </c>
      <c r="B4786" s="2">
        <v>176.45873876211962</v>
      </c>
      <c r="C4786" s="2">
        <v>-21.458738762119623</v>
      </c>
    </row>
    <row r="4787" spans="1:3" x14ac:dyDescent="0.25">
      <c r="A4787" s="2">
        <v>4759</v>
      </c>
      <c r="B4787" s="2">
        <v>182.03034678257998</v>
      </c>
      <c r="C4787" s="2">
        <v>-24.030346782579983</v>
      </c>
    </row>
    <row r="4788" spans="1:3" x14ac:dyDescent="0.25">
      <c r="A4788" s="2">
        <v>4760</v>
      </c>
      <c r="B4788" s="2">
        <v>213.57650486748463</v>
      </c>
      <c r="C4788" s="2">
        <v>18.42349513251537</v>
      </c>
    </row>
    <row r="4789" spans="1:3" x14ac:dyDescent="0.25">
      <c r="A4789" s="2">
        <v>4761</v>
      </c>
      <c r="B4789" s="2">
        <v>140.59232723311226</v>
      </c>
      <c r="C4789" s="2">
        <v>21.407672766887742</v>
      </c>
    </row>
    <row r="4790" spans="1:3" x14ac:dyDescent="0.25">
      <c r="A4790" s="2">
        <v>4762</v>
      </c>
      <c r="B4790" s="2">
        <v>169.88927419491102</v>
      </c>
      <c r="C4790" s="2">
        <v>-53.889274194911025</v>
      </c>
    </row>
    <row r="4791" spans="1:3" x14ac:dyDescent="0.25">
      <c r="A4791" s="2">
        <v>4763</v>
      </c>
      <c r="B4791" s="2">
        <v>183.01397338817671</v>
      </c>
      <c r="C4791" s="2">
        <v>-13.013973388176709</v>
      </c>
    </row>
    <row r="4792" spans="1:3" x14ac:dyDescent="0.25">
      <c r="A4792" s="2">
        <v>4764</v>
      </c>
      <c r="B4792" s="2">
        <v>145.85446859022136</v>
      </c>
      <c r="C4792" s="2">
        <v>52.145531409778641</v>
      </c>
    </row>
    <row r="4793" spans="1:3" x14ac:dyDescent="0.25">
      <c r="A4793" s="2">
        <v>4765</v>
      </c>
      <c r="B4793" s="2">
        <v>169.1962997651454</v>
      </c>
      <c r="C4793" s="2">
        <v>-35.196299765145397</v>
      </c>
    </row>
    <row r="4794" spans="1:3" x14ac:dyDescent="0.25">
      <c r="A4794" s="2">
        <v>4766</v>
      </c>
      <c r="B4794" s="2">
        <v>139.97228967118392</v>
      </c>
      <c r="C4794" s="2">
        <v>103.02771032881608</v>
      </c>
    </row>
    <row r="4795" spans="1:3" x14ac:dyDescent="0.25">
      <c r="A4795" s="2">
        <v>4767</v>
      </c>
      <c r="B4795" s="2">
        <v>142.23327752543798</v>
      </c>
      <c r="C4795" s="2">
        <v>-18.233277525437984</v>
      </c>
    </row>
    <row r="4796" spans="1:3" x14ac:dyDescent="0.25">
      <c r="A4796" s="2">
        <v>4768</v>
      </c>
      <c r="B4796" s="2">
        <v>175.86485758439574</v>
      </c>
      <c r="C4796" s="2">
        <v>7.135142415604264</v>
      </c>
    </row>
    <row r="4797" spans="1:3" x14ac:dyDescent="0.25">
      <c r="A4797" s="2">
        <v>4769</v>
      </c>
      <c r="B4797" s="2">
        <v>124.21004406147287</v>
      </c>
      <c r="C4797" s="2">
        <v>-21.210044061472871</v>
      </c>
    </row>
    <row r="4798" spans="1:3" x14ac:dyDescent="0.25">
      <c r="A4798" s="2">
        <v>4770</v>
      </c>
      <c r="B4798" s="2">
        <v>195.15977847512389</v>
      </c>
      <c r="C4798" s="2">
        <v>100.84022152487611</v>
      </c>
    </row>
    <row r="4799" spans="1:3" x14ac:dyDescent="0.25">
      <c r="A4799" s="2">
        <v>4771</v>
      </c>
      <c r="B4799" s="2">
        <v>167.78689586342151</v>
      </c>
      <c r="C4799" s="2">
        <v>17.213104136578494</v>
      </c>
    </row>
    <row r="4800" spans="1:3" x14ac:dyDescent="0.25">
      <c r="A4800" s="2">
        <v>4772</v>
      </c>
      <c r="B4800" s="2">
        <v>148.84887219327058</v>
      </c>
      <c r="C4800" s="2">
        <v>-32.84887219327058</v>
      </c>
    </row>
    <row r="4801" spans="1:3" x14ac:dyDescent="0.25">
      <c r="A4801" s="2">
        <v>4773</v>
      </c>
      <c r="B4801" s="2">
        <v>131.25037294996272</v>
      </c>
      <c r="C4801" s="2">
        <v>29.749627050037276</v>
      </c>
    </row>
    <row r="4802" spans="1:3" x14ac:dyDescent="0.25">
      <c r="A4802" s="2">
        <v>4774</v>
      </c>
      <c r="B4802" s="2">
        <v>185.4532901835241</v>
      </c>
      <c r="C4802" s="2">
        <v>26.546709816475897</v>
      </c>
    </row>
    <row r="4803" spans="1:3" x14ac:dyDescent="0.25">
      <c r="A4803" s="2">
        <v>4775</v>
      </c>
      <c r="B4803" s="2">
        <v>216.96569877249041</v>
      </c>
      <c r="C4803" s="2">
        <v>-15.965698772490413</v>
      </c>
    </row>
    <row r="4804" spans="1:3" x14ac:dyDescent="0.25">
      <c r="A4804" s="2">
        <v>4776</v>
      </c>
      <c r="B4804" s="2">
        <v>198.3308059935442</v>
      </c>
      <c r="C4804" s="2">
        <v>-22.330805993544203</v>
      </c>
    </row>
    <row r="4805" spans="1:3" x14ac:dyDescent="0.25">
      <c r="A4805" s="2">
        <v>4777</v>
      </c>
      <c r="B4805" s="2">
        <v>198.79229210942276</v>
      </c>
      <c r="C4805" s="2">
        <v>-48.79229210942276</v>
      </c>
    </row>
    <row r="4806" spans="1:3" x14ac:dyDescent="0.25">
      <c r="A4806" s="2">
        <v>4778</v>
      </c>
      <c r="B4806" s="2">
        <v>180.18371190208379</v>
      </c>
      <c r="C4806" s="2">
        <v>-63.183711902083786</v>
      </c>
    </row>
    <row r="4807" spans="1:3" x14ac:dyDescent="0.25">
      <c r="A4807" s="2">
        <v>4779</v>
      </c>
      <c r="B4807" s="2">
        <v>212.94488679578424</v>
      </c>
      <c r="C4807" s="2">
        <v>22.055113204215758</v>
      </c>
    </row>
    <row r="4808" spans="1:3" x14ac:dyDescent="0.25">
      <c r="A4808" s="2">
        <v>4780</v>
      </c>
      <c r="B4808" s="2">
        <v>232.59005676013757</v>
      </c>
      <c r="C4808" s="2">
        <v>8.4099432398624288</v>
      </c>
    </row>
    <row r="4809" spans="1:3" x14ac:dyDescent="0.25">
      <c r="A4809" s="2">
        <v>4781</v>
      </c>
      <c r="B4809" s="2">
        <v>151.69769695183402</v>
      </c>
      <c r="C4809" s="2">
        <v>-37.697696951834018</v>
      </c>
    </row>
    <row r="4810" spans="1:3" x14ac:dyDescent="0.25">
      <c r="A4810" s="2">
        <v>4782</v>
      </c>
      <c r="B4810" s="2">
        <v>156.73808060923764</v>
      </c>
      <c r="C4810" s="2">
        <v>25.261919390762358</v>
      </c>
    </row>
    <row r="4811" spans="1:3" x14ac:dyDescent="0.25">
      <c r="A4811" s="2">
        <v>4783</v>
      </c>
      <c r="B4811" s="2">
        <v>164.25991244704005</v>
      </c>
      <c r="C4811" s="2">
        <v>0.74008755295994888</v>
      </c>
    </row>
    <row r="4812" spans="1:3" x14ac:dyDescent="0.25">
      <c r="A4812" s="2">
        <v>4784</v>
      </c>
      <c r="B4812" s="2">
        <v>179.17063218093557</v>
      </c>
      <c r="C4812" s="2">
        <v>-25.17063218093557</v>
      </c>
    </row>
    <row r="4813" spans="1:3" x14ac:dyDescent="0.25">
      <c r="A4813" s="2">
        <v>4785</v>
      </c>
      <c r="B4813" s="2">
        <v>202.50398335605848</v>
      </c>
      <c r="C4813" s="2">
        <v>37.496016643941516</v>
      </c>
    </row>
    <row r="4814" spans="1:3" x14ac:dyDescent="0.25">
      <c r="A4814" s="2">
        <v>4786</v>
      </c>
      <c r="B4814" s="2">
        <v>211.24956630054862</v>
      </c>
      <c r="C4814" s="2">
        <v>-17.249566300548622</v>
      </c>
    </row>
    <row r="4815" spans="1:3" x14ac:dyDescent="0.25">
      <c r="A4815" s="2">
        <v>4787</v>
      </c>
      <c r="B4815" s="2">
        <v>190.57628657898198</v>
      </c>
      <c r="C4815" s="2">
        <v>52.423713421018022</v>
      </c>
    </row>
    <row r="4816" spans="1:3" x14ac:dyDescent="0.25">
      <c r="A4816" s="2">
        <v>4788</v>
      </c>
      <c r="B4816" s="2">
        <v>194.47624032747569</v>
      </c>
      <c r="C4816" s="2">
        <v>-3.4762403274756934</v>
      </c>
    </row>
    <row r="4817" spans="1:3" x14ac:dyDescent="0.25">
      <c r="A4817" s="2">
        <v>4789</v>
      </c>
      <c r="B4817" s="2">
        <v>177.08372000440244</v>
      </c>
      <c r="C4817" s="2">
        <v>-4.0837200044024371</v>
      </c>
    </row>
    <row r="4818" spans="1:3" x14ac:dyDescent="0.25">
      <c r="A4818" s="2">
        <v>4790</v>
      </c>
      <c r="B4818" s="2">
        <v>197.98224698594095</v>
      </c>
      <c r="C4818" s="2">
        <v>-30.982246985940947</v>
      </c>
    </row>
    <row r="4819" spans="1:3" x14ac:dyDescent="0.25">
      <c r="A4819" s="2">
        <v>4791</v>
      </c>
      <c r="B4819" s="2">
        <v>155.14754523067938</v>
      </c>
      <c r="C4819" s="2">
        <v>-49.147545230679384</v>
      </c>
    </row>
    <row r="4820" spans="1:3" x14ac:dyDescent="0.25">
      <c r="A4820" s="2">
        <v>4792</v>
      </c>
      <c r="B4820" s="2">
        <v>161.11928300895309</v>
      </c>
      <c r="C4820" s="2">
        <v>1.8807169910469099</v>
      </c>
    </row>
    <row r="4821" spans="1:3" x14ac:dyDescent="0.25">
      <c r="A4821" s="2">
        <v>4793</v>
      </c>
      <c r="B4821" s="2">
        <v>191.92350222824703</v>
      </c>
      <c r="C4821" s="2">
        <v>98.076497771752969</v>
      </c>
    </row>
    <row r="4822" spans="1:3" x14ac:dyDescent="0.25">
      <c r="A4822" s="2">
        <v>4794</v>
      </c>
      <c r="B4822" s="2">
        <v>155.41643243033977</v>
      </c>
      <c r="C4822" s="2">
        <v>-39.416432430339768</v>
      </c>
    </row>
    <row r="4823" spans="1:3" x14ac:dyDescent="0.25">
      <c r="A4823" s="2">
        <v>4795</v>
      </c>
      <c r="B4823" s="2">
        <v>157.86703176122927</v>
      </c>
      <c r="C4823" s="2">
        <v>34.132968238770729</v>
      </c>
    </row>
    <row r="4824" spans="1:3" x14ac:dyDescent="0.25">
      <c r="A4824" s="2">
        <v>4796</v>
      </c>
      <c r="B4824" s="2">
        <v>147.49412150898632</v>
      </c>
      <c r="C4824" s="2">
        <v>3.5058784910136751</v>
      </c>
    </row>
    <row r="4825" spans="1:3" x14ac:dyDescent="0.25">
      <c r="A4825" s="2">
        <v>4797</v>
      </c>
      <c r="B4825" s="2">
        <v>146.68333128426454</v>
      </c>
      <c r="C4825" s="2">
        <v>58.31666871573546</v>
      </c>
    </row>
    <row r="4826" spans="1:3" x14ac:dyDescent="0.25">
      <c r="A4826" s="2">
        <v>4798</v>
      </c>
      <c r="B4826" s="2">
        <v>163.47837911649364</v>
      </c>
      <c r="C4826" s="2">
        <v>46.521620883506358</v>
      </c>
    </row>
    <row r="4827" spans="1:3" x14ac:dyDescent="0.25">
      <c r="A4827" s="2">
        <v>4799</v>
      </c>
      <c r="B4827" s="2">
        <v>232.57508480078721</v>
      </c>
      <c r="C4827" s="2">
        <v>-9.5750848007872094</v>
      </c>
    </row>
    <row r="4828" spans="1:3" x14ac:dyDescent="0.25">
      <c r="A4828" s="2">
        <v>4800</v>
      </c>
      <c r="B4828" s="2">
        <v>155.8203497226493</v>
      </c>
      <c r="C4828" s="2">
        <v>-25.820349722649297</v>
      </c>
    </row>
    <row r="4829" spans="1:3" x14ac:dyDescent="0.25">
      <c r="A4829" s="2">
        <v>4801</v>
      </c>
      <c r="B4829" s="2">
        <v>163.23205698791756</v>
      </c>
      <c r="C4829" s="2">
        <v>-29.232056987917559</v>
      </c>
    </row>
    <row r="4830" spans="1:3" x14ac:dyDescent="0.25">
      <c r="A4830" s="2">
        <v>4802</v>
      </c>
      <c r="B4830" s="2">
        <v>213.17547690406971</v>
      </c>
      <c r="C4830" s="2">
        <v>28.824523095930289</v>
      </c>
    </row>
    <row r="4831" spans="1:3" x14ac:dyDescent="0.25">
      <c r="A4831" s="2">
        <v>4803</v>
      </c>
      <c r="B4831" s="2">
        <v>216.9164250448809</v>
      </c>
      <c r="C4831" s="2">
        <v>-55.916425044880896</v>
      </c>
    </row>
    <row r="4832" spans="1:3" x14ac:dyDescent="0.25">
      <c r="A4832" s="2">
        <v>4804</v>
      </c>
      <c r="B4832" s="2">
        <v>149.68901742285587</v>
      </c>
      <c r="C4832" s="2">
        <v>90.310982577144131</v>
      </c>
    </row>
    <row r="4833" spans="1:3" x14ac:dyDescent="0.25">
      <c r="A4833" s="2">
        <v>4805</v>
      </c>
      <c r="B4833" s="2">
        <v>184.85940900580022</v>
      </c>
      <c r="C4833" s="2">
        <v>49.140590994199783</v>
      </c>
    </row>
    <row r="4834" spans="1:3" x14ac:dyDescent="0.25">
      <c r="A4834" s="2">
        <v>4806</v>
      </c>
      <c r="B4834" s="2">
        <v>146.69565689527664</v>
      </c>
      <c r="C4834" s="2">
        <v>-12.695656895276642</v>
      </c>
    </row>
    <row r="4835" spans="1:3" x14ac:dyDescent="0.25">
      <c r="A4835" s="2">
        <v>4807</v>
      </c>
      <c r="B4835" s="2">
        <v>126.55211077516208</v>
      </c>
      <c r="C4835" s="2">
        <v>-18.552110775162078</v>
      </c>
    </row>
    <row r="4836" spans="1:3" x14ac:dyDescent="0.25">
      <c r="A4836" s="2">
        <v>4808</v>
      </c>
      <c r="B4836" s="2">
        <v>157.3044499524816</v>
      </c>
      <c r="C4836" s="2">
        <v>-37.304449952481605</v>
      </c>
    </row>
    <row r="4837" spans="1:3" x14ac:dyDescent="0.25">
      <c r="A4837" s="2">
        <v>4809</v>
      </c>
      <c r="B4837" s="2">
        <v>170.45944911539263</v>
      </c>
      <c r="C4837" s="2">
        <v>25.54055088460737</v>
      </c>
    </row>
    <row r="4838" spans="1:3" x14ac:dyDescent="0.25">
      <c r="A4838" s="2">
        <v>4810</v>
      </c>
      <c r="B4838" s="2">
        <v>192.61457541091443</v>
      </c>
      <c r="C4838" s="2">
        <v>29.385424589085574</v>
      </c>
    </row>
    <row r="4839" spans="1:3" x14ac:dyDescent="0.25">
      <c r="A4839" s="2">
        <v>4811</v>
      </c>
      <c r="B4839" s="2">
        <v>179.34445356056571</v>
      </c>
      <c r="C4839" s="2">
        <v>-36.344453560565711</v>
      </c>
    </row>
    <row r="4840" spans="1:3" x14ac:dyDescent="0.25">
      <c r="A4840" s="2">
        <v>4812</v>
      </c>
      <c r="B4840" s="2">
        <v>202.75050170601068</v>
      </c>
      <c r="C4840" s="2">
        <v>75.249498293989319</v>
      </c>
    </row>
    <row r="4841" spans="1:3" x14ac:dyDescent="0.25">
      <c r="A4841" s="2">
        <v>4813</v>
      </c>
      <c r="B4841" s="2">
        <v>140.71628597129566</v>
      </c>
      <c r="C4841" s="2">
        <v>83.283714028704338</v>
      </c>
    </row>
    <row r="4842" spans="1:3" x14ac:dyDescent="0.25">
      <c r="A4842" s="2">
        <v>4814</v>
      </c>
      <c r="B4842" s="2">
        <v>151.51757983403076</v>
      </c>
      <c r="C4842" s="2">
        <v>39.482420165969245</v>
      </c>
    </row>
    <row r="4843" spans="1:3" x14ac:dyDescent="0.25">
      <c r="A4843" s="2">
        <v>4815</v>
      </c>
      <c r="B4843" s="2">
        <v>142.38345072454052</v>
      </c>
      <c r="C4843" s="2">
        <v>12.616549275459477</v>
      </c>
    </row>
    <row r="4844" spans="1:3" x14ac:dyDescent="0.25">
      <c r="A4844" s="2">
        <v>4816</v>
      </c>
      <c r="B4844" s="2">
        <v>179.03973071402706</v>
      </c>
      <c r="C4844" s="2">
        <v>-13.039730714027058</v>
      </c>
    </row>
    <row r="4845" spans="1:3" x14ac:dyDescent="0.25">
      <c r="A4845" s="2">
        <v>4817</v>
      </c>
      <c r="B4845" s="2">
        <v>109.42018255578979</v>
      </c>
      <c r="C4845" s="2">
        <v>-3.4201825557897934</v>
      </c>
    </row>
    <row r="4846" spans="1:3" x14ac:dyDescent="0.25">
      <c r="A4846" s="2">
        <v>4818</v>
      </c>
      <c r="B4846" s="2">
        <v>210.41875924239275</v>
      </c>
      <c r="C4846" s="2">
        <v>117.58124075760725</v>
      </c>
    </row>
    <row r="4847" spans="1:3" x14ac:dyDescent="0.25">
      <c r="A4847" s="2">
        <v>4819</v>
      </c>
      <c r="B4847" s="2">
        <v>118.84056935003615</v>
      </c>
      <c r="C4847" s="2">
        <v>25.159430649963852</v>
      </c>
    </row>
    <row r="4848" spans="1:3" x14ac:dyDescent="0.25">
      <c r="A4848" s="2">
        <v>4820</v>
      </c>
      <c r="B4848" s="2">
        <v>182.00099177771654</v>
      </c>
      <c r="C4848" s="2">
        <v>54.999008222283464</v>
      </c>
    </row>
    <row r="4849" spans="1:3" x14ac:dyDescent="0.25">
      <c r="A4849" s="2">
        <v>4821</v>
      </c>
      <c r="B4849" s="2">
        <v>119.85235169762362</v>
      </c>
      <c r="C4849" s="2">
        <v>-8.8523516976236181</v>
      </c>
    </row>
    <row r="4850" spans="1:3" x14ac:dyDescent="0.25">
      <c r="A4850" s="2">
        <v>4822</v>
      </c>
      <c r="B4850" s="2">
        <v>109.59181967379196</v>
      </c>
      <c r="C4850" s="2">
        <v>9.4081803262080399</v>
      </c>
    </row>
    <row r="4851" spans="1:3" x14ac:dyDescent="0.25">
      <c r="A4851" s="2">
        <v>4823</v>
      </c>
      <c r="B4851" s="2">
        <v>149.00283292686942</v>
      </c>
      <c r="C4851" s="2">
        <v>30.997167073130584</v>
      </c>
    </row>
    <row r="4852" spans="1:3" x14ac:dyDescent="0.25">
      <c r="A4852" s="2">
        <v>4824</v>
      </c>
      <c r="B4852" s="2">
        <v>207.17243975681984</v>
      </c>
      <c r="C4852" s="2">
        <v>-7.1724397568198413</v>
      </c>
    </row>
    <row r="4853" spans="1:3" x14ac:dyDescent="0.25">
      <c r="A4853" s="2">
        <v>4825</v>
      </c>
      <c r="B4853" s="2">
        <v>195.42980686094225</v>
      </c>
      <c r="C4853" s="2">
        <v>50.57019313905775</v>
      </c>
    </row>
    <row r="4854" spans="1:3" x14ac:dyDescent="0.25">
      <c r="A4854" s="2">
        <v>4826</v>
      </c>
      <c r="B4854" s="2">
        <v>221.16448363934515</v>
      </c>
      <c r="C4854" s="2">
        <v>-2.1644836393451499</v>
      </c>
    </row>
    <row r="4855" spans="1:3" x14ac:dyDescent="0.25">
      <c r="A4855" s="2">
        <v>4827</v>
      </c>
      <c r="B4855" s="2">
        <v>185.30406194920343</v>
      </c>
      <c r="C4855" s="2">
        <v>-17.30406194920343</v>
      </c>
    </row>
    <row r="4856" spans="1:3" x14ac:dyDescent="0.25">
      <c r="A4856" s="2">
        <v>4828</v>
      </c>
      <c r="B4856" s="2">
        <v>156.63329549256022</v>
      </c>
      <c r="C4856" s="2">
        <v>21.366704507439778</v>
      </c>
    </row>
    <row r="4857" spans="1:3" x14ac:dyDescent="0.25">
      <c r="A4857" s="2">
        <v>4829</v>
      </c>
      <c r="B4857" s="2">
        <v>177.37252592680886</v>
      </c>
      <c r="C4857" s="2">
        <v>40.627474073191138</v>
      </c>
    </row>
    <row r="4858" spans="1:3" x14ac:dyDescent="0.25">
      <c r="A4858" s="2">
        <v>4830</v>
      </c>
      <c r="B4858" s="2">
        <v>174.84828466081538</v>
      </c>
      <c r="C4858" s="2">
        <v>-46.848284660815381</v>
      </c>
    </row>
    <row r="4859" spans="1:3" x14ac:dyDescent="0.25">
      <c r="A4859" s="2">
        <v>4831</v>
      </c>
      <c r="B4859" s="2">
        <v>180.72176931593427</v>
      </c>
      <c r="C4859" s="2">
        <v>-2.7217693159342673</v>
      </c>
    </row>
    <row r="4860" spans="1:3" x14ac:dyDescent="0.25">
      <c r="A4860" s="2">
        <v>4832</v>
      </c>
      <c r="B4860" s="2">
        <v>159.29456620898921</v>
      </c>
      <c r="C4860" s="2">
        <v>-37.29456620898921</v>
      </c>
    </row>
    <row r="4861" spans="1:3" x14ac:dyDescent="0.25">
      <c r="A4861" s="2">
        <v>4833</v>
      </c>
      <c r="B4861" s="2">
        <v>188.76884215342582</v>
      </c>
      <c r="C4861" s="2">
        <v>-35.768842153425823</v>
      </c>
    </row>
    <row r="4862" spans="1:3" x14ac:dyDescent="0.25">
      <c r="A4862" s="2">
        <v>4834</v>
      </c>
      <c r="B4862" s="2">
        <v>165.66009124772279</v>
      </c>
      <c r="C4862" s="2">
        <v>-17.660091247722789</v>
      </c>
    </row>
    <row r="4863" spans="1:3" x14ac:dyDescent="0.25">
      <c r="A4863" s="2">
        <v>4835</v>
      </c>
      <c r="B4863" s="2">
        <v>216.61649277433514</v>
      </c>
      <c r="C4863" s="2">
        <v>26.383507225664857</v>
      </c>
    </row>
    <row r="4864" spans="1:3" x14ac:dyDescent="0.25">
      <c r="A4864" s="2">
        <v>4836</v>
      </c>
      <c r="B4864" s="2">
        <v>171.71799279348866</v>
      </c>
      <c r="C4864" s="2">
        <v>-28.717992793488662</v>
      </c>
    </row>
    <row r="4865" spans="1:3" x14ac:dyDescent="0.25">
      <c r="A4865" s="2">
        <v>4837</v>
      </c>
      <c r="B4865" s="2">
        <v>161.87720819294523</v>
      </c>
      <c r="C4865" s="2">
        <v>-7.8772081929452327</v>
      </c>
    </row>
    <row r="4866" spans="1:3" x14ac:dyDescent="0.25">
      <c r="A4866" s="2">
        <v>4838</v>
      </c>
      <c r="B4866" s="2">
        <v>125.41187708762826</v>
      </c>
      <c r="C4866" s="2">
        <v>-24.411877087628255</v>
      </c>
    </row>
    <row r="4867" spans="1:3" x14ac:dyDescent="0.25">
      <c r="A4867" s="2">
        <v>4839</v>
      </c>
      <c r="B4867" s="2">
        <v>149.51359277035741</v>
      </c>
      <c r="C4867" s="2">
        <v>-43.513592770357405</v>
      </c>
    </row>
    <row r="4868" spans="1:3" x14ac:dyDescent="0.25">
      <c r="A4868" s="2">
        <v>4840</v>
      </c>
      <c r="B4868" s="2">
        <v>235.79024306204533</v>
      </c>
      <c r="C4868" s="2">
        <v>10.209756937954666</v>
      </c>
    </row>
    <row r="4869" spans="1:3" x14ac:dyDescent="0.25">
      <c r="A4869" s="2">
        <v>4841</v>
      </c>
      <c r="B4869" s="2">
        <v>180.13179182613607</v>
      </c>
      <c r="C4869" s="2">
        <v>21.868208173863934</v>
      </c>
    </row>
    <row r="4870" spans="1:3" x14ac:dyDescent="0.25">
      <c r="A4870" s="2">
        <v>4842</v>
      </c>
      <c r="B4870" s="2">
        <v>172.59942255403149</v>
      </c>
      <c r="C4870" s="2">
        <v>6.4005774459685085</v>
      </c>
    </row>
    <row r="4871" spans="1:3" x14ac:dyDescent="0.25">
      <c r="A4871" s="2">
        <v>4843</v>
      </c>
      <c r="B4871" s="2">
        <v>185.5571190178851</v>
      </c>
      <c r="C4871" s="2">
        <v>5.4428809821149002</v>
      </c>
    </row>
    <row r="4872" spans="1:3" x14ac:dyDescent="0.25">
      <c r="A4872" s="2">
        <v>4844</v>
      </c>
      <c r="B4872" s="2">
        <v>133.22066859441239</v>
      </c>
      <c r="C4872" s="2">
        <v>8.7793314055876124</v>
      </c>
    </row>
    <row r="4873" spans="1:3" x14ac:dyDescent="0.25">
      <c r="A4873" s="2">
        <v>4845</v>
      </c>
      <c r="B4873" s="2">
        <v>143.03653271514057</v>
      </c>
      <c r="C4873" s="2">
        <v>112.96346728485943</v>
      </c>
    </row>
    <row r="4874" spans="1:3" x14ac:dyDescent="0.25">
      <c r="A4874" s="2">
        <v>4846</v>
      </c>
      <c r="B4874" s="2">
        <v>161.79059365627722</v>
      </c>
      <c r="C4874" s="2">
        <v>-38.790593656277224</v>
      </c>
    </row>
    <row r="4875" spans="1:3" x14ac:dyDescent="0.25">
      <c r="A4875" s="2">
        <v>4847</v>
      </c>
      <c r="B4875" s="2">
        <v>192.53165029805461</v>
      </c>
      <c r="C4875" s="2">
        <v>10.468349701945385</v>
      </c>
    </row>
    <row r="4876" spans="1:3" x14ac:dyDescent="0.25">
      <c r="A4876" s="2">
        <v>4848</v>
      </c>
      <c r="B4876" s="2">
        <v>210.00719384467567</v>
      </c>
      <c r="C4876" s="2">
        <v>-67.007193844675669</v>
      </c>
    </row>
    <row r="4877" spans="1:3" x14ac:dyDescent="0.25">
      <c r="A4877" s="2">
        <v>4849</v>
      </c>
      <c r="B4877" s="2">
        <v>221.83579428666931</v>
      </c>
      <c r="C4877" s="2">
        <v>56.164205713330688</v>
      </c>
    </row>
    <row r="4878" spans="1:3" x14ac:dyDescent="0.25">
      <c r="A4878" s="2">
        <v>4850</v>
      </c>
      <c r="B4878" s="2">
        <v>155.49306180502643</v>
      </c>
      <c r="C4878" s="2">
        <v>-27.493061805026429</v>
      </c>
    </row>
    <row r="4879" spans="1:3" x14ac:dyDescent="0.25">
      <c r="A4879" s="2">
        <v>4851</v>
      </c>
      <c r="B4879" s="2">
        <v>176.69756588964984</v>
      </c>
      <c r="C4879" s="2">
        <v>-51.697565889649837</v>
      </c>
    </row>
    <row r="4880" spans="1:3" x14ac:dyDescent="0.25">
      <c r="A4880" s="2">
        <v>4852</v>
      </c>
      <c r="B4880" s="2">
        <v>203.60672004713101</v>
      </c>
      <c r="C4880" s="2">
        <v>25.393279952868994</v>
      </c>
    </row>
    <row r="4881" spans="1:3" x14ac:dyDescent="0.25">
      <c r="A4881" s="2">
        <v>4853</v>
      </c>
      <c r="B4881" s="2">
        <v>166.99482509857299</v>
      </c>
      <c r="C4881" s="2">
        <v>-37.994825098572989</v>
      </c>
    </row>
    <row r="4882" spans="1:3" x14ac:dyDescent="0.25">
      <c r="A4882" s="2">
        <v>4854</v>
      </c>
      <c r="B4882" s="2">
        <v>199.72778617356798</v>
      </c>
      <c r="C4882" s="2">
        <v>92.272213826432022</v>
      </c>
    </row>
    <row r="4883" spans="1:3" x14ac:dyDescent="0.25">
      <c r="A4883" s="2">
        <v>4855</v>
      </c>
      <c r="B4883" s="2">
        <v>151.34225329222031</v>
      </c>
      <c r="C4883" s="2">
        <v>-3.3422532922203061</v>
      </c>
    </row>
    <row r="4884" spans="1:3" x14ac:dyDescent="0.25">
      <c r="A4884" s="2">
        <v>4856</v>
      </c>
      <c r="B4884" s="2">
        <v>154.2345181269304</v>
      </c>
      <c r="C4884" s="2">
        <v>-14.234518126930396</v>
      </c>
    </row>
    <row r="4885" spans="1:3" x14ac:dyDescent="0.25">
      <c r="A4885" s="2">
        <v>4857</v>
      </c>
      <c r="B4885" s="2">
        <v>206.01788110048764</v>
      </c>
      <c r="C4885" s="2">
        <v>-28.017881100487642</v>
      </c>
    </row>
    <row r="4886" spans="1:3" x14ac:dyDescent="0.25">
      <c r="A4886" s="2">
        <v>4858</v>
      </c>
      <c r="B4886" s="2">
        <v>212.54001322115829</v>
      </c>
      <c r="C4886" s="2">
        <v>-44.54001322115829</v>
      </c>
    </row>
    <row r="4887" spans="1:3" x14ac:dyDescent="0.25">
      <c r="A4887" s="2">
        <v>4859</v>
      </c>
      <c r="B4887" s="2">
        <v>189.65816299993253</v>
      </c>
      <c r="C4887" s="2">
        <v>36.341837000067471</v>
      </c>
    </row>
    <row r="4888" spans="1:3" x14ac:dyDescent="0.25">
      <c r="A4888" s="2">
        <v>4860</v>
      </c>
      <c r="B4888" s="2">
        <v>110.60849070806036</v>
      </c>
      <c r="C4888" s="2">
        <v>20.391509291939641</v>
      </c>
    </row>
    <row r="4889" spans="1:3" x14ac:dyDescent="0.25">
      <c r="A4889" s="2">
        <v>4861</v>
      </c>
      <c r="B4889" s="2">
        <v>136.45025301819808</v>
      </c>
      <c r="C4889" s="2">
        <v>-27.450253018198083</v>
      </c>
    </row>
    <row r="4890" spans="1:3" x14ac:dyDescent="0.25">
      <c r="A4890" s="2">
        <v>4862</v>
      </c>
      <c r="B4890" s="2">
        <v>203.88713276288985</v>
      </c>
      <c r="C4890" s="2">
        <v>-11.887132762889848</v>
      </c>
    </row>
    <row r="4891" spans="1:3" x14ac:dyDescent="0.25">
      <c r="A4891" s="2">
        <v>4863</v>
      </c>
      <c r="B4891" s="2">
        <v>175.3917909587451</v>
      </c>
      <c r="C4891" s="2">
        <v>-22.391790958745105</v>
      </c>
    </row>
    <row r="4892" spans="1:3" x14ac:dyDescent="0.25">
      <c r="A4892" s="2">
        <v>4864</v>
      </c>
      <c r="B4892" s="2">
        <v>190.29507376830952</v>
      </c>
      <c r="C4892" s="2">
        <v>3.7049262316904787</v>
      </c>
    </row>
    <row r="4893" spans="1:3" x14ac:dyDescent="0.25">
      <c r="A4893" s="2">
        <v>4865</v>
      </c>
      <c r="B4893" s="2">
        <v>206.60776047959772</v>
      </c>
      <c r="C4893" s="2">
        <v>-21.607760479597715</v>
      </c>
    </row>
    <row r="4894" spans="1:3" x14ac:dyDescent="0.25">
      <c r="A4894" s="2">
        <v>4866</v>
      </c>
      <c r="B4894" s="2">
        <v>147.21779738499478</v>
      </c>
      <c r="C4894" s="2">
        <v>-37.217797384994782</v>
      </c>
    </row>
    <row r="4895" spans="1:3" x14ac:dyDescent="0.25">
      <c r="A4895" s="2">
        <v>4867</v>
      </c>
      <c r="B4895" s="2">
        <v>173.60112162894953</v>
      </c>
      <c r="C4895" s="2">
        <v>-33.601121628949528</v>
      </c>
    </row>
    <row r="4896" spans="1:3" x14ac:dyDescent="0.25">
      <c r="A4896" s="2">
        <v>4868</v>
      </c>
      <c r="B4896" s="2">
        <v>142.30682134985389</v>
      </c>
      <c r="C4896" s="2">
        <v>-40.306821349853891</v>
      </c>
    </row>
    <row r="4897" spans="1:3" x14ac:dyDescent="0.25">
      <c r="A4897" s="2">
        <v>4869</v>
      </c>
      <c r="B4897" s="2">
        <v>190.85126172819602</v>
      </c>
      <c r="C4897" s="2">
        <v>12.148738271803978</v>
      </c>
    </row>
    <row r="4898" spans="1:3" x14ac:dyDescent="0.25">
      <c r="A4898" s="2">
        <v>4870</v>
      </c>
      <c r="B4898" s="2">
        <v>174.00119331004814</v>
      </c>
      <c r="C4898" s="2">
        <v>8.9988066899518628</v>
      </c>
    </row>
    <row r="4899" spans="1:3" x14ac:dyDescent="0.25">
      <c r="A4899" s="2">
        <v>4871</v>
      </c>
      <c r="B4899" s="2">
        <v>156.24329576659659</v>
      </c>
      <c r="C4899" s="2">
        <v>24.756704233403411</v>
      </c>
    </row>
    <row r="4900" spans="1:3" x14ac:dyDescent="0.25">
      <c r="A4900" s="2">
        <v>4872</v>
      </c>
      <c r="B4900" s="2">
        <v>148.56381377138715</v>
      </c>
      <c r="C4900" s="2">
        <v>43.436186228612854</v>
      </c>
    </row>
    <row r="4901" spans="1:3" x14ac:dyDescent="0.25">
      <c r="A4901" s="2">
        <v>4873</v>
      </c>
      <c r="B4901" s="2">
        <v>143.98905617313719</v>
      </c>
      <c r="C4901" s="2">
        <v>-21.989056173137186</v>
      </c>
    </row>
    <row r="4902" spans="1:3" x14ac:dyDescent="0.25">
      <c r="A4902" s="2">
        <v>4874</v>
      </c>
      <c r="B4902" s="2">
        <v>157.75096410900971</v>
      </c>
      <c r="C4902" s="2">
        <v>-10.750964109009715</v>
      </c>
    </row>
    <row r="4903" spans="1:3" x14ac:dyDescent="0.25">
      <c r="A4903" s="2">
        <v>4875</v>
      </c>
      <c r="B4903" s="2">
        <v>170.63597492007577</v>
      </c>
      <c r="C4903" s="2">
        <v>-69.635974920075768</v>
      </c>
    </row>
    <row r="4904" spans="1:3" x14ac:dyDescent="0.25">
      <c r="A4904" s="2">
        <v>4876</v>
      </c>
      <c r="B4904" s="2">
        <v>173.46617832945392</v>
      </c>
      <c r="C4904" s="2">
        <v>-47.466178329453925</v>
      </c>
    </row>
    <row r="4905" spans="1:3" x14ac:dyDescent="0.25">
      <c r="A4905" s="2">
        <v>4877</v>
      </c>
      <c r="B4905" s="2">
        <v>195.7835054608604</v>
      </c>
      <c r="C4905" s="2">
        <v>17.216494539139603</v>
      </c>
    </row>
    <row r="4906" spans="1:3" x14ac:dyDescent="0.25">
      <c r="A4906" s="2">
        <v>4878</v>
      </c>
      <c r="B4906" s="2">
        <v>134.02780942929931</v>
      </c>
      <c r="C4906" s="2">
        <v>-22.02780942929931</v>
      </c>
    </row>
    <row r="4907" spans="1:3" x14ac:dyDescent="0.25">
      <c r="A4907" s="2">
        <v>4879</v>
      </c>
      <c r="B4907" s="2">
        <v>208.38441413235932</v>
      </c>
      <c r="C4907" s="2">
        <v>-37.384414132359325</v>
      </c>
    </row>
    <row r="4908" spans="1:3" x14ac:dyDescent="0.25">
      <c r="A4908" s="2">
        <v>4880</v>
      </c>
      <c r="B4908" s="2">
        <v>176.96655119999824</v>
      </c>
      <c r="C4908" s="2">
        <v>-46.966551199998236</v>
      </c>
    </row>
    <row r="4909" spans="1:3" x14ac:dyDescent="0.25">
      <c r="A4909" s="2">
        <v>4881</v>
      </c>
      <c r="B4909" s="2">
        <v>167.55480059295576</v>
      </c>
      <c r="C4909" s="2">
        <v>75.445199407044242</v>
      </c>
    </row>
    <row r="4910" spans="1:3" x14ac:dyDescent="0.25">
      <c r="A4910" s="2">
        <v>4882</v>
      </c>
      <c r="B4910" s="2">
        <v>185.44954268300111</v>
      </c>
      <c r="C4910" s="2">
        <v>-12.449542683001113</v>
      </c>
    </row>
    <row r="4911" spans="1:3" x14ac:dyDescent="0.25">
      <c r="A4911" s="2">
        <v>4883</v>
      </c>
      <c r="B4911" s="2">
        <v>210.23104901285552</v>
      </c>
      <c r="C4911" s="2">
        <v>20.768950987144478</v>
      </c>
    </row>
    <row r="4912" spans="1:3" x14ac:dyDescent="0.25">
      <c r="A4912" s="2">
        <v>4884</v>
      </c>
      <c r="B4912" s="2">
        <v>132.66936932120683</v>
      </c>
      <c r="C4912" s="2">
        <v>-4.6693693212068297</v>
      </c>
    </row>
    <row r="4913" spans="1:3" x14ac:dyDescent="0.25">
      <c r="A4913" s="2">
        <v>4885</v>
      </c>
      <c r="B4913" s="2">
        <v>142.80519750561507</v>
      </c>
      <c r="C4913" s="2">
        <v>2.1948024943849305</v>
      </c>
    </row>
    <row r="4914" spans="1:3" x14ac:dyDescent="0.25">
      <c r="A4914" s="2">
        <v>4886</v>
      </c>
      <c r="B4914" s="2">
        <v>190.72655788877259</v>
      </c>
      <c r="C4914" s="2">
        <v>28.273442111227411</v>
      </c>
    </row>
    <row r="4915" spans="1:3" x14ac:dyDescent="0.25">
      <c r="A4915" s="2">
        <v>4887</v>
      </c>
      <c r="B4915" s="2">
        <v>186.440606212929</v>
      </c>
      <c r="C4915" s="2">
        <v>20.559393787071002</v>
      </c>
    </row>
    <row r="4916" spans="1:3" x14ac:dyDescent="0.25">
      <c r="A4916" s="2">
        <v>4888</v>
      </c>
      <c r="B4916" s="2">
        <v>164.36958625039838</v>
      </c>
      <c r="C4916" s="2">
        <v>-54.369586250398385</v>
      </c>
    </row>
    <row r="4917" spans="1:3" x14ac:dyDescent="0.25">
      <c r="A4917" s="2">
        <v>4889</v>
      </c>
      <c r="B4917" s="2">
        <v>161.85369815707907</v>
      </c>
      <c r="C4917" s="2">
        <v>19.146301842920934</v>
      </c>
    </row>
    <row r="4918" spans="1:3" x14ac:dyDescent="0.25">
      <c r="A4918" s="2">
        <v>4890</v>
      </c>
      <c r="B4918" s="2">
        <v>170.38580718028871</v>
      </c>
      <c r="C4918" s="2">
        <v>21.614192819711292</v>
      </c>
    </row>
    <row r="4919" spans="1:3" x14ac:dyDescent="0.25">
      <c r="A4919" s="2">
        <v>4891</v>
      </c>
      <c r="B4919" s="2">
        <v>146.57854616758709</v>
      </c>
      <c r="C4919" s="2">
        <v>-26.578546167587092</v>
      </c>
    </row>
    <row r="4920" spans="1:3" x14ac:dyDescent="0.25">
      <c r="A4920" s="2">
        <v>4892</v>
      </c>
      <c r="B4920" s="2">
        <v>178.67804291745696</v>
      </c>
      <c r="C4920" s="2">
        <v>38.321957082543037</v>
      </c>
    </row>
    <row r="4921" spans="1:3" x14ac:dyDescent="0.25">
      <c r="A4921" s="2">
        <v>4893</v>
      </c>
      <c r="B4921" s="2">
        <v>184.57444869460477</v>
      </c>
      <c r="C4921" s="2">
        <v>52.425551305395231</v>
      </c>
    </row>
    <row r="4922" spans="1:3" x14ac:dyDescent="0.25">
      <c r="A4922" s="2">
        <v>4894</v>
      </c>
      <c r="B4922" s="2">
        <v>143.86170598537547</v>
      </c>
      <c r="C4922" s="2">
        <v>-32.861705985375465</v>
      </c>
    </row>
    <row r="4923" spans="1:3" x14ac:dyDescent="0.25">
      <c r="A4923" s="2">
        <v>4895</v>
      </c>
      <c r="B4923" s="2">
        <v>159.08014732292682</v>
      </c>
      <c r="C4923" s="2">
        <v>40.91985267707318</v>
      </c>
    </row>
    <row r="4924" spans="1:3" x14ac:dyDescent="0.25">
      <c r="A4924" s="2">
        <v>4896</v>
      </c>
      <c r="B4924" s="2">
        <v>211.68369676934995</v>
      </c>
      <c r="C4924" s="2">
        <v>37.31630323065005</v>
      </c>
    </row>
    <row r="4925" spans="1:3" x14ac:dyDescent="0.25">
      <c r="A4925" s="2">
        <v>4897</v>
      </c>
      <c r="B4925" s="2">
        <v>197.15258111394309</v>
      </c>
      <c r="C4925" s="2">
        <v>-65.152581113943086</v>
      </c>
    </row>
    <row r="4926" spans="1:3" x14ac:dyDescent="0.25">
      <c r="A4926" s="2">
        <v>4898</v>
      </c>
      <c r="B4926" s="2">
        <v>201.03061678190446</v>
      </c>
      <c r="C4926" s="2">
        <v>44.969383218095544</v>
      </c>
    </row>
    <row r="4927" spans="1:3" x14ac:dyDescent="0.25">
      <c r="A4927" s="2">
        <v>4899</v>
      </c>
      <c r="B4927" s="2">
        <v>173.48130647620707</v>
      </c>
      <c r="C4927" s="2">
        <v>26.518693523792933</v>
      </c>
    </row>
    <row r="4928" spans="1:3" x14ac:dyDescent="0.25">
      <c r="A4928" s="2">
        <v>4900</v>
      </c>
      <c r="B4928" s="2">
        <v>163.36235149824745</v>
      </c>
      <c r="C4928" s="2">
        <v>18.637648501752551</v>
      </c>
    </row>
    <row r="4929" spans="1:3" x14ac:dyDescent="0.25">
      <c r="A4929" s="2">
        <v>4901</v>
      </c>
      <c r="B4929" s="2">
        <v>214.68298905908011</v>
      </c>
      <c r="C4929" s="2">
        <v>16.317010940919886</v>
      </c>
    </row>
    <row r="4930" spans="1:3" x14ac:dyDescent="0.25">
      <c r="A4930" s="2">
        <v>4902</v>
      </c>
      <c r="B4930" s="2">
        <v>177.80090953730092</v>
      </c>
      <c r="C4930" s="2">
        <v>-15.800909537300925</v>
      </c>
    </row>
    <row r="4931" spans="1:3" x14ac:dyDescent="0.25">
      <c r="A4931" s="2">
        <v>4903</v>
      </c>
      <c r="B4931" s="2">
        <v>116.36891011024264</v>
      </c>
      <c r="C4931" s="2">
        <v>-16.368910110242638</v>
      </c>
    </row>
    <row r="4932" spans="1:3" x14ac:dyDescent="0.25">
      <c r="A4932" s="2">
        <v>4904</v>
      </c>
      <c r="B4932" s="2">
        <v>133.69457843199103</v>
      </c>
      <c r="C4932" s="2">
        <v>-26.694578431991033</v>
      </c>
    </row>
    <row r="4933" spans="1:3" x14ac:dyDescent="0.25">
      <c r="A4933" s="2">
        <v>4905</v>
      </c>
      <c r="B4933" s="2">
        <v>175.46647596931905</v>
      </c>
      <c r="C4933" s="2">
        <v>48.533524030680951</v>
      </c>
    </row>
    <row r="4934" spans="1:3" x14ac:dyDescent="0.25">
      <c r="A4934" s="2">
        <v>4906</v>
      </c>
      <c r="B4934" s="2">
        <v>133.37922004046223</v>
      </c>
      <c r="C4934" s="2">
        <v>4.6207799595377708</v>
      </c>
    </row>
    <row r="4935" spans="1:3" x14ac:dyDescent="0.25">
      <c r="A4935" s="2">
        <v>4907</v>
      </c>
      <c r="B4935" s="2">
        <v>150.55377384049197</v>
      </c>
      <c r="C4935" s="2">
        <v>0.44622615950802924</v>
      </c>
    </row>
    <row r="4936" spans="1:3" x14ac:dyDescent="0.25">
      <c r="A4936" s="2">
        <v>4908</v>
      </c>
      <c r="B4936" s="2">
        <v>192.06892488533003</v>
      </c>
      <c r="C4936" s="2">
        <v>-46.068924885330034</v>
      </c>
    </row>
    <row r="4937" spans="1:3" x14ac:dyDescent="0.25">
      <c r="A4937" s="2">
        <v>4909</v>
      </c>
      <c r="B4937" s="2">
        <v>196.45407100694456</v>
      </c>
      <c r="C4937" s="2">
        <v>39.545928993055441</v>
      </c>
    </row>
    <row r="4938" spans="1:3" x14ac:dyDescent="0.25">
      <c r="A4938" s="2">
        <v>4910</v>
      </c>
      <c r="B4938" s="2">
        <v>179.83554897939854</v>
      </c>
      <c r="C4938" s="2">
        <v>21.164451020601462</v>
      </c>
    </row>
    <row r="4939" spans="1:3" x14ac:dyDescent="0.25">
      <c r="A4939" s="2">
        <v>4911</v>
      </c>
      <c r="B4939" s="2">
        <v>168.80845558437085</v>
      </c>
      <c r="C4939" s="2">
        <v>-20.808455584370847</v>
      </c>
    </row>
    <row r="4940" spans="1:3" x14ac:dyDescent="0.25">
      <c r="A4940" s="2">
        <v>4912</v>
      </c>
      <c r="B4940" s="2">
        <v>180.66815917396457</v>
      </c>
      <c r="C4940" s="2">
        <v>2.3318408260354317</v>
      </c>
    </row>
    <row r="4941" spans="1:3" x14ac:dyDescent="0.25">
      <c r="A4941" s="2">
        <v>4913</v>
      </c>
      <c r="B4941" s="2">
        <v>193.58507322754429</v>
      </c>
      <c r="C4941" s="2">
        <v>3.4149267724557149</v>
      </c>
    </row>
    <row r="4942" spans="1:3" x14ac:dyDescent="0.25">
      <c r="A4942" s="2">
        <v>4914</v>
      </c>
      <c r="B4942" s="2">
        <v>198.12482707330958</v>
      </c>
      <c r="C4942" s="2">
        <v>33.875172926690425</v>
      </c>
    </row>
    <row r="4943" spans="1:3" x14ac:dyDescent="0.25">
      <c r="A4943" s="2">
        <v>4915</v>
      </c>
      <c r="B4943" s="2">
        <v>186.0270964510992</v>
      </c>
      <c r="C4943" s="2">
        <v>-24.027096451099197</v>
      </c>
    </row>
    <row r="4944" spans="1:3" x14ac:dyDescent="0.25">
      <c r="A4944" s="2">
        <v>4916</v>
      </c>
      <c r="B4944" s="2">
        <v>156.05454246158948</v>
      </c>
      <c r="C4944" s="2">
        <v>28.945457538410523</v>
      </c>
    </row>
    <row r="4945" spans="1:3" x14ac:dyDescent="0.25">
      <c r="A4945" s="2">
        <v>4917</v>
      </c>
      <c r="B4945" s="2">
        <v>194.04850370753556</v>
      </c>
      <c r="C4945" s="2">
        <v>-16.048503707535559</v>
      </c>
    </row>
    <row r="4946" spans="1:3" x14ac:dyDescent="0.25">
      <c r="A4946" s="2">
        <v>4918</v>
      </c>
      <c r="B4946" s="2">
        <v>168.6383236285489</v>
      </c>
      <c r="C4946" s="2">
        <v>-27.638323628548903</v>
      </c>
    </row>
    <row r="4947" spans="1:3" x14ac:dyDescent="0.25">
      <c r="A4947" s="2">
        <v>4919</v>
      </c>
      <c r="B4947" s="2">
        <v>203.30469030811091</v>
      </c>
      <c r="C4947" s="2">
        <v>-17.304690308110906</v>
      </c>
    </row>
    <row r="4948" spans="1:3" x14ac:dyDescent="0.25">
      <c r="A4948" s="2">
        <v>4920</v>
      </c>
      <c r="B4948" s="2">
        <v>181.91796855416871</v>
      </c>
      <c r="C4948" s="2">
        <v>-22.917968554168709</v>
      </c>
    </row>
    <row r="4949" spans="1:3" x14ac:dyDescent="0.25">
      <c r="A4949" s="2">
        <v>4921</v>
      </c>
      <c r="B4949" s="2">
        <v>158.18623576396911</v>
      </c>
      <c r="C4949" s="2">
        <v>76.813764236030892</v>
      </c>
    </row>
    <row r="4950" spans="1:3" x14ac:dyDescent="0.25">
      <c r="A4950" s="2">
        <v>4922</v>
      </c>
      <c r="B4950" s="2">
        <v>206.53318853941212</v>
      </c>
      <c r="C4950" s="2">
        <v>-71.533188539412123</v>
      </c>
    </row>
    <row r="4951" spans="1:3" x14ac:dyDescent="0.25">
      <c r="A4951" s="2">
        <v>4923</v>
      </c>
      <c r="B4951" s="2">
        <v>159.38127885634529</v>
      </c>
      <c r="C4951" s="2">
        <v>36.61872114365471</v>
      </c>
    </row>
    <row r="4952" spans="1:3" x14ac:dyDescent="0.25">
      <c r="A4952" s="2">
        <v>4924</v>
      </c>
      <c r="B4952" s="2">
        <v>157.702889644273</v>
      </c>
      <c r="C4952" s="2">
        <v>11.297110355727</v>
      </c>
    </row>
    <row r="4953" spans="1:3" x14ac:dyDescent="0.25">
      <c r="A4953" s="2">
        <v>4925</v>
      </c>
      <c r="B4953" s="2">
        <v>155.83737911650076</v>
      </c>
      <c r="C4953" s="2">
        <v>47.162620883499244</v>
      </c>
    </row>
    <row r="4954" spans="1:3" x14ac:dyDescent="0.25">
      <c r="A4954" s="2">
        <v>4926</v>
      </c>
      <c r="B4954" s="2">
        <v>166.80401435906481</v>
      </c>
      <c r="C4954" s="2">
        <v>45.195985640935191</v>
      </c>
    </row>
    <row r="4955" spans="1:3" x14ac:dyDescent="0.25">
      <c r="A4955" s="2">
        <v>4927</v>
      </c>
      <c r="B4955" s="2">
        <v>187.72834870848573</v>
      </c>
      <c r="C4955" s="2">
        <v>4.2716512915142744</v>
      </c>
    </row>
    <row r="4956" spans="1:3" x14ac:dyDescent="0.25">
      <c r="A4956" s="2">
        <v>4928</v>
      </c>
      <c r="B4956" s="2">
        <v>171.49982640690331</v>
      </c>
      <c r="C4956" s="2">
        <v>2.5001735930966902</v>
      </c>
    </row>
    <row r="4957" spans="1:3" x14ac:dyDescent="0.25">
      <c r="A4957" s="2">
        <v>4929</v>
      </c>
      <c r="B4957" s="2">
        <v>152.85041243778264</v>
      </c>
      <c r="C4957" s="2">
        <v>-50.850412437782637</v>
      </c>
    </row>
    <row r="4958" spans="1:3" x14ac:dyDescent="0.25">
      <c r="A4958" s="2">
        <v>4930</v>
      </c>
      <c r="B4958" s="2">
        <v>188.1862435112441</v>
      </c>
      <c r="C4958" s="2">
        <v>11.813756488755899</v>
      </c>
    </row>
    <row r="4959" spans="1:3" x14ac:dyDescent="0.25">
      <c r="A4959" s="2">
        <v>4931</v>
      </c>
      <c r="B4959" s="2">
        <v>189.04995685341024</v>
      </c>
      <c r="C4959" s="2">
        <v>35.950043146589763</v>
      </c>
    </row>
    <row r="4960" spans="1:3" x14ac:dyDescent="0.25">
      <c r="A4960" s="2">
        <v>4932</v>
      </c>
      <c r="B4960" s="2">
        <v>146.13203201105895</v>
      </c>
      <c r="C4960" s="2">
        <v>-33.132032011058953</v>
      </c>
    </row>
    <row r="4961" spans="1:3" x14ac:dyDescent="0.25">
      <c r="A4961" s="2">
        <v>4933</v>
      </c>
      <c r="B4961" s="2">
        <v>193.49271183256701</v>
      </c>
      <c r="C4961" s="2">
        <v>-26.492711832567011</v>
      </c>
    </row>
    <row r="4962" spans="1:3" x14ac:dyDescent="0.25">
      <c r="A4962" s="2">
        <v>4934</v>
      </c>
      <c r="B4962" s="2">
        <v>137.14312933727567</v>
      </c>
      <c r="C4962" s="2">
        <v>-28.143129337275667</v>
      </c>
    </row>
    <row r="4963" spans="1:3" x14ac:dyDescent="0.25">
      <c r="A4963" s="2">
        <v>4935</v>
      </c>
      <c r="B4963" s="2">
        <v>197.36211131332453</v>
      </c>
      <c r="C4963" s="2">
        <v>37.637888686675467</v>
      </c>
    </row>
    <row r="4964" spans="1:3" x14ac:dyDescent="0.25">
      <c r="A4964" s="2">
        <v>4936</v>
      </c>
      <c r="B4964" s="2">
        <v>129.19835145552599</v>
      </c>
      <c r="C4964" s="2">
        <v>19.801648544474006</v>
      </c>
    </row>
    <row r="4965" spans="1:3" x14ac:dyDescent="0.25">
      <c r="A4965" s="2">
        <v>4937</v>
      </c>
      <c r="B4965" s="2">
        <v>119.46250815906275</v>
      </c>
      <c r="C4965" s="2">
        <v>-4.4625081590627502</v>
      </c>
    </row>
    <row r="4966" spans="1:3" x14ac:dyDescent="0.25">
      <c r="A4966" s="2">
        <v>4938</v>
      </c>
      <c r="B4966" s="2">
        <v>156.9664283791804</v>
      </c>
      <c r="C4966" s="2">
        <v>-15.9664283791804</v>
      </c>
    </row>
    <row r="4967" spans="1:3" x14ac:dyDescent="0.25">
      <c r="A4967" s="2">
        <v>4939</v>
      </c>
      <c r="B4967" s="2">
        <v>154.67532545912266</v>
      </c>
      <c r="C4967" s="2">
        <v>-33.675325459122661</v>
      </c>
    </row>
    <row r="4968" spans="1:3" x14ac:dyDescent="0.25">
      <c r="A4968" s="2">
        <v>4940</v>
      </c>
      <c r="B4968" s="2">
        <v>177.72926695998331</v>
      </c>
      <c r="C4968" s="2">
        <v>-12.729266959983306</v>
      </c>
    </row>
    <row r="4969" spans="1:3" x14ac:dyDescent="0.25">
      <c r="A4969" s="2">
        <v>4941</v>
      </c>
      <c r="B4969" s="2">
        <v>178.5299739120357</v>
      </c>
      <c r="C4969" s="2">
        <v>-60.5299739120357</v>
      </c>
    </row>
    <row r="4970" spans="1:3" x14ac:dyDescent="0.25">
      <c r="A4970" s="2">
        <v>4942</v>
      </c>
      <c r="B4970" s="2">
        <v>138.90379667165581</v>
      </c>
      <c r="C4970" s="2">
        <v>85.096203328344188</v>
      </c>
    </row>
    <row r="4971" spans="1:3" x14ac:dyDescent="0.25">
      <c r="A4971" s="2">
        <v>4943</v>
      </c>
      <c r="B4971" s="2">
        <v>152.94511428179067</v>
      </c>
      <c r="C4971" s="2">
        <v>-30.945114281790666</v>
      </c>
    </row>
    <row r="4972" spans="1:3" x14ac:dyDescent="0.25">
      <c r="A4972" s="2">
        <v>4944</v>
      </c>
      <c r="B4972" s="2">
        <v>102.6561777912915</v>
      </c>
      <c r="C4972" s="2">
        <v>7.3438222087085023</v>
      </c>
    </row>
    <row r="4973" spans="1:3" x14ac:dyDescent="0.25">
      <c r="A4973" s="2">
        <v>4945</v>
      </c>
      <c r="B4973" s="2">
        <v>173.05651417883513</v>
      </c>
      <c r="C4973" s="2">
        <v>-6.0565141788351298</v>
      </c>
    </row>
    <row r="4974" spans="1:3" x14ac:dyDescent="0.25">
      <c r="A4974" s="2">
        <v>4946</v>
      </c>
      <c r="B4974" s="2">
        <v>186.37365610091618</v>
      </c>
      <c r="C4974" s="2">
        <v>44.626343899083821</v>
      </c>
    </row>
    <row r="4975" spans="1:3" x14ac:dyDescent="0.25">
      <c r="A4975" s="2">
        <v>4947</v>
      </c>
      <c r="B4975" s="2">
        <v>194.68286623826231</v>
      </c>
      <c r="C4975" s="2">
        <v>30.317133761737693</v>
      </c>
    </row>
    <row r="4976" spans="1:3" x14ac:dyDescent="0.25">
      <c r="A4976" s="2">
        <v>4948</v>
      </c>
      <c r="B4976" s="2">
        <v>198.5024431115464</v>
      </c>
      <c r="C4976" s="2">
        <v>0.49755688845360169</v>
      </c>
    </row>
    <row r="4977" spans="1:3" x14ac:dyDescent="0.25">
      <c r="A4977" s="2">
        <v>4949</v>
      </c>
      <c r="B4977" s="2">
        <v>184.61298876653603</v>
      </c>
      <c r="C4977" s="2">
        <v>23.387011233463966</v>
      </c>
    </row>
    <row r="4978" spans="1:3" x14ac:dyDescent="0.25">
      <c r="A4978" s="2">
        <v>4950</v>
      </c>
      <c r="B4978" s="2">
        <v>110.74822458354885</v>
      </c>
      <c r="C4978" s="2">
        <v>-6.748224583548847</v>
      </c>
    </row>
    <row r="4979" spans="1:3" x14ac:dyDescent="0.25">
      <c r="A4979" s="2">
        <v>4951</v>
      </c>
      <c r="B4979" s="2">
        <v>165.6287918787466</v>
      </c>
      <c r="C4979" s="2">
        <v>-14.628791878746597</v>
      </c>
    </row>
    <row r="4980" spans="1:3" x14ac:dyDescent="0.25">
      <c r="A4980" s="2">
        <v>4952</v>
      </c>
      <c r="B4980" s="2">
        <v>147.13363297528895</v>
      </c>
      <c r="C4980" s="2">
        <v>-43.133632975288947</v>
      </c>
    </row>
    <row r="4981" spans="1:3" x14ac:dyDescent="0.25">
      <c r="A4981" s="2">
        <v>4953</v>
      </c>
      <c r="B4981" s="2">
        <v>191.57423815337708</v>
      </c>
      <c r="C4981" s="2">
        <v>-83.574238153377081</v>
      </c>
    </row>
    <row r="4982" spans="1:3" x14ac:dyDescent="0.25">
      <c r="A4982" s="2">
        <v>4954</v>
      </c>
      <c r="B4982" s="2">
        <v>155.18433715987402</v>
      </c>
      <c r="C4982" s="2">
        <v>-29.184337159874019</v>
      </c>
    </row>
    <row r="4983" spans="1:3" x14ac:dyDescent="0.25">
      <c r="A4983" s="2">
        <v>4955</v>
      </c>
      <c r="B4983" s="2">
        <v>168.6819486085372</v>
      </c>
      <c r="C4983" s="2">
        <v>-8.6819486085371977</v>
      </c>
    </row>
    <row r="4984" spans="1:3" x14ac:dyDescent="0.25">
      <c r="A4984" s="2">
        <v>4956</v>
      </c>
      <c r="B4984" s="2">
        <v>162.84780412026319</v>
      </c>
      <c r="C4984" s="2">
        <v>-57.847804120263191</v>
      </c>
    </row>
    <row r="4985" spans="1:3" x14ac:dyDescent="0.25">
      <c r="A4985" s="2">
        <v>4957</v>
      </c>
      <c r="B4985" s="2">
        <v>165.38246975017051</v>
      </c>
      <c r="C4985" s="2">
        <v>-61.382469750170515</v>
      </c>
    </row>
    <row r="4986" spans="1:3" x14ac:dyDescent="0.25">
      <c r="A4986" s="2">
        <v>4958</v>
      </c>
      <c r="B4986" s="2">
        <v>233.54991903177725</v>
      </c>
      <c r="C4986" s="2">
        <v>62.45008096822275</v>
      </c>
    </row>
    <row r="4987" spans="1:3" x14ac:dyDescent="0.25">
      <c r="A4987" s="2">
        <v>4959</v>
      </c>
      <c r="B4987" s="2">
        <v>178.94803126930199</v>
      </c>
      <c r="C4987" s="2">
        <v>70.051968730698007</v>
      </c>
    </row>
    <row r="4988" spans="1:3" x14ac:dyDescent="0.25">
      <c r="A4988" s="2">
        <v>4960</v>
      </c>
      <c r="B4988" s="2">
        <v>149.29652753595676</v>
      </c>
      <c r="C4988" s="2">
        <v>-2.2965275359567556</v>
      </c>
    </row>
    <row r="4989" spans="1:3" x14ac:dyDescent="0.25">
      <c r="A4989" s="2">
        <v>4961</v>
      </c>
      <c r="B4989" s="2">
        <v>204.89826811992538</v>
      </c>
      <c r="C4989" s="2">
        <v>29.101731880074624</v>
      </c>
    </row>
    <row r="4990" spans="1:3" x14ac:dyDescent="0.25">
      <c r="A4990" s="2">
        <v>4962</v>
      </c>
      <c r="B4990" s="2">
        <v>142.62867170093193</v>
      </c>
      <c r="C4990" s="2">
        <v>-7.6286717009319318</v>
      </c>
    </row>
    <row r="4991" spans="1:3" x14ac:dyDescent="0.25">
      <c r="A4991" s="2">
        <v>4963</v>
      </c>
      <c r="B4991" s="2">
        <v>169.15661850705615</v>
      </c>
      <c r="C4991" s="2">
        <v>75.843381492943848</v>
      </c>
    </row>
    <row r="4992" spans="1:3" x14ac:dyDescent="0.25">
      <c r="A4992" s="2">
        <v>4964</v>
      </c>
      <c r="B4992" s="2">
        <v>202.08103731211122</v>
      </c>
      <c r="C4992" s="2">
        <v>-50.081037312111221</v>
      </c>
    </row>
    <row r="4993" spans="1:3" x14ac:dyDescent="0.25">
      <c r="A4993" s="2">
        <v>4965</v>
      </c>
      <c r="B4993" s="2">
        <v>172.81758894061684</v>
      </c>
      <c r="C4993" s="2">
        <v>15.182411059383156</v>
      </c>
    </row>
    <row r="4994" spans="1:3" x14ac:dyDescent="0.25">
      <c r="A4994" s="2">
        <v>4966</v>
      </c>
      <c r="B4994" s="2">
        <v>191.5079931086309</v>
      </c>
      <c r="C4994" s="2">
        <v>-51.507993108630899</v>
      </c>
    </row>
    <row r="4995" spans="1:3" x14ac:dyDescent="0.25">
      <c r="A4995" s="2">
        <v>4967</v>
      </c>
      <c r="B4995" s="2">
        <v>183.67194406545767</v>
      </c>
      <c r="C4995" s="2">
        <v>9.3280559345423342</v>
      </c>
    </row>
    <row r="4996" spans="1:3" x14ac:dyDescent="0.25">
      <c r="A4996" s="2">
        <v>4968</v>
      </c>
      <c r="B4996" s="2">
        <v>151.56685356164022</v>
      </c>
      <c r="C4996" s="2">
        <v>2.4331464383597847</v>
      </c>
    </row>
    <row r="4997" spans="1:3" x14ac:dyDescent="0.25">
      <c r="A4997" s="2">
        <v>4969</v>
      </c>
      <c r="B4997" s="2">
        <v>175.67600616870052</v>
      </c>
      <c r="C4997" s="2">
        <v>-14.676006168700525</v>
      </c>
    </row>
    <row r="4998" spans="1:3" x14ac:dyDescent="0.25">
      <c r="A4998" s="2">
        <v>4970</v>
      </c>
      <c r="B4998" s="2">
        <v>171.22226298606572</v>
      </c>
      <c r="C4998" s="2">
        <v>-13.222262986065715</v>
      </c>
    </row>
    <row r="4999" spans="1:3" x14ac:dyDescent="0.25">
      <c r="A4999" s="2">
        <v>4971</v>
      </c>
      <c r="B4999" s="2">
        <v>173.07529171542313</v>
      </c>
      <c r="C4999" s="2">
        <v>-46.075291715423134</v>
      </c>
    </row>
    <row r="5000" spans="1:3" x14ac:dyDescent="0.25">
      <c r="A5000" s="2">
        <v>4972</v>
      </c>
      <c r="B5000" s="2">
        <v>139.47766101594564</v>
      </c>
      <c r="C5000" s="2">
        <v>-21.477661015945642</v>
      </c>
    </row>
    <row r="5001" spans="1:3" x14ac:dyDescent="0.25">
      <c r="A5001" s="2">
        <v>4973</v>
      </c>
      <c r="B5001" s="2">
        <v>138.16090152372874</v>
      </c>
      <c r="C5001" s="2">
        <v>17.839098476271261</v>
      </c>
    </row>
    <row r="5002" spans="1:3" x14ac:dyDescent="0.25">
      <c r="A5002" s="2">
        <v>4974</v>
      </c>
      <c r="B5002" s="2">
        <v>188.7914072245101</v>
      </c>
      <c r="C5002" s="2">
        <v>-81.791407224510095</v>
      </c>
    </row>
    <row r="5003" spans="1:3" x14ac:dyDescent="0.25">
      <c r="A5003" s="2">
        <v>4975</v>
      </c>
      <c r="B5003" s="2">
        <v>193.56709886891099</v>
      </c>
      <c r="C5003" s="2">
        <v>48.432901131089011</v>
      </c>
    </row>
    <row r="5004" spans="1:3" x14ac:dyDescent="0.25">
      <c r="A5004" s="2">
        <v>4976</v>
      </c>
      <c r="B5004" s="2">
        <v>185.46561579453621</v>
      </c>
      <c r="C5004" s="2">
        <v>88.534384205463795</v>
      </c>
    </row>
    <row r="5005" spans="1:3" x14ac:dyDescent="0.25">
      <c r="A5005" s="2">
        <v>4977</v>
      </c>
      <c r="B5005" s="2">
        <v>152.90722120041136</v>
      </c>
      <c r="C5005" s="2">
        <v>10.092778799588643</v>
      </c>
    </row>
    <row r="5006" spans="1:3" x14ac:dyDescent="0.25">
      <c r="A5006" s="2">
        <v>4978</v>
      </c>
      <c r="B5006" s="2">
        <v>179.83066029271757</v>
      </c>
      <c r="C5006" s="2">
        <v>38.169339707282433</v>
      </c>
    </row>
    <row r="5007" spans="1:3" x14ac:dyDescent="0.25">
      <c r="A5007" s="2">
        <v>4979</v>
      </c>
      <c r="B5007" s="2">
        <v>180.18106555374555</v>
      </c>
      <c r="C5007" s="2">
        <v>28.818934446254445</v>
      </c>
    </row>
    <row r="5008" spans="1:3" x14ac:dyDescent="0.25">
      <c r="A5008" s="2">
        <v>4980</v>
      </c>
      <c r="B5008" s="2">
        <v>222.906431513852</v>
      </c>
      <c r="C5008" s="2">
        <v>-90.906431513851999</v>
      </c>
    </row>
    <row r="5009" spans="1:3" x14ac:dyDescent="0.25">
      <c r="A5009" s="2">
        <v>4981</v>
      </c>
      <c r="B5009" s="2">
        <v>158.09762186951477</v>
      </c>
      <c r="C5009" s="2">
        <v>-42.097621869514768</v>
      </c>
    </row>
    <row r="5010" spans="1:3" x14ac:dyDescent="0.25">
      <c r="A5010" s="2">
        <v>4982</v>
      </c>
      <c r="B5010" s="2">
        <v>143.21231341858368</v>
      </c>
      <c r="C5010" s="2">
        <v>-34.212313418583676</v>
      </c>
    </row>
    <row r="5011" spans="1:3" x14ac:dyDescent="0.25">
      <c r="A5011" s="2">
        <v>4983</v>
      </c>
      <c r="B5011" s="2">
        <v>208.15955956484862</v>
      </c>
      <c r="C5011" s="2">
        <v>46.840440435151379</v>
      </c>
    </row>
    <row r="5012" spans="1:3" x14ac:dyDescent="0.25">
      <c r="A5012" s="2">
        <v>4984</v>
      </c>
      <c r="B5012" s="2">
        <v>131.04459025110421</v>
      </c>
      <c r="C5012" s="2">
        <v>4.9554097488957893</v>
      </c>
    </row>
    <row r="5013" spans="1:3" x14ac:dyDescent="0.25">
      <c r="A5013" s="2">
        <v>4985</v>
      </c>
      <c r="B5013" s="2">
        <v>223.55582408064384</v>
      </c>
      <c r="C5013" s="2">
        <v>1.4441759193561552</v>
      </c>
    </row>
    <row r="5014" spans="1:3" x14ac:dyDescent="0.25">
      <c r="A5014" s="2">
        <v>4986</v>
      </c>
      <c r="B5014" s="2">
        <v>203.95718338487367</v>
      </c>
      <c r="C5014" s="2">
        <v>-24.957183384873673</v>
      </c>
    </row>
    <row r="5015" spans="1:3" x14ac:dyDescent="0.25">
      <c r="A5015" s="2">
        <v>4987</v>
      </c>
      <c r="B5015" s="2">
        <v>169.00001142511903</v>
      </c>
      <c r="C5015" s="2">
        <v>6.9999885748809731</v>
      </c>
    </row>
    <row r="5016" spans="1:3" x14ac:dyDescent="0.25">
      <c r="A5016" s="2">
        <v>4988</v>
      </c>
      <c r="B5016" s="2">
        <v>173.67580663952344</v>
      </c>
      <c r="C5016" s="2">
        <v>13.324193360476556</v>
      </c>
    </row>
    <row r="5017" spans="1:3" x14ac:dyDescent="0.25">
      <c r="A5017" s="2">
        <v>4989</v>
      </c>
      <c r="B5017" s="2">
        <v>185.81682115047775</v>
      </c>
      <c r="C5017" s="2">
        <v>9.1831788495222497</v>
      </c>
    </row>
    <row r="5018" spans="1:3" x14ac:dyDescent="0.25">
      <c r="A5018" s="2">
        <v>4990</v>
      </c>
      <c r="B5018" s="2">
        <v>164.36100813990925</v>
      </c>
      <c r="C5018" s="2">
        <v>69.638991860090755</v>
      </c>
    </row>
    <row r="5019" spans="1:3" x14ac:dyDescent="0.25">
      <c r="A5019" s="2">
        <v>4991</v>
      </c>
      <c r="B5019" s="2">
        <v>168.43733150568329</v>
      </c>
      <c r="C5019" s="2">
        <v>-32.437331505683289</v>
      </c>
    </row>
    <row r="5020" spans="1:3" x14ac:dyDescent="0.25">
      <c r="A5020" s="2">
        <v>4992</v>
      </c>
      <c r="B5020" s="2">
        <v>188.84497424946528</v>
      </c>
      <c r="C5020" s="2">
        <v>0.15502575053471901</v>
      </c>
    </row>
    <row r="5021" spans="1:3" x14ac:dyDescent="0.25">
      <c r="A5021" s="2">
        <v>4993</v>
      </c>
      <c r="B5021" s="2">
        <v>179.42578671809164</v>
      </c>
      <c r="C5021" s="2">
        <v>20.574213281908357</v>
      </c>
    </row>
    <row r="5022" spans="1:3" x14ac:dyDescent="0.25">
      <c r="A5022" s="2">
        <v>4994</v>
      </c>
      <c r="B5022" s="2">
        <v>172.84959029381855</v>
      </c>
      <c r="C5022" s="2">
        <v>60.150409706181449</v>
      </c>
    </row>
    <row r="5023" spans="1:3" x14ac:dyDescent="0.25">
      <c r="A5023" s="2">
        <v>4995</v>
      </c>
      <c r="B5023" s="2">
        <v>158.97640528171939</v>
      </c>
      <c r="C5023" s="2">
        <v>24.023594718280606</v>
      </c>
    </row>
    <row r="5024" spans="1:3" x14ac:dyDescent="0.25">
      <c r="A5024" s="2">
        <v>4996</v>
      </c>
      <c r="B5024" s="2">
        <v>127.88309712548936</v>
      </c>
      <c r="C5024" s="2">
        <v>51.116902874510643</v>
      </c>
    </row>
    <row r="5025" spans="1:3" x14ac:dyDescent="0.25">
      <c r="A5025" s="2">
        <v>4997</v>
      </c>
      <c r="B5025" s="2">
        <v>182.27845708786606</v>
      </c>
      <c r="C5025" s="2">
        <v>78.721542912133941</v>
      </c>
    </row>
    <row r="5026" spans="1:3" x14ac:dyDescent="0.25">
      <c r="A5026" s="2">
        <v>4998</v>
      </c>
      <c r="B5026" s="2">
        <v>172.04359064508967</v>
      </c>
      <c r="C5026" s="2">
        <v>10.956409354910335</v>
      </c>
    </row>
    <row r="5027" spans="1:3" ht="15.75" thickBot="1" x14ac:dyDescent="0.3">
      <c r="A5027" s="3">
        <v>4999</v>
      </c>
      <c r="B5027" s="3">
        <v>199.32297067565676</v>
      </c>
      <c r="C5027" s="3">
        <v>18.677029324343238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027"/>
  <sheetViews>
    <sheetView workbookViewId="0">
      <selection sqref="A1:I5027"/>
    </sheetView>
  </sheetViews>
  <sheetFormatPr defaultRowHeight="15" x14ac:dyDescent="0.25"/>
  <sheetData>
    <row r="1" spans="1:9" x14ac:dyDescent="0.25">
      <c r="A1" t="s">
        <v>19</v>
      </c>
    </row>
    <row r="2" spans="1:9" ht="15.75" thickBot="1" x14ac:dyDescent="0.3"/>
    <row r="3" spans="1:9" x14ac:dyDescent="0.25">
      <c r="A3" s="5" t="s">
        <v>20</v>
      </c>
      <c r="B3" s="5"/>
    </row>
    <row r="4" spans="1:9" x14ac:dyDescent="0.25">
      <c r="A4" s="2" t="s">
        <v>21</v>
      </c>
      <c r="B4" s="2">
        <v>0.53404763101793651</v>
      </c>
    </row>
    <row r="5" spans="1:9" x14ac:dyDescent="0.25">
      <c r="A5" s="2" t="s">
        <v>22</v>
      </c>
      <c r="B5" s="2">
        <v>0.28520687219587004</v>
      </c>
    </row>
    <row r="6" spans="1:9" x14ac:dyDescent="0.25">
      <c r="A6" s="2" t="s">
        <v>23</v>
      </c>
      <c r="B6" s="2">
        <v>0.28449107695472831</v>
      </c>
    </row>
    <row r="7" spans="1:9" x14ac:dyDescent="0.25">
      <c r="A7" s="2" t="s">
        <v>6</v>
      </c>
      <c r="B7" s="2">
        <v>40.281169787598778</v>
      </c>
    </row>
    <row r="8" spans="1:9" ht="15.75" thickBot="1" x14ac:dyDescent="0.3">
      <c r="A8" s="3" t="s">
        <v>24</v>
      </c>
      <c r="B8" s="3">
        <v>4999</v>
      </c>
    </row>
    <row r="10" spans="1:9" ht="15.75" thickBot="1" x14ac:dyDescent="0.3">
      <c r="A10" t="s">
        <v>25</v>
      </c>
    </row>
    <row r="11" spans="1:9" x14ac:dyDescent="0.25">
      <c r="A11" s="4"/>
      <c r="B11" s="4" t="s">
        <v>30</v>
      </c>
      <c r="C11" s="4" t="s">
        <v>31</v>
      </c>
      <c r="D11" s="4" t="s">
        <v>32</v>
      </c>
      <c r="E11" s="4" t="s">
        <v>33</v>
      </c>
      <c r="F11" s="4" t="s">
        <v>34</v>
      </c>
    </row>
    <row r="12" spans="1:9" x14ac:dyDescent="0.25">
      <c r="A12" s="2" t="s">
        <v>26</v>
      </c>
      <c r="B12" s="2">
        <v>5</v>
      </c>
      <c r="C12" s="2">
        <v>3232550.6011474179</v>
      </c>
      <c r="D12" s="2">
        <v>646510.12022948358</v>
      </c>
      <c r="E12" s="2">
        <v>398.44756685019468</v>
      </c>
      <c r="F12" s="2">
        <v>0</v>
      </c>
    </row>
    <row r="13" spans="1:9" x14ac:dyDescent="0.25">
      <c r="A13" s="2" t="s">
        <v>27</v>
      </c>
      <c r="B13" s="2">
        <v>4993</v>
      </c>
      <c r="C13" s="2">
        <v>8101505.1888106028</v>
      </c>
      <c r="D13" s="2">
        <v>1622.5726394573608</v>
      </c>
      <c r="E13" s="2"/>
      <c r="F13" s="2"/>
    </row>
    <row r="14" spans="1:9" ht="15.75" thickBot="1" x14ac:dyDescent="0.3">
      <c r="A14" s="3" t="s">
        <v>28</v>
      </c>
      <c r="B14" s="3">
        <v>4998</v>
      </c>
      <c r="C14" s="3">
        <v>11334055.789958021</v>
      </c>
      <c r="D14" s="3"/>
      <c r="E14" s="3"/>
      <c r="F14" s="3"/>
    </row>
    <row r="15" spans="1:9" ht="15.75" thickBot="1" x14ac:dyDescent="0.3"/>
    <row r="16" spans="1:9" x14ac:dyDescent="0.25">
      <c r="A16" s="4"/>
      <c r="B16" s="4" t="s">
        <v>35</v>
      </c>
      <c r="C16" s="4" t="s">
        <v>6</v>
      </c>
      <c r="D16" s="4" t="s">
        <v>36</v>
      </c>
      <c r="E16" s="4" t="s">
        <v>37</v>
      </c>
      <c r="F16" s="4" t="s">
        <v>38</v>
      </c>
      <c r="G16" s="4" t="s">
        <v>39</v>
      </c>
      <c r="H16" s="4" t="s">
        <v>40</v>
      </c>
      <c r="I16" s="4" t="s">
        <v>41</v>
      </c>
    </row>
    <row r="17" spans="1:9" x14ac:dyDescent="0.25">
      <c r="A17" s="2" t="s">
        <v>29</v>
      </c>
      <c r="B17" s="2">
        <v>24.776972595681521</v>
      </c>
      <c r="C17" s="2">
        <v>6.932511714502021</v>
      </c>
      <c r="D17" s="2">
        <v>3.5740253483958679</v>
      </c>
      <c r="E17" s="2">
        <v>3.5485601492836634E-4</v>
      </c>
      <c r="F17" s="2">
        <v>11.186204756938466</v>
      </c>
      <c r="G17" s="2">
        <v>38.367740434424576</v>
      </c>
      <c r="H17" s="2">
        <v>11.186204756938466</v>
      </c>
      <c r="I17" s="2">
        <v>38.367740434424576</v>
      </c>
    </row>
    <row r="18" spans="1:9" x14ac:dyDescent="0.25">
      <c r="A18" s="2">
        <v>22</v>
      </c>
      <c r="B18" s="2">
        <v>1.7039566824395029</v>
      </c>
      <c r="C18" s="2">
        <v>7.5964683025170732E-2</v>
      </c>
      <c r="D18" s="2">
        <v>22.430906239349419</v>
      </c>
      <c r="E18" s="2">
        <v>2.9877935229299583E-106</v>
      </c>
      <c r="F18" s="2">
        <v>1.5550325387155046</v>
      </c>
      <c r="G18" s="2">
        <v>1.8528808261635012</v>
      </c>
      <c r="H18" s="2">
        <v>1.5550325387155046</v>
      </c>
      <c r="I18" s="2">
        <v>1.8528808261635012</v>
      </c>
    </row>
    <row r="19" spans="1:9" x14ac:dyDescent="0.25">
      <c r="A19" s="2">
        <v>78</v>
      </c>
      <c r="B19" s="2">
        <v>1.0771291867319641</v>
      </c>
      <c r="C19" s="2">
        <v>6.0716685265160206E-2</v>
      </c>
      <c r="D19" s="2">
        <v>17.740250180456258</v>
      </c>
      <c r="E19" s="2">
        <v>2.4683099114741776E-68</v>
      </c>
      <c r="F19" s="2">
        <v>0.95809781580032494</v>
      </c>
      <c r="G19" s="2">
        <v>1.1961605576636032</v>
      </c>
      <c r="H19" s="2">
        <v>0.95809781580032494</v>
      </c>
      <c r="I19" s="2">
        <v>1.1961605576636032</v>
      </c>
    </row>
    <row r="20" spans="1:9" x14ac:dyDescent="0.25">
      <c r="A20" s="2">
        <v>4</v>
      </c>
      <c r="B20" s="2">
        <v>11.514187015246728</v>
      </c>
      <c r="C20" s="2">
        <v>0.58383939991530109</v>
      </c>
      <c r="D20" s="2">
        <v>19.721497070799124</v>
      </c>
      <c r="E20" s="2">
        <v>1.9655245592396112E-83</v>
      </c>
      <c r="F20" s="2">
        <v>10.369605359111741</v>
      </c>
      <c r="G20" s="2">
        <v>12.658768671381715</v>
      </c>
      <c r="H20" s="2">
        <v>10.369605359111741</v>
      </c>
      <c r="I20" s="2">
        <v>12.658768671381715</v>
      </c>
    </row>
    <row r="21" spans="1:9" x14ac:dyDescent="0.25">
      <c r="A21" s="2">
        <v>2</v>
      </c>
      <c r="B21" s="2">
        <v>1.4263351848872037</v>
      </c>
      <c r="C21" s="2">
        <v>0.73097781643487436</v>
      </c>
      <c r="D21" s="2">
        <v>1.9512701381879507</v>
      </c>
      <c r="E21" s="2">
        <v>5.108076697273671E-2</v>
      </c>
      <c r="F21" s="2">
        <v>-6.7023933480807596E-3</v>
      </c>
      <c r="G21" s="2">
        <v>2.8593727631224883</v>
      </c>
      <c r="H21" s="2">
        <v>-6.7023933480807596E-3</v>
      </c>
      <c r="I21" s="2">
        <v>2.8593727631224883</v>
      </c>
    </row>
    <row r="22" spans="1:9" ht="15.75" thickBot="1" x14ac:dyDescent="0.3">
      <c r="A22" s="3">
        <v>17</v>
      </c>
      <c r="B22" s="3">
        <v>-0.34176907382408939</v>
      </c>
      <c r="C22" s="3">
        <v>0.24773461437935329</v>
      </c>
      <c r="D22" s="3">
        <v>-1.3795773944643124</v>
      </c>
      <c r="E22" s="3">
        <v>0.16777858089694195</v>
      </c>
      <c r="F22" s="3">
        <v>-0.8274377273089657</v>
      </c>
      <c r="G22" s="3">
        <v>0.14389957966078687</v>
      </c>
      <c r="H22" s="3">
        <v>-0.8274377273089657</v>
      </c>
      <c r="I22" s="3">
        <v>0.14389957966078687</v>
      </c>
    </row>
    <row r="26" spans="1:9" x14ac:dyDescent="0.25">
      <c r="A26" t="s">
        <v>42</v>
      </c>
    </row>
    <row r="27" spans="1:9" ht="15.75" thickBot="1" x14ac:dyDescent="0.3"/>
    <row r="28" spans="1:9" x14ac:dyDescent="0.25">
      <c r="A28" s="4" t="s">
        <v>43</v>
      </c>
      <c r="B28" s="4" t="s">
        <v>44</v>
      </c>
      <c r="C28" s="4" t="s">
        <v>45</v>
      </c>
    </row>
    <row r="29" spans="1:9" x14ac:dyDescent="0.25">
      <c r="A29" s="2">
        <v>1</v>
      </c>
      <c r="B29" s="2">
        <v>185.77628172076015</v>
      </c>
      <c r="C29" s="2">
        <v>21.223718279239847</v>
      </c>
    </row>
    <row r="30" spans="1:9" x14ac:dyDescent="0.25">
      <c r="A30" s="2">
        <v>2</v>
      </c>
      <c r="B30" s="2">
        <v>186.94761855589408</v>
      </c>
      <c r="C30" s="2">
        <v>-4.9476185558940813</v>
      </c>
    </row>
    <row r="31" spans="1:9" x14ac:dyDescent="0.25">
      <c r="A31" s="2">
        <v>3</v>
      </c>
      <c r="B31" s="2">
        <v>197.76329546414223</v>
      </c>
      <c r="C31" s="2">
        <v>12.236704535857768</v>
      </c>
    </row>
    <row r="32" spans="1:9" x14ac:dyDescent="0.25">
      <c r="A32" s="2">
        <v>4</v>
      </c>
      <c r="B32" s="2">
        <v>179.23308969118546</v>
      </c>
      <c r="C32" s="2">
        <v>19.766910308814545</v>
      </c>
    </row>
    <row r="33" spans="1:3" x14ac:dyDescent="0.25">
      <c r="A33" s="2">
        <v>5</v>
      </c>
      <c r="B33" s="2">
        <v>178.26004363690538</v>
      </c>
      <c r="C33" s="2">
        <v>23.73995636309462</v>
      </c>
    </row>
    <row r="34" spans="1:3" x14ac:dyDescent="0.25">
      <c r="A34" s="2">
        <v>6</v>
      </c>
      <c r="B34" s="2">
        <v>222.26522097263137</v>
      </c>
      <c r="C34" s="2">
        <v>28.734779027368631</v>
      </c>
    </row>
    <row r="35" spans="1:3" x14ac:dyDescent="0.25">
      <c r="A35" s="2">
        <v>7</v>
      </c>
      <c r="B35" s="2">
        <v>183.8964462241895</v>
      </c>
      <c r="C35" s="2">
        <v>-54.896446224189503</v>
      </c>
    </row>
    <row r="36" spans="1:3" x14ac:dyDescent="0.25">
      <c r="A36" s="2">
        <v>8</v>
      </c>
      <c r="B36" s="2">
        <v>184.99924099197673</v>
      </c>
      <c r="C36" s="2">
        <v>35.000759008023266</v>
      </c>
    </row>
    <row r="37" spans="1:3" x14ac:dyDescent="0.25">
      <c r="A37" s="2">
        <v>9</v>
      </c>
      <c r="B37" s="2">
        <v>164.5630433382448</v>
      </c>
      <c r="C37" s="2">
        <v>-7.5630433382447961</v>
      </c>
    </row>
    <row r="38" spans="1:3" x14ac:dyDescent="0.25">
      <c r="A38" s="2">
        <v>10</v>
      </c>
      <c r="B38" s="2">
        <v>196.03367320064748</v>
      </c>
      <c r="C38" s="2">
        <v>-8.0336732006474847</v>
      </c>
    </row>
    <row r="39" spans="1:3" x14ac:dyDescent="0.25">
      <c r="A39" s="2">
        <v>11</v>
      </c>
      <c r="B39" s="2">
        <v>159.54842337258449</v>
      </c>
      <c r="C39" s="2">
        <v>-1.5484233725844945</v>
      </c>
    </row>
    <row r="40" spans="1:3" x14ac:dyDescent="0.25">
      <c r="A40" s="2">
        <v>12</v>
      </c>
      <c r="B40" s="2">
        <v>184.78207764688801</v>
      </c>
      <c r="C40" s="2">
        <v>6.2179223531119874</v>
      </c>
    </row>
    <row r="41" spans="1:3" x14ac:dyDescent="0.25">
      <c r="A41" s="2">
        <v>13</v>
      </c>
      <c r="B41" s="2">
        <v>133.72768093737744</v>
      </c>
      <c r="C41" s="2">
        <v>-19.727680937377443</v>
      </c>
    </row>
    <row r="42" spans="1:3" x14ac:dyDescent="0.25">
      <c r="A42" s="2">
        <v>14</v>
      </c>
      <c r="B42" s="2">
        <v>209.74010978142547</v>
      </c>
      <c r="C42" s="2">
        <v>-63.740109781425474</v>
      </c>
    </row>
    <row r="43" spans="1:3" x14ac:dyDescent="0.25">
      <c r="A43" s="2">
        <v>15</v>
      </c>
      <c r="B43" s="2">
        <v>184.87567833871131</v>
      </c>
      <c r="C43" s="2">
        <v>-30.87567833871131</v>
      </c>
    </row>
    <row r="44" spans="1:3" x14ac:dyDescent="0.25">
      <c r="A44" s="2">
        <v>16</v>
      </c>
      <c r="B44" s="2">
        <v>196.58621177069912</v>
      </c>
      <c r="C44" s="2">
        <v>-94.586211770699123</v>
      </c>
    </row>
    <row r="45" spans="1:3" x14ac:dyDescent="0.25">
      <c r="A45" s="2">
        <v>17</v>
      </c>
      <c r="B45" s="2">
        <v>155.32292984920448</v>
      </c>
      <c r="C45" s="2">
        <v>-49.322929849204485</v>
      </c>
    </row>
    <row r="46" spans="1:3" x14ac:dyDescent="0.25">
      <c r="A46" s="2">
        <v>18</v>
      </c>
      <c r="B46" s="2">
        <v>185.47879957717655</v>
      </c>
      <c r="C46" s="2">
        <v>52.521200422823455</v>
      </c>
    </row>
    <row r="47" spans="1:3" x14ac:dyDescent="0.25">
      <c r="A47" s="2">
        <v>19</v>
      </c>
      <c r="B47" s="2">
        <v>233.71890980144116</v>
      </c>
      <c r="C47" s="2">
        <v>40.281090198558843</v>
      </c>
    </row>
    <row r="48" spans="1:3" x14ac:dyDescent="0.25">
      <c r="A48" s="2">
        <v>20</v>
      </c>
      <c r="B48" s="2">
        <v>176.96086241840371</v>
      </c>
      <c r="C48" s="2">
        <v>-68.960862418403707</v>
      </c>
    </row>
    <row r="49" spans="1:3" x14ac:dyDescent="0.25">
      <c r="A49" s="2">
        <v>21</v>
      </c>
      <c r="B49" s="2">
        <v>202.636026009125</v>
      </c>
      <c r="C49" s="2">
        <v>48.363973990874996</v>
      </c>
    </row>
    <row r="50" spans="1:3" x14ac:dyDescent="0.25">
      <c r="A50" s="2">
        <v>22</v>
      </c>
      <c r="B50" s="2">
        <v>144.07877121977614</v>
      </c>
      <c r="C50" s="2">
        <v>14.921228780223856</v>
      </c>
    </row>
    <row r="51" spans="1:3" x14ac:dyDescent="0.25">
      <c r="A51" s="2">
        <v>23</v>
      </c>
      <c r="B51" s="2">
        <v>165.93651348240235</v>
      </c>
      <c r="C51" s="2">
        <v>41.063486517597653</v>
      </c>
    </row>
    <row r="52" spans="1:3" x14ac:dyDescent="0.25">
      <c r="A52" s="2">
        <v>24</v>
      </c>
      <c r="B52" s="2">
        <v>201.02198059470055</v>
      </c>
      <c r="C52" s="2">
        <v>61.978019405299449</v>
      </c>
    </row>
    <row r="53" spans="1:3" x14ac:dyDescent="0.25">
      <c r="A53" s="2">
        <v>25</v>
      </c>
      <c r="B53" s="2">
        <v>176.45200382201398</v>
      </c>
      <c r="C53" s="2">
        <v>-27.452003822013978</v>
      </c>
    </row>
    <row r="54" spans="1:3" x14ac:dyDescent="0.25">
      <c r="A54" s="2">
        <v>26</v>
      </c>
      <c r="B54" s="2">
        <v>177.26089279963753</v>
      </c>
      <c r="C54" s="2">
        <v>-76.260892799637531</v>
      </c>
    </row>
    <row r="55" spans="1:3" x14ac:dyDescent="0.25">
      <c r="A55" s="2">
        <v>27</v>
      </c>
      <c r="B55" s="2">
        <v>186.020702602238</v>
      </c>
      <c r="C55" s="2">
        <v>-33.020702602238003</v>
      </c>
    </row>
    <row r="56" spans="1:3" x14ac:dyDescent="0.25">
      <c r="A56" s="2">
        <v>28</v>
      </c>
      <c r="B56" s="2">
        <v>139.73151817954093</v>
      </c>
      <c r="C56" s="2">
        <v>13.268481820459073</v>
      </c>
    </row>
    <row r="57" spans="1:3" x14ac:dyDescent="0.25">
      <c r="A57" s="2">
        <v>29</v>
      </c>
      <c r="B57" s="2">
        <v>224.21944350554602</v>
      </c>
      <c r="C57" s="2">
        <v>42.780556494453975</v>
      </c>
    </row>
    <row r="58" spans="1:3" x14ac:dyDescent="0.25">
      <c r="A58" s="2">
        <v>30</v>
      </c>
      <c r="B58" s="2">
        <v>165.11434261145035</v>
      </c>
      <c r="C58" s="2">
        <v>-32.114342611450354</v>
      </c>
    </row>
    <row r="59" spans="1:3" x14ac:dyDescent="0.25">
      <c r="A59" s="2">
        <v>31</v>
      </c>
      <c r="B59" s="2">
        <v>178.38988398560255</v>
      </c>
      <c r="C59" s="2">
        <v>20.610116014397448</v>
      </c>
    </row>
    <row r="60" spans="1:3" x14ac:dyDescent="0.25">
      <c r="A60" s="2">
        <v>32</v>
      </c>
      <c r="B60" s="2">
        <v>156.0101574206609</v>
      </c>
      <c r="C60" s="2">
        <v>-9.010157420660903</v>
      </c>
    </row>
    <row r="61" spans="1:3" x14ac:dyDescent="0.25">
      <c r="A61" s="2">
        <v>33</v>
      </c>
      <c r="B61" s="2">
        <v>170.94848709972442</v>
      </c>
      <c r="C61" s="2">
        <v>6.0515129002755828</v>
      </c>
    </row>
    <row r="62" spans="1:3" x14ac:dyDescent="0.25">
      <c r="A62" s="2">
        <v>34</v>
      </c>
      <c r="B62" s="2">
        <v>190.36681445631524</v>
      </c>
      <c r="C62" s="2">
        <v>48.63318554368476</v>
      </c>
    </row>
    <row r="63" spans="1:3" x14ac:dyDescent="0.25">
      <c r="A63" s="2">
        <v>35</v>
      </c>
      <c r="B63" s="2">
        <v>168.05492489145357</v>
      </c>
      <c r="C63" s="2">
        <v>12.945075108546433</v>
      </c>
    </row>
    <row r="64" spans="1:3" x14ac:dyDescent="0.25">
      <c r="A64" s="2">
        <v>36</v>
      </c>
      <c r="B64" s="2">
        <v>142.55124223133171</v>
      </c>
      <c r="C64" s="2">
        <v>-19.551242231331713</v>
      </c>
    </row>
    <row r="65" spans="1:3" x14ac:dyDescent="0.25">
      <c r="A65" s="2">
        <v>37</v>
      </c>
      <c r="B65" s="2">
        <v>167.4612980118205</v>
      </c>
      <c r="C65" s="2">
        <v>-8.461298011820503</v>
      </c>
    </row>
    <row r="66" spans="1:3" x14ac:dyDescent="0.25">
      <c r="A66" s="2">
        <v>38</v>
      </c>
      <c r="B66" s="2">
        <v>178.6904266051838</v>
      </c>
      <c r="C66" s="2">
        <v>-38.690426605183802</v>
      </c>
    </row>
    <row r="67" spans="1:3" x14ac:dyDescent="0.25">
      <c r="A67" s="2">
        <v>39</v>
      </c>
      <c r="B67" s="2">
        <v>137.72452871658473</v>
      </c>
      <c r="C67" s="2">
        <v>6.2754712834152713</v>
      </c>
    </row>
    <row r="68" spans="1:3" x14ac:dyDescent="0.25">
      <c r="A68" s="2">
        <v>40</v>
      </c>
      <c r="B68" s="2">
        <v>185.26352251948586</v>
      </c>
      <c r="C68" s="2">
        <v>20.736477480514139</v>
      </c>
    </row>
    <row r="69" spans="1:3" x14ac:dyDescent="0.25">
      <c r="A69" s="2">
        <v>41</v>
      </c>
      <c r="B69" s="2">
        <v>173.29989198484299</v>
      </c>
      <c r="C69" s="2">
        <v>-73.299891984842986</v>
      </c>
    </row>
    <row r="70" spans="1:3" x14ac:dyDescent="0.25">
      <c r="A70" s="2">
        <v>42</v>
      </c>
      <c r="B70" s="2">
        <v>207.67640966652863</v>
      </c>
      <c r="C70" s="2">
        <v>15.323590333471373</v>
      </c>
    </row>
    <row r="71" spans="1:3" x14ac:dyDescent="0.25">
      <c r="A71" s="2">
        <v>43</v>
      </c>
      <c r="B71" s="2">
        <v>228.39760766542926</v>
      </c>
      <c r="C71" s="2">
        <v>37.602392334570737</v>
      </c>
    </row>
    <row r="72" spans="1:3" x14ac:dyDescent="0.25">
      <c r="A72" s="2">
        <v>44</v>
      </c>
      <c r="B72" s="2">
        <v>146.6239742839856</v>
      </c>
      <c r="C72" s="2">
        <v>-12.623974283985604</v>
      </c>
    </row>
    <row r="73" spans="1:3" x14ac:dyDescent="0.25">
      <c r="A73" s="2">
        <v>45</v>
      </c>
      <c r="B73" s="2">
        <v>179.43697114294577</v>
      </c>
      <c r="C73" s="2">
        <v>-75.436971142945765</v>
      </c>
    </row>
    <row r="74" spans="1:3" x14ac:dyDescent="0.25">
      <c r="A74" s="2">
        <v>46</v>
      </c>
      <c r="B74" s="2">
        <v>160.50948490709695</v>
      </c>
      <c r="C74" s="2">
        <v>-20.509484907096947</v>
      </c>
    </row>
    <row r="75" spans="1:3" x14ac:dyDescent="0.25">
      <c r="A75" s="2">
        <v>47</v>
      </c>
      <c r="B75" s="2">
        <v>196.15078392833701</v>
      </c>
      <c r="C75" s="2">
        <v>-24.150783928337006</v>
      </c>
    </row>
    <row r="76" spans="1:3" x14ac:dyDescent="0.25">
      <c r="A76" s="2">
        <v>48</v>
      </c>
      <c r="B76" s="2">
        <v>144.07123618475697</v>
      </c>
      <c r="C76" s="2">
        <v>-11.07123618475697</v>
      </c>
    </row>
    <row r="77" spans="1:3" x14ac:dyDescent="0.25">
      <c r="A77" s="2">
        <v>49</v>
      </c>
      <c r="B77" s="2">
        <v>163.81750184197946</v>
      </c>
      <c r="C77" s="2">
        <v>58.182498158020536</v>
      </c>
    </row>
    <row r="78" spans="1:3" x14ac:dyDescent="0.25">
      <c r="A78" s="2">
        <v>50</v>
      </c>
      <c r="B78" s="2">
        <v>158.34214086168066</v>
      </c>
      <c r="C78" s="2">
        <v>-22.342140861680662</v>
      </c>
    </row>
    <row r="79" spans="1:3" x14ac:dyDescent="0.25">
      <c r="A79" s="2">
        <v>51</v>
      </c>
      <c r="B79" s="2">
        <v>170.19615258663873</v>
      </c>
      <c r="C79" s="2">
        <v>14.803847413361268</v>
      </c>
    </row>
    <row r="80" spans="1:3" x14ac:dyDescent="0.25">
      <c r="A80" s="2">
        <v>52</v>
      </c>
      <c r="B80" s="2">
        <v>152.33900560374272</v>
      </c>
      <c r="C80" s="2">
        <v>11.66099439625728</v>
      </c>
    </row>
    <row r="81" spans="1:3" x14ac:dyDescent="0.25">
      <c r="A81" s="2">
        <v>53</v>
      </c>
      <c r="B81" s="2">
        <v>156.50594530479853</v>
      </c>
      <c r="C81" s="2">
        <v>-10.50594530479853</v>
      </c>
    </row>
    <row r="82" spans="1:3" x14ac:dyDescent="0.25">
      <c r="A82" s="2">
        <v>54</v>
      </c>
      <c r="B82" s="2">
        <v>146.54648673767065</v>
      </c>
      <c r="C82" s="2">
        <v>-46.546486737670648</v>
      </c>
    </row>
    <row r="83" spans="1:3" x14ac:dyDescent="0.25">
      <c r="A83" s="2">
        <v>55</v>
      </c>
      <c r="B83" s="2">
        <v>185.08400927522007</v>
      </c>
      <c r="C83" s="2">
        <v>-72.084009275220069</v>
      </c>
    </row>
    <row r="84" spans="1:3" x14ac:dyDescent="0.25">
      <c r="A84" s="2">
        <v>56</v>
      </c>
      <c r="B84" s="2">
        <v>119.8902447790029</v>
      </c>
      <c r="C84" s="2">
        <v>-11.890244779002899</v>
      </c>
    </row>
    <row r="85" spans="1:3" x14ac:dyDescent="0.25">
      <c r="A85" s="2">
        <v>57</v>
      </c>
      <c r="B85" s="2">
        <v>142.04921668573564</v>
      </c>
      <c r="C85" s="2">
        <v>46.950783314264356</v>
      </c>
    </row>
    <row r="86" spans="1:3" x14ac:dyDescent="0.25">
      <c r="A86" s="2">
        <v>58</v>
      </c>
      <c r="B86" s="2">
        <v>228.47604017652611</v>
      </c>
      <c r="C86" s="2">
        <v>33.523959823473888</v>
      </c>
    </row>
    <row r="87" spans="1:3" x14ac:dyDescent="0.25">
      <c r="A87" s="2">
        <v>59</v>
      </c>
      <c r="B87" s="2">
        <v>205.23204799709751</v>
      </c>
      <c r="C87" s="2">
        <v>25.76795200290249</v>
      </c>
    </row>
    <row r="88" spans="1:3" x14ac:dyDescent="0.25">
      <c r="A88" s="2">
        <v>60</v>
      </c>
      <c r="B88" s="2">
        <v>199.79024368381783</v>
      </c>
      <c r="C88" s="2">
        <v>-48.790243683817835</v>
      </c>
    </row>
    <row r="89" spans="1:3" x14ac:dyDescent="0.25">
      <c r="A89" s="2">
        <v>61</v>
      </c>
      <c r="B89" s="2">
        <v>158.57912481882735</v>
      </c>
      <c r="C89" s="2">
        <v>-55.579124818827353</v>
      </c>
    </row>
    <row r="90" spans="1:3" x14ac:dyDescent="0.25">
      <c r="A90" s="2">
        <v>62</v>
      </c>
      <c r="B90" s="2">
        <v>161.66963731737673</v>
      </c>
      <c r="C90" s="2">
        <v>-39.669637317376726</v>
      </c>
    </row>
    <row r="91" spans="1:3" x14ac:dyDescent="0.25">
      <c r="A91" s="2">
        <v>63</v>
      </c>
      <c r="B91" s="2">
        <v>155.75555515582559</v>
      </c>
      <c r="C91" s="2">
        <v>-41.75555515582559</v>
      </c>
    </row>
    <row r="92" spans="1:3" x14ac:dyDescent="0.25">
      <c r="A92" s="2">
        <v>64</v>
      </c>
      <c r="B92" s="2">
        <v>172.85063336928854</v>
      </c>
      <c r="C92" s="2">
        <v>-37.850633369288545</v>
      </c>
    </row>
    <row r="93" spans="1:3" x14ac:dyDescent="0.25">
      <c r="A93" s="2">
        <v>65</v>
      </c>
      <c r="B93" s="2">
        <v>162.72798896752073</v>
      </c>
      <c r="C93" s="2">
        <v>7.2720110324792699</v>
      </c>
    </row>
    <row r="94" spans="1:3" x14ac:dyDescent="0.25">
      <c r="A94" s="2">
        <v>66</v>
      </c>
      <c r="B94" s="2">
        <v>196.11110267024773</v>
      </c>
      <c r="C94" s="2">
        <v>-11.111102670247732</v>
      </c>
    </row>
    <row r="95" spans="1:3" x14ac:dyDescent="0.25">
      <c r="A95" s="2">
        <v>67</v>
      </c>
      <c r="B95" s="2">
        <v>145.490879546553</v>
      </c>
      <c r="C95" s="2">
        <v>-4.4908795465530034</v>
      </c>
    </row>
    <row r="96" spans="1:3" x14ac:dyDescent="0.25">
      <c r="A96" s="2">
        <v>68</v>
      </c>
      <c r="B96" s="2">
        <v>184.60076126621198</v>
      </c>
      <c r="C96" s="2">
        <v>-28.600761266211975</v>
      </c>
    </row>
    <row r="97" spans="1:3" x14ac:dyDescent="0.25">
      <c r="A97" s="2">
        <v>69</v>
      </c>
      <c r="B97" s="2">
        <v>194.36949588698528</v>
      </c>
      <c r="C97" s="2">
        <v>32.630504113014723</v>
      </c>
    </row>
    <row r="98" spans="1:3" x14ac:dyDescent="0.25">
      <c r="A98" s="2">
        <v>70</v>
      </c>
      <c r="B98" s="2">
        <v>167.56119444181695</v>
      </c>
      <c r="C98" s="2">
        <v>-24.561194441816951</v>
      </c>
    </row>
    <row r="99" spans="1:3" x14ac:dyDescent="0.25">
      <c r="A99" s="2">
        <v>71</v>
      </c>
      <c r="B99" s="2">
        <v>177.78662460247591</v>
      </c>
      <c r="C99" s="2">
        <v>-16.786624602475911</v>
      </c>
    </row>
    <row r="100" spans="1:3" x14ac:dyDescent="0.25">
      <c r="A100" s="2">
        <v>72</v>
      </c>
      <c r="B100" s="2">
        <v>156.5889104516317</v>
      </c>
      <c r="C100" s="2">
        <v>34.411089548368295</v>
      </c>
    </row>
    <row r="101" spans="1:3" x14ac:dyDescent="0.25">
      <c r="A101" s="2">
        <v>73</v>
      </c>
      <c r="B101" s="2">
        <v>205.66857699164433</v>
      </c>
      <c r="C101" s="2">
        <v>-44.668576991644329</v>
      </c>
    </row>
    <row r="102" spans="1:3" x14ac:dyDescent="0.25">
      <c r="A102" s="2">
        <v>74</v>
      </c>
      <c r="B102" s="2">
        <v>183.32358492139628</v>
      </c>
      <c r="C102" s="2">
        <v>42.676415078603725</v>
      </c>
    </row>
    <row r="103" spans="1:3" x14ac:dyDescent="0.25">
      <c r="A103" s="2">
        <v>75</v>
      </c>
      <c r="B103" s="2">
        <v>194.33829462869713</v>
      </c>
      <c r="C103" s="2">
        <v>-18.338294628697128</v>
      </c>
    </row>
    <row r="104" spans="1:3" x14ac:dyDescent="0.25">
      <c r="A104" s="2">
        <v>76</v>
      </c>
      <c r="B104" s="2">
        <v>190.91821184020884</v>
      </c>
      <c r="C104" s="2">
        <v>-21.918211840208841</v>
      </c>
    </row>
    <row r="105" spans="1:3" x14ac:dyDescent="0.25">
      <c r="A105" s="2">
        <v>77</v>
      </c>
      <c r="B105" s="2">
        <v>158.37404410419433</v>
      </c>
      <c r="C105" s="2">
        <v>-50.374044104194326</v>
      </c>
    </row>
    <row r="106" spans="1:3" x14ac:dyDescent="0.25">
      <c r="A106" s="2">
        <v>78</v>
      </c>
      <c r="B106" s="2">
        <v>191.4620161123685</v>
      </c>
      <c r="C106" s="2">
        <v>4.5379838876314977</v>
      </c>
    </row>
    <row r="107" spans="1:3" x14ac:dyDescent="0.25">
      <c r="A107" s="2">
        <v>79</v>
      </c>
      <c r="B107" s="2">
        <v>229.05264897984225</v>
      </c>
      <c r="C107" s="2">
        <v>13.947351020157754</v>
      </c>
    </row>
    <row r="108" spans="1:3" x14ac:dyDescent="0.25">
      <c r="A108" s="2">
        <v>80</v>
      </c>
      <c r="B108" s="2">
        <v>199.75215438106241</v>
      </c>
      <c r="C108" s="2">
        <v>31.247845618937589</v>
      </c>
    </row>
    <row r="109" spans="1:3" x14ac:dyDescent="0.25">
      <c r="A109" s="2">
        <v>81</v>
      </c>
      <c r="B109" s="2">
        <v>151.32986960449352</v>
      </c>
      <c r="C109" s="2">
        <v>-0.32986960449352409</v>
      </c>
    </row>
    <row r="110" spans="1:3" x14ac:dyDescent="0.25">
      <c r="A110" s="2">
        <v>82</v>
      </c>
      <c r="B110" s="2">
        <v>218.8044425670227</v>
      </c>
      <c r="C110" s="2">
        <v>-61.804442567022704</v>
      </c>
    </row>
    <row r="111" spans="1:3" x14ac:dyDescent="0.25">
      <c r="A111" s="2">
        <v>83</v>
      </c>
      <c r="B111" s="2">
        <v>151.51014290969957</v>
      </c>
      <c r="C111" s="2">
        <v>-13.510142909699567</v>
      </c>
    </row>
    <row r="112" spans="1:3" x14ac:dyDescent="0.25">
      <c r="A112" s="2">
        <v>84</v>
      </c>
      <c r="B112" s="2">
        <v>147.5633139593418</v>
      </c>
      <c r="C112" s="2">
        <v>7.436686040658202</v>
      </c>
    </row>
    <row r="113" spans="1:3" x14ac:dyDescent="0.25">
      <c r="A113" s="2">
        <v>85</v>
      </c>
      <c r="B113" s="2">
        <v>229.7003401630777</v>
      </c>
      <c r="C113" s="2">
        <v>68.299659836922302</v>
      </c>
    </row>
    <row r="114" spans="1:3" x14ac:dyDescent="0.25">
      <c r="A114" s="2">
        <v>86</v>
      </c>
      <c r="B114" s="2">
        <v>146.14800701190592</v>
      </c>
      <c r="C114" s="2">
        <v>44.851992988094082</v>
      </c>
    </row>
    <row r="115" spans="1:3" x14ac:dyDescent="0.25">
      <c r="A115" s="2">
        <v>87</v>
      </c>
      <c r="B115" s="2">
        <v>205.05872081307345</v>
      </c>
      <c r="C115" s="2">
        <v>30.94127918692655</v>
      </c>
    </row>
    <row r="116" spans="1:3" x14ac:dyDescent="0.25">
      <c r="A116" s="2">
        <v>88</v>
      </c>
      <c r="B116" s="2">
        <v>181.98596174165149</v>
      </c>
      <c r="C116" s="2">
        <v>-81.985961741651494</v>
      </c>
    </row>
    <row r="117" spans="1:3" x14ac:dyDescent="0.25">
      <c r="A117" s="2">
        <v>89</v>
      </c>
      <c r="B117" s="2">
        <v>173.62288352207912</v>
      </c>
      <c r="C117" s="2">
        <v>27.377116477920879</v>
      </c>
    </row>
    <row r="118" spans="1:3" x14ac:dyDescent="0.25">
      <c r="A118" s="2">
        <v>90</v>
      </c>
      <c r="B118" s="2">
        <v>177.17043265175852</v>
      </c>
      <c r="C118" s="2">
        <v>11.829567348241483</v>
      </c>
    </row>
    <row r="119" spans="1:3" x14ac:dyDescent="0.25">
      <c r="A119" s="2">
        <v>91</v>
      </c>
      <c r="B119" s="2">
        <v>180.75102621010967</v>
      </c>
      <c r="C119" s="2">
        <v>-49.751026210109671</v>
      </c>
    </row>
    <row r="120" spans="1:3" x14ac:dyDescent="0.25">
      <c r="A120" s="2">
        <v>92</v>
      </c>
      <c r="B120" s="2">
        <v>153.39062539682217</v>
      </c>
      <c r="C120" s="2">
        <v>0.60937460317782666</v>
      </c>
    </row>
    <row r="121" spans="1:3" x14ac:dyDescent="0.25">
      <c r="A121" s="2">
        <v>93</v>
      </c>
      <c r="B121" s="2">
        <v>148.53750119977991</v>
      </c>
      <c r="C121" s="2">
        <v>-32.537501199779911</v>
      </c>
    </row>
    <row r="122" spans="1:3" x14ac:dyDescent="0.25">
      <c r="A122" s="2">
        <v>94</v>
      </c>
      <c r="B122" s="2">
        <v>180.3392645910165</v>
      </c>
      <c r="C122" s="2">
        <v>-57.339264591016502</v>
      </c>
    </row>
    <row r="123" spans="1:3" x14ac:dyDescent="0.25">
      <c r="A123" s="2">
        <v>95</v>
      </c>
      <c r="B123" s="2">
        <v>174.56697373945485</v>
      </c>
      <c r="C123" s="2">
        <v>22.433026260545148</v>
      </c>
    </row>
    <row r="124" spans="1:3" x14ac:dyDescent="0.25">
      <c r="A124" s="2">
        <v>96</v>
      </c>
      <c r="B124" s="2">
        <v>158.01540182392162</v>
      </c>
      <c r="C124" s="2">
        <v>-48.015401823921621</v>
      </c>
    </row>
    <row r="125" spans="1:3" x14ac:dyDescent="0.25">
      <c r="A125" s="2">
        <v>97</v>
      </c>
      <c r="B125" s="2">
        <v>130.24997124860548</v>
      </c>
      <c r="C125" s="2">
        <v>-15.249971248605476</v>
      </c>
    </row>
    <row r="126" spans="1:3" x14ac:dyDescent="0.25">
      <c r="A126" s="2">
        <v>98</v>
      </c>
      <c r="B126" s="2">
        <v>170.34342149714644</v>
      </c>
      <c r="C126" s="2">
        <v>-12.343421497146437</v>
      </c>
    </row>
    <row r="127" spans="1:3" x14ac:dyDescent="0.25">
      <c r="A127" s="2">
        <v>99</v>
      </c>
      <c r="B127" s="2">
        <v>204.91604261501678</v>
      </c>
      <c r="C127" s="2">
        <v>23.083957384983222</v>
      </c>
    </row>
    <row r="128" spans="1:3" x14ac:dyDescent="0.25">
      <c r="A128" s="2">
        <v>100</v>
      </c>
      <c r="B128" s="2">
        <v>155.03522507898279</v>
      </c>
      <c r="C128" s="2">
        <v>2.9647749210172094</v>
      </c>
    </row>
    <row r="129" spans="1:3" x14ac:dyDescent="0.25">
      <c r="A129" s="2">
        <v>101</v>
      </c>
      <c r="B129" s="2">
        <v>172.57310998242428</v>
      </c>
      <c r="C129" s="2">
        <v>52.426890017575715</v>
      </c>
    </row>
    <row r="130" spans="1:3" x14ac:dyDescent="0.25">
      <c r="A130" s="2">
        <v>102</v>
      </c>
      <c r="B130" s="2">
        <v>211.84509442727995</v>
      </c>
      <c r="C130" s="2">
        <v>-93.845094427279946</v>
      </c>
    </row>
    <row r="131" spans="1:3" x14ac:dyDescent="0.25">
      <c r="A131" s="2">
        <v>103</v>
      </c>
      <c r="B131" s="2">
        <v>159.56824398464246</v>
      </c>
      <c r="C131" s="2">
        <v>10.431756015357536</v>
      </c>
    </row>
    <row r="132" spans="1:3" x14ac:dyDescent="0.25">
      <c r="A132" s="2">
        <v>104</v>
      </c>
      <c r="B132" s="2">
        <v>152.18239852180562</v>
      </c>
      <c r="C132" s="2">
        <v>79.817601478194376</v>
      </c>
    </row>
    <row r="133" spans="1:3" x14ac:dyDescent="0.25">
      <c r="A133" s="2">
        <v>105</v>
      </c>
      <c r="B133" s="2">
        <v>189.09444000502683</v>
      </c>
      <c r="C133" s="2">
        <v>-51.094440005026826</v>
      </c>
    </row>
    <row r="134" spans="1:3" x14ac:dyDescent="0.25">
      <c r="A134" s="2">
        <v>106</v>
      </c>
      <c r="B134" s="2">
        <v>138.86590359027653</v>
      </c>
      <c r="C134" s="2">
        <v>-38.865903590276531</v>
      </c>
    </row>
    <row r="135" spans="1:3" x14ac:dyDescent="0.25">
      <c r="A135" s="2">
        <v>107</v>
      </c>
      <c r="B135" s="2">
        <v>163.53988034442719</v>
      </c>
      <c r="C135" s="2">
        <v>-7.5398803444271891</v>
      </c>
    </row>
    <row r="136" spans="1:3" x14ac:dyDescent="0.25">
      <c r="A136" s="2">
        <v>108</v>
      </c>
      <c r="B136" s="2">
        <v>156.55027226901237</v>
      </c>
      <c r="C136" s="2">
        <v>65.449727730987632</v>
      </c>
    </row>
    <row r="137" spans="1:3" x14ac:dyDescent="0.25">
      <c r="A137" s="2">
        <v>109</v>
      </c>
      <c r="B137" s="2">
        <v>189.46980238738652</v>
      </c>
      <c r="C137" s="2">
        <v>-48.469802387386522</v>
      </c>
    </row>
    <row r="138" spans="1:3" x14ac:dyDescent="0.25">
      <c r="A138" s="2">
        <v>110</v>
      </c>
      <c r="B138" s="2">
        <v>146.29238659351898</v>
      </c>
      <c r="C138" s="2">
        <v>68.707613406481016</v>
      </c>
    </row>
    <row r="139" spans="1:3" x14ac:dyDescent="0.25">
      <c r="A139" s="2">
        <v>111</v>
      </c>
      <c r="B139" s="2">
        <v>170.58415295481609</v>
      </c>
      <c r="C139" s="2">
        <v>-11.584152954816091</v>
      </c>
    </row>
    <row r="140" spans="1:3" x14ac:dyDescent="0.25">
      <c r="A140" s="2">
        <v>112</v>
      </c>
      <c r="B140" s="2">
        <v>178.23692629350032</v>
      </c>
      <c r="C140" s="2">
        <v>21.763073706499682</v>
      </c>
    </row>
    <row r="141" spans="1:3" x14ac:dyDescent="0.25">
      <c r="A141" s="2">
        <v>113</v>
      </c>
      <c r="B141" s="2">
        <v>197.56224526456188</v>
      </c>
      <c r="C141" s="2">
        <v>13.437754735438119</v>
      </c>
    </row>
    <row r="142" spans="1:3" x14ac:dyDescent="0.25">
      <c r="A142" s="2">
        <v>114</v>
      </c>
      <c r="B142" s="2">
        <v>173.87115001476792</v>
      </c>
      <c r="C142" s="2">
        <v>-42.87115001476792</v>
      </c>
    </row>
    <row r="143" spans="1:3" x14ac:dyDescent="0.25">
      <c r="A143" s="2">
        <v>115</v>
      </c>
      <c r="B143" s="2">
        <v>117.1118052581697</v>
      </c>
      <c r="C143" s="2">
        <v>-9.1118052581696958</v>
      </c>
    </row>
    <row r="144" spans="1:3" x14ac:dyDescent="0.25">
      <c r="A144" s="2">
        <v>116</v>
      </c>
      <c r="B144" s="2">
        <v>155.43635115308578</v>
      </c>
      <c r="C144" s="2">
        <v>62.563648846914219</v>
      </c>
    </row>
    <row r="145" spans="1:3" x14ac:dyDescent="0.25">
      <c r="A145" s="2">
        <v>117</v>
      </c>
      <c r="B145" s="2">
        <v>167.45266182461663</v>
      </c>
      <c r="C145" s="2">
        <v>-65.452661824616627</v>
      </c>
    </row>
    <row r="146" spans="1:3" x14ac:dyDescent="0.25">
      <c r="A146" s="2">
        <v>118</v>
      </c>
      <c r="B146" s="2">
        <v>138.64130332085665</v>
      </c>
      <c r="C146" s="2">
        <v>14.35869667914335</v>
      </c>
    </row>
    <row r="147" spans="1:3" x14ac:dyDescent="0.25">
      <c r="A147" s="2">
        <v>119</v>
      </c>
      <c r="B147" s="2">
        <v>140.24047488661873</v>
      </c>
      <c r="C147" s="2">
        <v>-17.240474886618728</v>
      </c>
    </row>
    <row r="148" spans="1:3" x14ac:dyDescent="0.25">
      <c r="A148" s="2">
        <v>120</v>
      </c>
      <c r="B148" s="2">
        <v>219.89220729874484</v>
      </c>
      <c r="C148" s="2">
        <v>-48.892207298744836</v>
      </c>
    </row>
    <row r="149" spans="1:3" x14ac:dyDescent="0.25">
      <c r="A149" s="2">
        <v>121</v>
      </c>
      <c r="B149" s="2">
        <v>200.20750094617054</v>
      </c>
      <c r="C149" s="2">
        <v>-17.207500946170541</v>
      </c>
    </row>
    <row r="150" spans="1:3" x14ac:dyDescent="0.25">
      <c r="A150" s="2">
        <v>122</v>
      </c>
      <c r="B150" s="2">
        <v>159.51267451885985</v>
      </c>
      <c r="C150" s="2">
        <v>28.487325481140147</v>
      </c>
    </row>
    <row r="151" spans="1:3" x14ac:dyDescent="0.25">
      <c r="A151" s="2">
        <v>123</v>
      </c>
      <c r="B151" s="2">
        <v>210.65378387572642</v>
      </c>
      <c r="C151" s="2">
        <v>-18.653783875726418</v>
      </c>
    </row>
    <row r="152" spans="1:3" x14ac:dyDescent="0.25">
      <c r="A152" s="2">
        <v>124</v>
      </c>
      <c r="B152" s="2">
        <v>227.98399979291139</v>
      </c>
      <c r="C152" s="2">
        <v>17.016000207088609</v>
      </c>
    </row>
    <row r="153" spans="1:3" x14ac:dyDescent="0.25">
      <c r="A153" s="2">
        <v>125</v>
      </c>
      <c r="B153" s="2">
        <v>151.98036332347002</v>
      </c>
      <c r="C153" s="2">
        <v>1.0196366765299842</v>
      </c>
    </row>
    <row r="154" spans="1:3" x14ac:dyDescent="0.25">
      <c r="A154" s="2">
        <v>126</v>
      </c>
      <c r="B154" s="2">
        <v>187.44984032286621</v>
      </c>
      <c r="C154" s="2">
        <v>-27.449840322866208</v>
      </c>
    </row>
    <row r="155" spans="1:3" x14ac:dyDescent="0.25">
      <c r="A155" s="2">
        <v>127</v>
      </c>
      <c r="B155" s="2">
        <v>250.67066282629548</v>
      </c>
      <c r="C155" s="2">
        <v>-18.670662826295484</v>
      </c>
    </row>
    <row r="156" spans="1:3" x14ac:dyDescent="0.25">
      <c r="A156" s="2">
        <v>128</v>
      </c>
      <c r="B156" s="2">
        <v>178.62987034203218</v>
      </c>
      <c r="C156" s="2">
        <v>84.370129657967823</v>
      </c>
    </row>
    <row r="157" spans="1:3" x14ac:dyDescent="0.25">
      <c r="A157" s="2">
        <v>129</v>
      </c>
      <c r="B157" s="2">
        <v>149.92335503166427</v>
      </c>
      <c r="C157" s="2">
        <v>-30.923355031664272</v>
      </c>
    </row>
    <row r="158" spans="1:3" x14ac:dyDescent="0.25">
      <c r="A158" s="2">
        <v>130</v>
      </c>
      <c r="B158" s="2">
        <v>113.8210606976949</v>
      </c>
      <c r="C158" s="2">
        <v>-6.8210606976949038</v>
      </c>
    </row>
    <row r="159" spans="1:3" x14ac:dyDescent="0.25">
      <c r="A159" s="2">
        <v>131</v>
      </c>
      <c r="B159" s="2">
        <v>171.19480922830053</v>
      </c>
      <c r="C159" s="2">
        <v>-55.194809228300528</v>
      </c>
    </row>
    <row r="160" spans="1:3" x14ac:dyDescent="0.25">
      <c r="A160" s="2">
        <v>132</v>
      </c>
      <c r="B160" s="2">
        <v>190.2233330803038</v>
      </c>
      <c r="C160" s="2">
        <v>-43.223333080303803</v>
      </c>
    </row>
    <row r="161" spans="1:3" x14ac:dyDescent="0.25">
      <c r="A161" s="2">
        <v>133</v>
      </c>
      <c r="B161" s="2">
        <v>166.3461776330212</v>
      </c>
      <c r="C161" s="2">
        <v>54.653822366978801</v>
      </c>
    </row>
    <row r="162" spans="1:3" x14ac:dyDescent="0.25">
      <c r="A162" s="2">
        <v>134</v>
      </c>
      <c r="B162" s="2">
        <v>211.09470427830701</v>
      </c>
      <c r="C162" s="2">
        <v>33.905295721692994</v>
      </c>
    </row>
    <row r="163" spans="1:3" x14ac:dyDescent="0.25">
      <c r="A163" s="2">
        <v>135</v>
      </c>
      <c r="B163" s="2">
        <v>100.21197230926316</v>
      </c>
      <c r="C163" s="2">
        <v>49.78802769073684</v>
      </c>
    </row>
    <row r="164" spans="1:3" x14ac:dyDescent="0.25">
      <c r="A164" s="2">
        <v>136</v>
      </c>
      <c r="B164" s="2">
        <v>143.64838825149775</v>
      </c>
      <c r="C164" s="2">
        <v>-17.648388251497749</v>
      </c>
    </row>
    <row r="165" spans="1:3" x14ac:dyDescent="0.25">
      <c r="A165" s="2">
        <v>137</v>
      </c>
      <c r="B165" s="2">
        <v>172.25885274308013</v>
      </c>
      <c r="C165" s="2">
        <v>-52.258852743080126</v>
      </c>
    </row>
    <row r="166" spans="1:3" x14ac:dyDescent="0.25">
      <c r="A166" s="2">
        <v>138</v>
      </c>
      <c r="B166" s="2">
        <v>190.17715986266529</v>
      </c>
      <c r="C166" s="2">
        <v>-63.177159862665292</v>
      </c>
    </row>
    <row r="167" spans="1:3" x14ac:dyDescent="0.25">
      <c r="A167" s="2">
        <v>139</v>
      </c>
      <c r="B167" s="2">
        <v>204.90586123165926</v>
      </c>
      <c r="C167" s="2">
        <v>-8.9058612316592587</v>
      </c>
    </row>
    <row r="168" spans="1:3" x14ac:dyDescent="0.25">
      <c r="A168" s="2">
        <v>140</v>
      </c>
      <c r="B168" s="2">
        <v>183.50211008386569</v>
      </c>
      <c r="C168" s="2">
        <v>63.497889916134312</v>
      </c>
    </row>
    <row r="169" spans="1:3" x14ac:dyDescent="0.25">
      <c r="A169" s="2">
        <v>141</v>
      </c>
      <c r="B169" s="2">
        <v>197.67462349297321</v>
      </c>
      <c r="C169" s="2">
        <v>36.325376507026789</v>
      </c>
    </row>
    <row r="170" spans="1:3" x14ac:dyDescent="0.25">
      <c r="A170" s="2">
        <v>142</v>
      </c>
      <c r="B170" s="2">
        <v>180.02516045603394</v>
      </c>
      <c r="C170" s="2">
        <v>-64.025160456033944</v>
      </c>
    </row>
    <row r="171" spans="1:3" x14ac:dyDescent="0.25">
      <c r="A171" s="2">
        <v>143</v>
      </c>
      <c r="B171" s="2">
        <v>149.28789134875288</v>
      </c>
      <c r="C171" s="2">
        <v>-20.287891348752879</v>
      </c>
    </row>
    <row r="172" spans="1:3" x14ac:dyDescent="0.25">
      <c r="A172" s="2">
        <v>144</v>
      </c>
      <c r="B172" s="2">
        <v>162.38621989369662</v>
      </c>
      <c r="C172" s="2">
        <v>-57.386219893696619</v>
      </c>
    </row>
    <row r="173" spans="1:3" x14ac:dyDescent="0.25">
      <c r="A173" s="2">
        <v>145</v>
      </c>
      <c r="B173" s="2">
        <v>144.87947817182854</v>
      </c>
      <c r="C173" s="2">
        <v>-8.8794781718285378</v>
      </c>
    </row>
    <row r="174" spans="1:3" x14ac:dyDescent="0.25">
      <c r="A174" s="2">
        <v>146</v>
      </c>
      <c r="B174" s="2">
        <v>192.66753856233211</v>
      </c>
      <c r="C174" s="2">
        <v>-47.667538562332112</v>
      </c>
    </row>
    <row r="175" spans="1:3" x14ac:dyDescent="0.25">
      <c r="A175" s="2">
        <v>147</v>
      </c>
      <c r="B175" s="2">
        <v>148.83758965772844</v>
      </c>
      <c r="C175" s="2">
        <v>49.162410342271556</v>
      </c>
    </row>
    <row r="176" spans="1:3" x14ac:dyDescent="0.25">
      <c r="A176" s="2">
        <v>148</v>
      </c>
      <c r="B176" s="2">
        <v>156.62201295701809</v>
      </c>
      <c r="C176" s="2">
        <v>5.3779870429819141</v>
      </c>
    </row>
    <row r="177" spans="1:3" x14ac:dyDescent="0.25">
      <c r="A177" s="2">
        <v>149</v>
      </c>
      <c r="B177" s="2">
        <v>174.54226444071597</v>
      </c>
      <c r="C177" s="2">
        <v>-43.542264440715968</v>
      </c>
    </row>
    <row r="178" spans="1:3" x14ac:dyDescent="0.25">
      <c r="A178" s="2">
        <v>150</v>
      </c>
      <c r="B178" s="2">
        <v>162.95633673746354</v>
      </c>
      <c r="C178" s="2">
        <v>3.0436632625364552</v>
      </c>
    </row>
    <row r="179" spans="1:3" x14ac:dyDescent="0.25">
      <c r="A179" s="2">
        <v>151</v>
      </c>
      <c r="B179" s="2">
        <v>218.28989518903842</v>
      </c>
      <c r="C179" s="2">
        <v>5.7101048109615817</v>
      </c>
    </row>
    <row r="180" spans="1:3" x14ac:dyDescent="0.25">
      <c r="A180" s="2">
        <v>152</v>
      </c>
      <c r="B180" s="2">
        <v>174.74804713957445</v>
      </c>
      <c r="C180" s="2">
        <v>-21.748047139574453</v>
      </c>
    </row>
    <row r="181" spans="1:3" x14ac:dyDescent="0.25">
      <c r="A181" s="2">
        <v>153</v>
      </c>
      <c r="B181" s="2">
        <v>107.44884383587018</v>
      </c>
      <c r="C181" s="2">
        <v>37.551156164129821</v>
      </c>
    </row>
    <row r="182" spans="1:3" x14ac:dyDescent="0.25">
      <c r="A182" s="2">
        <v>154</v>
      </c>
      <c r="B182" s="2">
        <v>193.95045044792261</v>
      </c>
      <c r="C182" s="2">
        <v>37.049549552077394</v>
      </c>
    </row>
    <row r="183" spans="1:3" x14ac:dyDescent="0.25">
      <c r="A183" s="2">
        <v>155</v>
      </c>
      <c r="B183" s="2">
        <v>207.44421628537484</v>
      </c>
      <c r="C183" s="2">
        <v>-85.444216285374836</v>
      </c>
    </row>
    <row r="184" spans="1:3" x14ac:dyDescent="0.25">
      <c r="A184" s="2">
        <v>156</v>
      </c>
      <c r="B184" s="2">
        <v>226.38592937933396</v>
      </c>
      <c r="C184" s="2">
        <v>-0.38592937933395888</v>
      </c>
    </row>
    <row r="185" spans="1:3" x14ac:dyDescent="0.25">
      <c r="A185" s="2">
        <v>157</v>
      </c>
      <c r="B185" s="2">
        <v>155.82609658095862</v>
      </c>
      <c r="C185" s="2">
        <v>33.17390341904138</v>
      </c>
    </row>
    <row r="186" spans="1:3" x14ac:dyDescent="0.25">
      <c r="A186" s="2">
        <v>158</v>
      </c>
      <c r="B186" s="2">
        <v>189.37575092638733</v>
      </c>
      <c r="C186" s="2">
        <v>-57.375750926387326</v>
      </c>
    </row>
    <row r="187" spans="1:3" x14ac:dyDescent="0.25">
      <c r="A187" s="2">
        <v>159</v>
      </c>
      <c r="B187" s="2">
        <v>205.81774714925027</v>
      </c>
      <c r="C187" s="2">
        <v>41.182252850749734</v>
      </c>
    </row>
    <row r="188" spans="1:3" x14ac:dyDescent="0.25">
      <c r="A188" s="2">
        <v>160</v>
      </c>
      <c r="B188" s="2">
        <v>191.05714253774255</v>
      </c>
      <c r="C188" s="2">
        <v>-50.05714253774255</v>
      </c>
    </row>
    <row r="189" spans="1:3" x14ac:dyDescent="0.25">
      <c r="A189" s="2">
        <v>161</v>
      </c>
      <c r="B189" s="2">
        <v>188.29102862792149</v>
      </c>
      <c r="C189" s="2">
        <v>9.7089713720785085</v>
      </c>
    </row>
    <row r="190" spans="1:3" x14ac:dyDescent="0.25">
      <c r="A190" s="2">
        <v>162</v>
      </c>
      <c r="B190" s="2">
        <v>181.18645405247179</v>
      </c>
      <c r="C190" s="2">
        <v>41.813545947528212</v>
      </c>
    </row>
    <row r="191" spans="1:3" x14ac:dyDescent="0.25">
      <c r="A191" s="2">
        <v>163</v>
      </c>
      <c r="B191" s="2">
        <v>164.62085514237012</v>
      </c>
      <c r="C191" s="2">
        <v>-58.620855142370118</v>
      </c>
    </row>
    <row r="192" spans="1:3" x14ac:dyDescent="0.25">
      <c r="A192" s="2">
        <v>164</v>
      </c>
      <c r="B192" s="2">
        <v>151.97062598408147</v>
      </c>
      <c r="C192" s="2">
        <v>-7.9706259840814653</v>
      </c>
    </row>
    <row r="193" spans="1:3" x14ac:dyDescent="0.25">
      <c r="A193" s="2">
        <v>165</v>
      </c>
      <c r="B193" s="2">
        <v>207.96146808841206</v>
      </c>
      <c r="C193" s="2">
        <v>-0.96146808841206166</v>
      </c>
    </row>
    <row r="194" spans="1:3" x14ac:dyDescent="0.25">
      <c r="A194" s="2">
        <v>166</v>
      </c>
      <c r="B194" s="2">
        <v>150.46715930382396</v>
      </c>
      <c r="C194" s="2">
        <v>-35.467159303823962</v>
      </c>
    </row>
    <row r="195" spans="1:3" x14ac:dyDescent="0.25">
      <c r="A195" s="2">
        <v>167</v>
      </c>
      <c r="B195" s="2">
        <v>228.16162674977917</v>
      </c>
      <c r="C195" s="2">
        <v>-6.1616267497791739</v>
      </c>
    </row>
    <row r="196" spans="1:3" x14ac:dyDescent="0.25">
      <c r="A196" s="2">
        <v>168</v>
      </c>
      <c r="B196" s="2">
        <v>196.70592881275351</v>
      </c>
      <c r="C196" s="2">
        <v>86.294071187246487</v>
      </c>
    </row>
    <row r="197" spans="1:3" x14ac:dyDescent="0.25">
      <c r="A197" s="2">
        <v>169</v>
      </c>
      <c r="B197" s="2">
        <v>200.83811597637438</v>
      </c>
      <c r="C197" s="2">
        <v>21.161884023625618</v>
      </c>
    </row>
    <row r="198" spans="1:3" x14ac:dyDescent="0.25">
      <c r="A198" s="2">
        <v>170</v>
      </c>
      <c r="B198" s="2">
        <v>154.61492538337382</v>
      </c>
      <c r="C198" s="2">
        <v>-4.6149253833738157</v>
      </c>
    </row>
    <row r="199" spans="1:3" x14ac:dyDescent="0.25">
      <c r="A199" s="2">
        <v>171</v>
      </c>
      <c r="B199" s="2">
        <v>147.88027562373895</v>
      </c>
      <c r="C199" s="2">
        <v>14.119724376261047</v>
      </c>
    </row>
    <row r="200" spans="1:3" x14ac:dyDescent="0.25">
      <c r="A200" s="2">
        <v>172</v>
      </c>
      <c r="B200" s="2">
        <v>190.63778780691547</v>
      </c>
      <c r="C200" s="2">
        <v>-69.637787806915469</v>
      </c>
    </row>
    <row r="201" spans="1:3" x14ac:dyDescent="0.25">
      <c r="A201" s="2">
        <v>173</v>
      </c>
      <c r="B201" s="2">
        <v>150.51788011689899</v>
      </c>
      <c r="C201" s="2">
        <v>34.482119883101007</v>
      </c>
    </row>
    <row r="202" spans="1:3" x14ac:dyDescent="0.25">
      <c r="A202" s="2">
        <v>174</v>
      </c>
      <c r="B202" s="2">
        <v>182.49193100914655</v>
      </c>
      <c r="C202" s="2">
        <v>58.508068990853445</v>
      </c>
    </row>
    <row r="203" spans="1:3" x14ac:dyDescent="0.25">
      <c r="A203" s="2">
        <v>175</v>
      </c>
      <c r="B203" s="2">
        <v>152.13322290488418</v>
      </c>
      <c r="C203" s="2">
        <v>0.86677709511582179</v>
      </c>
    </row>
    <row r="204" spans="1:3" x14ac:dyDescent="0.25">
      <c r="A204" s="2">
        <v>176</v>
      </c>
      <c r="B204" s="2">
        <v>173.22550494849906</v>
      </c>
      <c r="C204" s="2">
        <v>22.774495051500935</v>
      </c>
    </row>
    <row r="205" spans="1:3" x14ac:dyDescent="0.25">
      <c r="A205" s="2">
        <v>177</v>
      </c>
      <c r="B205" s="2">
        <v>154.41848085594467</v>
      </c>
      <c r="C205" s="2">
        <v>4.5815191440553349</v>
      </c>
    </row>
    <row r="206" spans="1:3" x14ac:dyDescent="0.25">
      <c r="A206" s="2">
        <v>178</v>
      </c>
      <c r="B206" s="2">
        <v>191.53744622418242</v>
      </c>
      <c r="C206" s="2">
        <v>12.462553775817582</v>
      </c>
    </row>
    <row r="207" spans="1:3" x14ac:dyDescent="0.25">
      <c r="A207" s="2">
        <v>179</v>
      </c>
      <c r="B207" s="2">
        <v>146.15449897145518</v>
      </c>
      <c r="C207" s="2">
        <v>-41.154498971455183</v>
      </c>
    </row>
    <row r="208" spans="1:3" x14ac:dyDescent="0.25">
      <c r="A208" s="2">
        <v>180</v>
      </c>
      <c r="B208" s="2">
        <v>154.10536480275852</v>
      </c>
      <c r="C208" s="2">
        <v>74.894635197241485</v>
      </c>
    </row>
    <row r="209" spans="1:3" x14ac:dyDescent="0.25">
      <c r="A209" s="2">
        <v>181</v>
      </c>
      <c r="B209" s="2">
        <v>153.61257931790379</v>
      </c>
      <c r="C209" s="2">
        <v>0.38742068209620584</v>
      </c>
    </row>
    <row r="210" spans="1:3" x14ac:dyDescent="0.25">
      <c r="A210" s="2">
        <v>182</v>
      </c>
      <c r="B210" s="2">
        <v>180.09005313354575</v>
      </c>
      <c r="C210" s="2">
        <v>34.909946866454248</v>
      </c>
    </row>
    <row r="211" spans="1:3" x14ac:dyDescent="0.25">
      <c r="A211" s="2">
        <v>183</v>
      </c>
      <c r="B211" s="2">
        <v>180.7853279783688</v>
      </c>
      <c r="C211" s="2">
        <v>-51.785327978368798</v>
      </c>
    </row>
    <row r="212" spans="1:3" x14ac:dyDescent="0.25">
      <c r="A212" s="2">
        <v>184</v>
      </c>
      <c r="B212" s="2">
        <v>194.52251165580222</v>
      </c>
      <c r="C212" s="2">
        <v>73.477488344197781</v>
      </c>
    </row>
    <row r="213" spans="1:3" x14ac:dyDescent="0.25">
      <c r="A213" s="2">
        <v>185</v>
      </c>
      <c r="B213" s="2">
        <v>168.91508695447294</v>
      </c>
      <c r="C213" s="2">
        <v>-14.91508695447294</v>
      </c>
    </row>
    <row r="214" spans="1:3" x14ac:dyDescent="0.25">
      <c r="A214" s="2">
        <v>186</v>
      </c>
      <c r="B214" s="2">
        <v>182.2983758106121</v>
      </c>
      <c r="C214" s="2">
        <v>42.7016241893879</v>
      </c>
    </row>
    <row r="215" spans="1:3" x14ac:dyDescent="0.25">
      <c r="A215" s="2">
        <v>187</v>
      </c>
      <c r="B215" s="2">
        <v>138.34007367675011</v>
      </c>
      <c r="C215" s="2">
        <v>-16.340073676750109</v>
      </c>
    </row>
    <row r="216" spans="1:3" x14ac:dyDescent="0.25">
      <c r="A216" s="2">
        <v>188</v>
      </c>
      <c r="B216" s="2">
        <v>132.11053501298207</v>
      </c>
      <c r="C216" s="2">
        <v>-21.110535012982069</v>
      </c>
    </row>
    <row r="217" spans="1:3" x14ac:dyDescent="0.25">
      <c r="A217" s="2">
        <v>189</v>
      </c>
      <c r="B217" s="2">
        <v>146.36517035699467</v>
      </c>
      <c r="C217" s="2">
        <v>10.634829643005332</v>
      </c>
    </row>
    <row r="218" spans="1:3" x14ac:dyDescent="0.25">
      <c r="A218" s="2">
        <v>190</v>
      </c>
      <c r="B218" s="2">
        <v>153.95699474006616</v>
      </c>
      <c r="C218" s="2">
        <v>-20.956994740066165</v>
      </c>
    </row>
    <row r="219" spans="1:3" x14ac:dyDescent="0.25">
      <c r="A219" s="2">
        <v>191</v>
      </c>
      <c r="B219" s="2">
        <v>195.33895062814526</v>
      </c>
      <c r="C219" s="2">
        <v>51.661049371854745</v>
      </c>
    </row>
    <row r="220" spans="1:3" x14ac:dyDescent="0.25">
      <c r="A220" s="2">
        <v>192</v>
      </c>
      <c r="B220" s="2">
        <v>204.29406377201681</v>
      </c>
      <c r="C220" s="2">
        <v>39.705936227983187</v>
      </c>
    </row>
    <row r="221" spans="1:3" x14ac:dyDescent="0.25">
      <c r="A221" s="2">
        <v>193</v>
      </c>
      <c r="B221" s="2">
        <v>164.51871637403099</v>
      </c>
      <c r="C221" s="2">
        <v>50.481283625969013</v>
      </c>
    </row>
    <row r="222" spans="1:3" x14ac:dyDescent="0.25">
      <c r="A222" s="2">
        <v>194</v>
      </c>
      <c r="B222" s="2">
        <v>214.49398145598212</v>
      </c>
      <c r="C222" s="2">
        <v>-51.493981455982123</v>
      </c>
    </row>
    <row r="223" spans="1:3" x14ac:dyDescent="0.25">
      <c r="A223" s="2">
        <v>195</v>
      </c>
      <c r="B223" s="2">
        <v>150.43676122349055</v>
      </c>
      <c r="C223" s="2">
        <v>-29.436761223490549</v>
      </c>
    </row>
    <row r="224" spans="1:3" x14ac:dyDescent="0.25">
      <c r="A224" s="2">
        <v>196</v>
      </c>
      <c r="B224" s="2">
        <v>169.61171077407346</v>
      </c>
      <c r="C224" s="2">
        <v>-3.6117107740734582</v>
      </c>
    </row>
    <row r="225" spans="1:3" x14ac:dyDescent="0.25">
      <c r="A225" s="2">
        <v>197</v>
      </c>
      <c r="B225" s="2">
        <v>143.75581971651343</v>
      </c>
      <c r="C225" s="2">
        <v>71.244180283486571</v>
      </c>
    </row>
    <row r="226" spans="1:3" x14ac:dyDescent="0.25">
      <c r="A226" s="2">
        <v>198</v>
      </c>
      <c r="B226" s="2">
        <v>159.04629971630038</v>
      </c>
      <c r="C226" s="2">
        <v>61.953700283699618</v>
      </c>
    </row>
    <row r="227" spans="1:3" x14ac:dyDescent="0.25">
      <c r="A227" s="2">
        <v>199</v>
      </c>
      <c r="B227" s="2">
        <v>211.37232577585931</v>
      </c>
      <c r="C227" s="2">
        <v>51.627674224140691</v>
      </c>
    </row>
    <row r="228" spans="1:3" x14ac:dyDescent="0.25">
      <c r="A228" s="2">
        <v>200</v>
      </c>
      <c r="B228" s="2">
        <v>198.36814680260272</v>
      </c>
      <c r="C228" s="2">
        <v>47.631853197397277</v>
      </c>
    </row>
    <row r="229" spans="1:3" x14ac:dyDescent="0.25">
      <c r="A229" s="2">
        <v>201</v>
      </c>
      <c r="B229" s="2">
        <v>201.89897583019524</v>
      </c>
      <c r="C229" s="2">
        <v>93.101024169804759</v>
      </c>
    </row>
    <row r="230" spans="1:3" x14ac:dyDescent="0.25">
      <c r="A230" s="2">
        <v>202</v>
      </c>
      <c r="B230" s="2">
        <v>190.1452566201516</v>
      </c>
      <c r="C230" s="2">
        <v>-22.145256620151599</v>
      </c>
    </row>
    <row r="231" spans="1:3" x14ac:dyDescent="0.25">
      <c r="A231" s="2">
        <v>203</v>
      </c>
      <c r="B231" s="2">
        <v>171.55914337320888</v>
      </c>
      <c r="C231" s="2">
        <v>17.440856626791117</v>
      </c>
    </row>
    <row r="232" spans="1:3" x14ac:dyDescent="0.25">
      <c r="A232" s="2">
        <v>204</v>
      </c>
      <c r="B232" s="2">
        <v>183.7050465708441</v>
      </c>
      <c r="C232" s="2">
        <v>0.29495342915589617</v>
      </c>
    </row>
    <row r="233" spans="1:3" x14ac:dyDescent="0.25">
      <c r="A233" s="2">
        <v>205</v>
      </c>
      <c r="B233" s="2">
        <v>143.05460518446191</v>
      </c>
      <c r="C233" s="2">
        <v>-11.054605184461906</v>
      </c>
    </row>
    <row r="234" spans="1:3" x14ac:dyDescent="0.25">
      <c r="A234" s="2">
        <v>206</v>
      </c>
      <c r="B234" s="2">
        <v>167.21113027203344</v>
      </c>
      <c r="C234" s="2">
        <v>-45.211130272033444</v>
      </c>
    </row>
    <row r="235" spans="1:3" x14ac:dyDescent="0.25">
      <c r="A235" s="2">
        <v>207</v>
      </c>
      <c r="B235" s="2">
        <v>190.99733137583098</v>
      </c>
      <c r="C235" s="2">
        <v>13.002668624169019</v>
      </c>
    </row>
    <row r="236" spans="1:3" x14ac:dyDescent="0.25">
      <c r="A236" s="2">
        <v>208</v>
      </c>
      <c r="B236" s="2">
        <v>160.23196152023266</v>
      </c>
      <c r="C236" s="2">
        <v>-9.2319615202326588</v>
      </c>
    </row>
    <row r="237" spans="1:3" x14ac:dyDescent="0.25">
      <c r="A237" s="2">
        <v>209</v>
      </c>
      <c r="B237" s="2">
        <v>137.66407056412115</v>
      </c>
      <c r="C237" s="2">
        <v>-19.664070564121147</v>
      </c>
    </row>
    <row r="238" spans="1:3" x14ac:dyDescent="0.25">
      <c r="A238" s="2">
        <v>210</v>
      </c>
      <c r="B238" s="2">
        <v>198.55915376348702</v>
      </c>
      <c r="C238" s="2">
        <v>-98.559153763487018</v>
      </c>
    </row>
    <row r="239" spans="1:3" x14ac:dyDescent="0.25">
      <c r="A239" s="2">
        <v>211</v>
      </c>
      <c r="B239" s="2">
        <v>144.98801078902889</v>
      </c>
      <c r="C239" s="2">
        <v>-41.988010789028891</v>
      </c>
    </row>
    <row r="240" spans="1:3" x14ac:dyDescent="0.25">
      <c r="A240" s="2">
        <v>212</v>
      </c>
      <c r="B240" s="2">
        <v>129.2577084558049</v>
      </c>
      <c r="C240" s="2">
        <v>49.742291544195098</v>
      </c>
    </row>
    <row r="241" spans="1:3" x14ac:dyDescent="0.25">
      <c r="A241" s="2">
        <v>213</v>
      </c>
      <c r="B241" s="2">
        <v>178.04847096272314</v>
      </c>
      <c r="C241" s="2">
        <v>12.951529037276856</v>
      </c>
    </row>
    <row r="242" spans="1:3" x14ac:dyDescent="0.25">
      <c r="A242" s="2">
        <v>214</v>
      </c>
      <c r="B242" s="2">
        <v>172.39664225445588</v>
      </c>
      <c r="C242" s="2">
        <v>17.603357745544116</v>
      </c>
    </row>
    <row r="243" spans="1:3" x14ac:dyDescent="0.25">
      <c r="A243" s="2">
        <v>215</v>
      </c>
      <c r="B243" s="2">
        <v>142.58059723619519</v>
      </c>
      <c r="C243" s="2">
        <v>-31.580597236195189</v>
      </c>
    </row>
    <row r="244" spans="1:3" x14ac:dyDescent="0.25">
      <c r="A244" s="2">
        <v>216</v>
      </c>
      <c r="B244" s="2">
        <v>153.38198920961833</v>
      </c>
      <c r="C244" s="2">
        <v>-21.381989209618325</v>
      </c>
    </row>
    <row r="245" spans="1:3" x14ac:dyDescent="0.25">
      <c r="A245" s="2">
        <v>217</v>
      </c>
      <c r="B245" s="2">
        <v>171.38366064399574</v>
      </c>
      <c r="C245" s="2">
        <v>-21.383660643995739</v>
      </c>
    </row>
    <row r="246" spans="1:3" x14ac:dyDescent="0.25">
      <c r="A246" s="2">
        <v>218</v>
      </c>
      <c r="B246" s="2">
        <v>200.3235685983901</v>
      </c>
      <c r="C246" s="2">
        <v>-89.323568598390096</v>
      </c>
    </row>
    <row r="247" spans="1:3" x14ac:dyDescent="0.25">
      <c r="A247" s="2">
        <v>219</v>
      </c>
      <c r="B247" s="2">
        <v>163.99292649447793</v>
      </c>
      <c r="C247" s="2">
        <v>-31.992926494477928</v>
      </c>
    </row>
    <row r="248" spans="1:3" x14ac:dyDescent="0.25">
      <c r="A248" s="2">
        <v>220</v>
      </c>
      <c r="B248" s="2">
        <v>185.62716963986892</v>
      </c>
      <c r="C248" s="2">
        <v>-43.627169639868924</v>
      </c>
    </row>
    <row r="249" spans="1:3" x14ac:dyDescent="0.25">
      <c r="A249" s="2">
        <v>221</v>
      </c>
      <c r="B249" s="2">
        <v>212.49937568075268</v>
      </c>
      <c r="C249" s="2">
        <v>-0.49937568075267791</v>
      </c>
    </row>
    <row r="250" spans="1:3" x14ac:dyDescent="0.25">
      <c r="A250" s="2">
        <v>222</v>
      </c>
      <c r="B250" s="2">
        <v>231.67807273185852</v>
      </c>
      <c r="C250" s="2">
        <v>13.321927268141479</v>
      </c>
    </row>
    <row r="251" spans="1:3" x14ac:dyDescent="0.25">
      <c r="A251" s="2">
        <v>223</v>
      </c>
      <c r="B251" s="2">
        <v>213.55289672093045</v>
      </c>
      <c r="C251" s="2">
        <v>85.447103279069552</v>
      </c>
    </row>
    <row r="252" spans="1:3" x14ac:dyDescent="0.25">
      <c r="A252" s="2">
        <v>224</v>
      </c>
      <c r="B252" s="2">
        <v>142.40407143151208</v>
      </c>
      <c r="C252" s="2">
        <v>37.595928568487921</v>
      </c>
    </row>
    <row r="253" spans="1:3" x14ac:dyDescent="0.25">
      <c r="A253" s="2">
        <v>225</v>
      </c>
      <c r="B253" s="2">
        <v>163.58869991040396</v>
      </c>
      <c r="C253" s="2">
        <v>28.41130008959604</v>
      </c>
    </row>
    <row r="254" spans="1:3" x14ac:dyDescent="0.25">
      <c r="A254" s="2">
        <v>226</v>
      </c>
      <c r="B254" s="2">
        <v>204.77166303340371</v>
      </c>
      <c r="C254" s="2">
        <v>-15.771663033403712</v>
      </c>
    </row>
    <row r="255" spans="1:3" x14ac:dyDescent="0.25">
      <c r="A255" s="2">
        <v>227</v>
      </c>
      <c r="B255" s="2">
        <v>155.3758930006222</v>
      </c>
      <c r="C255" s="2">
        <v>-49.375893000622199</v>
      </c>
    </row>
    <row r="256" spans="1:3" x14ac:dyDescent="0.25">
      <c r="A256" s="2">
        <v>228</v>
      </c>
      <c r="B256" s="2">
        <v>202.4228063859353</v>
      </c>
      <c r="C256" s="2">
        <v>46.577193614064697</v>
      </c>
    </row>
    <row r="257" spans="1:3" x14ac:dyDescent="0.25">
      <c r="A257" s="2">
        <v>229</v>
      </c>
      <c r="B257" s="2">
        <v>202.875009324058</v>
      </c>
      <c r="C257" s="2">
        <v>-74.875009324057999</v>
      </c>
    </row>
    <row r="258" spans="1:3" x14ac:dyDescent="0.25">
      <c r="A258" s="2">
        <v>230</v>
      </c>
      <c r="B258" s="2">
        <v>196.60124180676416</v>
      </c>
      <c r="C258" s="2">
        <v>77.398758193235835</v>
      </c>
    </row>
    <row r="259" spans="1:3" x14ac:dyDescent="0.25">
      <c r="A259" s="2">
        <v>231</v>
      </c>
      <c r="B259" s="2">
        <v>153.42182665511032</v>
      </c>
      <c r="C259" s="2">
        <v>-18.421826655110323</v>
      </c>
    </row>
    <row r="260" spans="1:3" x14ac:dyDescent="0.25">
      <c r="A260" s="2">
        <v>232</v>
      </c>
      <c r="B260" s="2">
        <v>176.5660721164472</v>
      </c>
      <c r="C260" s="2">
        <v>31.433927883552798</v>
      </c>
    </row>
    <row r="261" spans="1:3" x14ac:dyDescent="0.25">
      <c r="A261" s="2">
        <v>233</v>
      </c>
      <c r="B261" s="2">
        <v>144.39687407033131</v>
      </c>
      <c r="C261" s="2">
        <v>53.603125929668693</v>
      </c>
    </row>
    <row r="262" spans="1:3" x14ac:dyDescent="0.25">
      <c r="A262" s="2">
        <v>234</v>
      </c>
      <c r="B262" s="2">
        <v>176.68524027863774</v>
      </c>
      <c r="C262" s="2">
        <v>-41.685240278637735</v>
      </c>
    </row>
    <row r="263" spans="1:3" x14ac:dyDescent="0.25">
      <c r="A263" s="2">
        <v>235</v>
      </c>
      <c r="B263" s="2">
        <v>199.17638878967435</v>
      </c>
      <c r="C263" s="2">
        <v>-4.1763887896743483</v>
      </c>
    </row>
    <row r="264" spans="1:3" x14ac:dyDescent="0.25">
      <c r="A264" s="2">
        <v>236</v>
      </c>
      <c r="B264" s="2">
        <v>156.26896134765187</v>
      </c>
      <c r="C264" s="2">
        <v>4.7310386523481327</v>
      </c>
    </row>
    <row r="265" spans="1:3" x14ac:dyDescent="0.25">
      <c r="A265" s="2">
        <v>237</v>
      </c>
      <c r="B265" s="2">
        <v>164.10136100099024</v>
      </c>
      <c r="C265" s="2">
        <v>-53.101361000990238</v>
      </c>
    </row>
    <row r="266" spans="1:3" x14ac:dyDescent="0.25">
      <c r="A266" s="2">
        <v>238</v>
      </c>
      <c r="B266" s="2">
        <v>132.77790193840718</v>
      </c>
      <c r="C266" s="2">
        <v>-20.777901938407183</v>
      </c>
    </row>
    <row r="267" spans="1:3" x14ac:dyDescent="0.25">
      <c r="A267" s="2">
        <v>239</v>
      </c>
      <c r="B267" s="2">
        <v>208.01808062966467</v>
      </c>
      <c r="C267" s="2">
        <v>-10.018080629664667</v>
      </c>
    </row>
    <row r="268" spans="1:3" x14ac:dyDescent="0.25">
      <c r="A268" s="2">
        <v>240</v>
      </c>
      <c r="B268" s="2">
        <v>195.04814534795253</v>
      </c>
      <c r="C268" s="2">
        <v>20.951854652047473</v>
      </c>
    </row>
    <row r="269" spans="1:3" x14ac:dyDescent="0.25">
      <c r="A269" s="2">
        <v>241</v>
      </c>
      <c r="B269" s="2">
        <v>172.66657252958623</v>
      </c>
      <c r="C269" s="2">
        <v>10.333427470413767</v>
      </c>
    </row>
    <row r="270" spans="1:3" x14ac:dyDescent="0.25">
      <c r="A270" s="2">
        <v>242</v>
      </c>
      <c r="B270" s="2">
        <v>169.27753481198329</v>
      </c>
      <c r="C270" s="2">
        <v>15.722465188016713</v>
      </c>
    </row>
    <row r="271" spans="1:3" x14ac:dyDescent="0.25">
      <c r="A271" s="2">
        <v>243</v>
      </c>
      <c r="B271" s="2">
        <v>132.67800550841071</v>
      </c>
      <c r="C271" s="2">
        <v>-14.678005508410706</v>
      </c>
    </row>
    <row r="272" spans="1:3" x14ac:dyDescent="0.25">
      <c r="A272" s="2">
        <v>244</v>
      </c>
      <c r="B272" s="2">
        <v>154.42232646715564</v>
      </c>
      <c r="C272" s="2">
        <v>-43.422326467155642</v>
      </c>
    </row>
    <row r="273" spans="1:3" x14ac:dyDescent="0.25">
      <c r="A273" s="2">
        <v>245</v>
      </c>
      <c r="B273" s="2">
        <v>162.98753799575167</v>
      </c>
      <c r="C273" s="2">
        <v>-44.987537995751666</v>
      </c>
    </row>
    <row r="274" spans="1:3" x14ac:dyDescent="0.25">
      <c r="A274" s="2">
        <v>246</v>
      </c>
      <c r="B274" s="2">
        <v>186.79470089776518</v>
      </c>
      <c r="C274" s="2">
        <v>19.205299102234818</v>
      </c>
    </row>
    <row r="275" spans="1:3" x14ac:dyDescent="0.25">
      <c r="A275" s="2">
        <v>247</v>
      </c>
      <c r="B275" s="2">
        <v>191.74697642356389</v>
      </c>
      <c r="C275" s="2">
        <v>2.2530235764361066</v>
      </c>
    </row>
    <row r="276" spans="1:3" x14ac:dyDescent="0.25">
      <c r="A276" s="2">
        <v>248</v>
      </c>
      <c r="B276" s="2">
        <v>215.7495808115099</v>
      </c>
      <c r="C276" s="2">
        <v>-33.749580811509901</v>
      </c>
    </row>
    <row r="277" spans="1:3" x14ac:dyDescent="0.25">
      <c r="A277" s="2">
        <v>249</v>
      </c>
      <c r="B277" s="2">
        <v>127.04295189590404</v>
      </c>
      <c r="C277" s="2">
        <v>-12.042951895904039</v>
      </c>
    </row>
    <row r="278" spans="1:3" x14ac:dyDescent="0.25">
      <c r="A278" s="2">
        <v>250</v>
      </c>
      <c r="B278" s="2">
        <v>157.10910657723713</v>
      </c>
      <c r="C278" s="2">
        <v>40.890893422762872</v>
      </c>
    </row>
    <row r="279" spans="1:3" x14ac:dyDescent="0.25">
      <c r="A279" s="2">
        <v>251</v>
      </c>
      <c r="B279" s="2">
        <v>156.28513256987492</v>
      </c>
      <c r="C279" s="2">
        <v>-5.2851325698749179</v>
      </c>
    </row>
    <row r="280" spans="1:3" x14ac:dyDescent="0.25">
      <c r="A280" s="2">
        <v>252</v>
      </c>
      <c r="B280" s="2">
        <v>158.07770314676876</v>
      </c>
      <c r="C280" s="2">
        <v>40.922296853231245</v>
      </c>
    </row>
    <row r="281" spans="1:3" x14ac:dyDescent="0.25">
      <c r="A281" s="2">
        <v>253</v>
      </c>
      <c r="B281" s="2">
        <v>141.73295700556406</v>
      </c>
      <c r="C281" s="2">
        <v>-26.73295700556406</v>
      </c>
    </row>
    <row r="282" spans="1:3" x14ac:dyDescent="0.25">
      <c r="A282" s="2">
        <v>254</v>
      </c>
      <c r="B282" s="2">
        <v>144.92001760154608</v>
      </c>
      <c r="C282" s="2">
        <v>7.0799823984539216</v>
      </c>
    </row>
    <row r="283" spans="1:3" x14ac:dyDescent="0.25">
      <c r="A283" s="2">
        <v>255</v>
      </c>
      <c r="B283" s="2">
        <v>150.81532222650927</v>
      </c>
      <c r="C283" s="2">
        <v>-12.815322226509267</v>
      </c>
    </row>
    <row r="284" spans="1:3" x14ac:dyDescent="0.25">
      <c r="A284" s="2">
        <v>256</v>
      </c>
      <c r="B284" s="2">
        <v>152.22558429986142</v>
      </c>
      <c r="C284" s="2">
        <v>-48.225584299861424</v>
      </c>
    </row>
    <row r="285" spans="1:3" x14ac:dyDescent="0.25">
      <c r="A285" s="2">
        <v>257</v>
      </c>
      <c r="B285" s="2">
        <v>172.89201601093416</v>
      </c>
      <c r="C285" s="2">
        <v>19.107983989065843</v>
      </c>
    </row>
    <row r="286" spans="1:3" x14ac:dyDescent="0.25">
      <c r="A286" s="2">
        <v>258</v>
      </c>
      <c r="B286" s="2">
        <v>151.28179513975675</v>
      </c>
      <c r="C286" s="2">
        <v>-34.281795139756753</v>
      </c>
    </row>
    <row r="287" spans="1:3" x14ac:dyDescent="0.25">
      <c r="A287" s="2">
        <v>259</v>
      </c>
      <c r="B287" s="2">
        <v>133.48889384382056</v>
      </c>
      <c r="C287" s="2">
        <v>-25.488893843820563</v>
      </c>
    </row>
    <row r="288" spans="1:3" x14ac:dyDescent="0.25">
      <c r="A288" s="2">
        <v>260</v>
      </c>
      <c r="B288" s="2">
        <v>199.35122452833556</v>
      </c>
      <c r="C288" s="2">
        <v>-83.351224528335564</v>
      </c>
    </row>
    <row r="289" spans="1:3" x14ac:dyDescent="0.25">
      <c r="A289" s="2">
        <v>261</v>
      </c>
      <c r="B289" s="2">
        <v>199.78150938592594</v>
      </c>
      <c r="C289" s="2">
        <v>6.2184906140740566</v>
      </c>
    </row>
    <row r="290" spans="1:3" x14ac:dyDescent="0.25">
      <c r="A290" s="2">
        <v>262</v>
      </c>
      <c r="B290" s="2">
        <v>146.99199785270221</v>
      </c>
      <c r="C290" s="2">
        <v>-7.9919978527022124</v>
      </c>
    </row>
    <row r="291" spans="1:3" x14ac:dyDescent="0.25">
      <c r="A291" s="2">
        <v>263</v>
      </c>
      <c r="B291" s="2">
        <v>190.82559614714074</v>
      </c>
      <c r="C291" s="2">
        <v>58.174403852859257</v>
      </c>
    </row>
    <row r="292" spans="1:3" x14ac:dyDescent="0.25">
      <c r="A292" s="2">
        <v>264</v>
      </c>
      <c r="B292" s="2">
        <v>140.99759689265619</v>
      </c>
      <c r="C292" s="2">
        <v>24.00240310734381</v>
      </c>
    </row>
    <row r="293" spans="1:3" x14ac:dyDescent="0.25">
      <c r="A293" s="2">
        <v>265</v>
      </c>
      <c r="B293" s="2">
        <v>158.35626960910298</v>
      </c>
      <c r="C293" s="2">
        <v>77.643730390897019</v>
      </c>
    </row>
    <row r="294" spans="1:3" x14ac:dyDescent="0.25">
      <c r="A294" s="2">
        <v>266</v>
      </c>
      <c r="B294" s="2">
        <v>205.3292980787557</v>
      </c>
      <c r="C294" s="2">
        <v>1.6707019212443015</v>
      </c>
    </row>
    <row r="295" spans="1:3" x14ac:dyDescent="0.25">
      <c r="A295" s="2">
        <v>267</v>
      </c>
      <c r="B295" s="2">
        <v>203.2660521254916</v>
      </c>
      <c r="C295" s="2">
        <v>-39.266052125491598</v>
      </c>
    </row>
    <row r="296" spans="1:3" x14ac:dyDescent="0.25">
      <c r="A296" s="2">
        <v>268</v>
      </c>
      <c r="B296" s="2">
        <v>206.31781337103337</v>
      </c>
      <c r="C296" s="2">
        <v>-90.317813371033367</v>
      </c>
    </row>
    <row r="297" spans="1:3" x14ac:dyDescent="0.25">
      <c r="A297" s="2">
        <v>269</v>
      </c>
      <c r="B297" s="2">
        <v>176.78802603752882</v>
      </c>
      <c r="C297" s="2">
        <v>11.211973962471177</v>
      </c>
    </row>
    <row r="298" spans="1:3" x14ac:dyDescent="0.25">
      <c r="A298" s="2">
        <v>270</v>
      </c>
      <c r="B298" s="2">
        <v>175.49383161639619</v>
      </c>
      <c r="C298" s="2">
        <v>-40.493831616396193</v>
      </c>
    </row>
    <row r="299" spans="1:3" x14ac:dyDescent="0.25">
      <c r="A299" s="2">
        <v>271</v>
      </c>
      <c r="B299" s="2">
        <v>184.46102739072347</v>
      </c>
      <c r="C299" s="2">
        <v>-54.461027390723473</v>
      </c>
    </row>
    <row r="300" spans="1:3" x14ac:dyDescent="0.25">
      <c r="A300" s="2">
        <v>272</v>
      </c>
      <c r="B300" s="2">
        <v>152.055891545972</v>
      </c>
      <c r="C300" s="2">
        <v>0.94410845402799737</v>
      </c>
    </row>
    <row r="301" spans="1:3" x14ac:dyDescent="0.25">
      <c r="A301" s="2">
        <v>273</v>
      </c>
      <c r="B301" s="2">
        <v>197.12697360960254</v>
      </c>
      <c r="C301" s="2">
        <v>-24.126973609602544</v>
      </c>
    </row>
    <row r="302" spans="1:3" x14ac:dyDescent="0.25">
      <c r="A302" s="2">
        <v>274</v>
      </c>
      <c r="B302" s="2">
        <v>129.98553353369357</v>
      </c>
      <c r="C302" s="2">
        <v>8.0144664663064304</v>
      </c>
    </row>
    <row r="303" spans="1:3" x14ac:dyDescent="0.25">
      <c r="A303" s="2">
        <v>275</v>
      </c>
      <c r="B303" s="2">
        <v>176.15376161749015</v>
      </c>
      <c r="C303" s="2">
        <v>-32.153761617490147</v>
      </c>
    </row>
    <row r="304" spans="1:3" x14ac:dyDescent="0.25">
      <c r="A304" s="2">
        <v>276</v>
      </c>
      <c r="B304" s="2">
        <v>211.38160895361509</v>
      </c>
      <c r="C304" s="2">
        <v>65.618391046384914</v>
      </c>
    </row>
    <row r="305" spans="1:3" x14ac:dyDescent="0.25">
      <c r="A305" s="2">
        <v>277</v>
      </c>
      <c r="B305" s="2">
        <v>150.56900009793318</v>
      </c>
      <c r="C305" s="2">
        <v>-31.569000097933184</v>
      </c>
    </row>
    <row r="306" spans="1:3" x14ac:dyDescent="0.25">
      <c r="A306" s="2">
        <v>278</v>
      </c>
      <c r="B306" s="2">
        <v>208.53637550817186</v>
      </c>
      <c r="C306" s="2">
        <v>31.463624491828142</v>
      </c>
    </row>
    <row r="307" spans="1:3" x14ac:dyDescent="0.25">
      <c r="A307" s="2">
        <v>279</v>
      </c>
      <c r="B307" s="2">
        <v>143.96649110205288</v>
      </c>
      <c r="C307" s="2">
        <v>-41.966491102052885</v>
      </c>
    </row>
    <row r="308" spans="1:3" x14ac:dyDescent="0.25">
      <c r="A308" s="2">
        <v>280</v>
      </c>
      <c r="B308" s="2">
        <v>147.30066442113989</v>
      </c>
      <c r="C308" s="2">
        <v>13.699335578860115</v>
      </c>
    </row>
    <row r="309" spans="1:3" x14ac:dyDescent="0.25">
      <c r="A309" s="2">
        <v>281</v>
      </c>
      <c r="B309" s="2">
        <v>153.61632681842673</v>
      </c>
      <c r="C309" s="2">
        <v>-29.616326818426728</v>
      </c>
    </row>
    <row r="310" spans="1:3" x14ac:dyDescent="0.25">
      <c r="A310" s="2">
        <v>282</v>
      </c>
      <c r="B310" s="2">
        <v>126.30119793413499</v>
      </c>
      <c r="C310" s="2">
        <v>10.69880206586501</v>
      </c>
    </row>
    <row r="311" spans="1:3" x14ac:dyDescent="0.25">
      <c r="A311" s="2">
        <v>283</v>
      </c>
      <c r="B311" s="2">
        <v>138.95936613743845</v>
      </c>
      <c r="C311" s="2">
        <v>18.040633862561549</v>
      </c>
    </row>
    <row r="312" spans="1:3" x14ac:dyDescent="0.25">
      <c r="A312" s="2">
        <v>284</v>
      </c>
      <c r="B312" s="2">
        <v>206.93910518950801</v>
      </c>
      <c r="C312" s="2">
        <v>74.060894810491988</v>
      </c>
    </row>
    <row r="313" spans="1:3" x14ac:dyDescent="0.25">
      <c r="A313" s="2">
        <v>285</v>
      </c>
      <c r="B313" s="2">
        <v>168.96690891973265</v>
      </c>
      <c r="C313" s="2">
        <v>-22.966908919732646</v>
      </c>
    </row>
    <row r="314" spans="1:3" x14ac:dyDescent="0.25">
      <c r="A314" s="2">
        <v>286</v>
      </c>
      <c r="B314" s="2">
        <v>184.08529763988466</v>
      </c>
      <c r="C314" s="2">
        <v>-8.5297639884657883E-2</v>
      </c>
    </row>
    <row r="315" spans="1:3" x14ac:dyDescent="0.25">
      <c r="A315" s="2">
        <v>287</v>
      </c>
      <c r="B315" s="2">
        <v>177.41110603271343</v>
      </c>
      <c r="C315" s="2">
        <v>-42.411106032713434</v>
      </c>
    </row>
    <row r="316" spans="1:3" x14ac:dyDescent="0.25">
      <c r="A316" s="2">
        <v>288</v>
      </c>
      <c r="B316" s="2">
        <v>164.24119298716673</v>
      </c>
      <c r="C316" s="2">
        <v>-45.241192987166727</v>
      </c>
    </row>
    <row r="317" spans="1:3" x14ac:dyDescent="0.25">
      <c r="A317" s="2">
        <v>289</v>
      </c>
      <c r="B317" s="2">
        <v>182.73645000131242</v>
      </c>
      <c r="C317" s="2">
        <v>63.26354999868758</v>
      </c>
    </row>
    <row r="318" spans="1:3" x14ac:dyDescent="0.25">
      <c r="A318" s="2">
        <v>290</v>
      </c>
      <c r="B318" s="2">
        <v>184.04681564466819</v>
      </c>
      <c r="C318" s="2">
        <v>-71.046815644668186</v>
      </c>
    </row>
    <row r="319" spans="1:3" x14ac:dyDescent="0.25">
      <c r="A319" s="2">
        <v>291</v>
      </c>
      <c r="B319" s="2">
        <v>152.34813259409577</v>
      </c>
      <c r="C319" s="2">
        <v>-52.348132594095773</v>
      </c>
    </row>
    <row r="320" spans="1:3" x14ac:dyDescent="0.25">
      <c r="A320" s="2">
        <v>292</v>
      </c>
      <c r="B320" s="2">
        <v>146.25673585048236</v>
      </c>
      <c r="C320" s="2">
        <v>-44.256735850482357</v>
      </c>
    </row>
    <row r="321" spans="1:3" x14ac:dyDescent="0.25">
      <c r="A321" s="2">
        <v>293</v>
      </c>
      <c r="B321" s="2">
        <v>165.58346187303613</v>
      </c>
      <c r="C321" s="2">
        <v>-9.5834618730361285</v>
      </c>
    </row>
    <row r="322" spans="1:3" x14ac:dyDescent="0.25">
      <c r="A322" s="2">
        <v>294</v>
      </c>
      <c r="B322" s="2">
        <v>166.41417082050401</v>
      </c>
      <c r="C322" s="2">
        <v>6.5858291794959882</v>
      </c>
    </row>
    <row r="323" spans="1:3" x14ac:dyDescent="0.25">
      <c r="A323" s="2">
        <v>295</v>
      </c>
      <c r="B323" s="2">
        <v>164.0015626816818</v>
      </c>
      <c r="C323" s="2">
        <v>6.9984373183181958</v>
      </c>
    </row>
    <row r="324" spans="1:3" x14ac:dyDescent="0.25">
      <c r="A324" s="2">
        <v>296</v>
      </c>
      <c r="B324" s="2">
        <v>157.1232784416739</v>
      </c>
      <c r="C324" s="2">
        <v>-34.123278441673904</v>
      </c>
    </row>
    <row r="325" spans="1:3" x14ac:dyDescent="0.25">
      <c r="A325" s="2">
        <v>297</v>
      </c>
      <c r="B325" s="2">
        <v>159.08683914601792</v>
      </c>
      <c r="C325" s="2">
        <v>-52.086839146017923</v>
      </c>
    </row>
    <row r="326" spans="1:3" x14ac:dyDescent="0.25">
      <c r="A326" s="2">
        <v>298</v>
      </c>
      <c r="B326" s="2">
        <v>177.03564553966572</v>
      </c>
      <c r="C326" s="2">
        <v>57.964354460334278</v>
      </c>
    </row>
    <row r="327" spans="1:3" x14ac:dyDescent="0.25">
      <c r="A327" s="2">
        <v>299</v>
      </c>
      <c r="B327" s="2">
        <v>181.59996381430159</v>
      </c>
      <c r="C327" s="2">
        <v>-24.599963814301589</v>
      </c>
    </row>
    <row r="328" spans="1:3" x14ac:dyDescent="0.25">
      <c r="A328" s="2">
        <v>300</v>
      </c>
      <c r="B328" s="2">
        <v>174.86710223137672</v>
      </c>
      <c r="C328" s="2">
        <v>52.13289776862328</v>
      </c>
    </row>
    <row r="329" spans="1:3" x14ac:dyDescent="0.25">
      <c r="A329" s="2">
        <v>301</v>
      </c>
      <c r="B329" s="2">
        <v>200.19990783443669</v>
      </c>
      <c r="C329" s="2">
        <v>39.800092165563314</v>
      </c>
    </row>
    <row r="330" spans="1:3" x14ac:dyDescent="0.25">
      <c r="A330" s="2">
        <v>302</v>
      </c>
      <c r="B330" s="2">
        <v>218.94343134127118</v>
      </c>
      <c r="C330" s="2">
        <v>7.0565686587288212</v>
      </c>
    </row>
    <row r="331" spans="1:3" x14ac:dyDescent="0.25">
      <c r="A331" s="2">
        <v>303</v>
      </c>
      <c r="B331" s="2">
        <v>169.03305585379073</v>
      </c>
      <c r="C331" s="2">
        <v>-53.033055853790728</v>
      </c>
    </row>
    <row r="332" spans="1:3" x14ac:dyDescent="0.25">
      <c r="A332" s="2">
        <v>304</v>
      </c>
      <c r="B332" s="2">
        <v>211.77335373927423</v>
      </c>
      <c r="C332" s="2">
        <v>7.2266462607257722</v>
      </c>
    </row>
    <row r="333" spans="1:3" x14ac:dyDescent="0.25">
      <c r="A333" s="2">
        <v>305</v>
      </c>
      <c r="B333" s="2">
        <v>176.18865229958649</v>
      </c>
      <c r="C333" s="2">
        <v>-48.188652299586494</v>
      </c>
    </row>
    <row r="334" spans="1:3" x14ac:dyDescent="0.25">
      <c r="A334" s="2">
        <v>306</v>
      </c>
      <c r="B334" s="2">
        <v>185.67598920584572</v>
      </c>
      <c r="C334" s="2">
        <v>48.324010794154276</v>
      </c>
    </row>
    <row r="335" spans="1:3" x14ac:dyDescent="0.25">
      <c r="A335" s="2">
        <v>307</v>
      </c>
      <c r="B335" s="2">
        <v>187.48208465662438</v>
      </c>
      <c r="C335" s="2">
        <v>-6.4820846566243802</v>
      </c>
    </row>
    <row r="336" spans="1:3" x14ac:dyDescent="0.25">
      <c r="A336" s="2">
        <v>308</v>
      </c>
      <c r="B336" s="2">
        <v>192.35877388320637</v>
      </c>
      <c r="C336" s="2">
        <v>-24.358773883206368</v>
      </c>
    </row>
    <row r="337" spans="1:3" x14ac:dyDescent="0.25">
      <c r="A337" s="2">
        <v>309</v>
      </c>
      <c r="B337" s="2">
        <v>161.67886241841785</v>
      </c>
      <c r="C337" s="2">
        <v>3.3211375815821498</v>
      </c>
    </row>
    <row r="338" spans="1:3" x14ac:dyDescent="0.25">
      <c r="A338" s="2">
        <v>310</v>
      </c>
      <c r="B338" s="2">
        <v>200.01484395323774</v>
      </c>
      <c r="C338" s="2">
        <v>28.985156046762256</v>
      </c>
    </row>
    <row r="339" spans="1:3" x14ac:dyDescent="0.25">
      <c r="A339" s="2">
        <v>311</v>
      </c>
      <c r="B339" s="2">
        <v>140.1574516630709</v>
      </c>
      <c r="C339" s="2">
        <v>-36.157451663070901</v>
      </c>
    </row>
    <row r="340" spans="1:3" x14ac:dyDescent="0.25">
      <c r="A340" s="2">
        <v>312</v>
      </c>
      <c r="B340" s="2">
        <v>159.49660140732482</v>
      </c>
      <c r="C340" s="2">
        <v>122.50339859267518</v>
      </c>
    </row>
    <row r="341" spans="1:3" x14ac:dyDescent="0.25">
      <c r="A341" s="2">
        <v>313</v>
      </c>
      <c r="B341" s="2">
        <v>178.56382151866211</v>
      </c>
      <c r="C341" s="2">
        <v>-61.56382151866211</v>
      </c>
    </row>
    <row r="342" spans="1:3" x14ac:dyDescent="0.25">
      <c r="A342" s="2">
        <v>314</v>
      </c>
      <c r="B342" s="2">
        <v>162.80341907933465</v>
      </c>
      <c r="C342" s="2">
        <v>-14.803419079334645</v>
      </c>
    </row>
    <row r="343" spans="1:3" x14ac:dyDescent="0.25">
      <c r="A343" s="2">
        <v>315</v>
      </c>
      <c r="B343" s="2">
        <v>136.59932506511598</v>
      </c>
      <c r="C343" s="2">
        <v>-11.599325065115977</v>
      </c>
    </row>
    <row r="344" spans="1:3" x14ac:dyDescent="0.25">
      <c r="A344" s="2">
        <v>316</v>
      </c>
      <c r="B344" s="2">
        <v>173.52074475373999</v>
      </c>
      <c r="C344" s="2">
        <v>11.47925524626001</v>
      </c>
    </row>
    <row r="345" spans="1:3" x14ac:dyDescent="0.25">
      <c r="A345" s="2">
        <v>317</v>
      </c>
      <c r="B345" s="2">
        <v>198.90092283731113</v>
      </c>
      <c r="C345" s="2">
        <v>-50.900922837311128</v>
      </c>
    </row>
    <row r="346" spans="1:3" x14ac:dyDescent="0.25">
      <c r="A346" s="2">
        <v>318</v>
      </c>
      <c r="B346" s="2">
        <v>200.5256037967257</v>
      </c>
      <c r="C346" s="2">
        <v>-3.5256037967257043</v>
      </c>
    </row>
    <row r="347" spans="1:3" x14ac:dyDescent="0.25">
      <c r="A347" s="2">
        <v>319</v>
      </c>
      <c r="B347" s="2">
        <v>171.47602203897299</v>
      </c>
      <c r="C347" s="2">
        <v>78.523977961027015</v>
      </c>
    </row>
    <row r="348" spans="1:3" x14ac:dyDescent="0.25">
      <c r="A348" s="2">
        <v>320</v>
      </c>
      <c r="B348" s="2">
        <v>194.7208574303296</v>
      </c>
      <c r="C348" s="2">
        <v>60.279142569670398</v>
      </c>
    </row>
    <row r="349" spans="1:3" x14ac:dyDescent="0.25">
      <c r="A349" s="2">
        <v>321</v>
      </c>
      <c r="B349" s="2">
        <v>154.22702312588456</v>
      </c>
      <c r="C349" s="2">
        <v>13.772976874115443</v>
      </c>
    </row>
    <row r="350" spans="1:3" x14ac:dyDescent="0.25">
      <c r="A350" s="2">
        <v>322</v>
      </c>
      <c r="B350" s="2">
        <v>147.07317482282537</v>
      </c>
      <c r="C350" s="2">
        <v>-45.073174822825365</v>
      </c>
    </row>
    <row r="351" spans="1:3" x14ac:dyDescent="0.25">
      <c r="A351" s="2">
        <v>323</v>
      </c>
      <c r="B351" s="2">
        <v>135.75723547141794</v>
      </c>
      <c r="C351" s="2">
        <v>16.242764528582057</v>
      </c>
    </row>
    <row r="352" spans="1:3" x14ac:dyDescent="0.25">
      <c r="A352" s="2">
        <v>324</v>
      </c>
      <c r="B352" s="2">
        <v>151.60739299135776</v>
      </c>
      <c r="C352" s="2">
        <v>21.392607008642244</v>
      </c>
    </row>
    <row r="353" spans="1:3" x14ac:dyDescent="0.25">
      <c r="A353" s="2">
        <v>325</v>
      </c>
      <c r="B353" s="2">
        <v>180.3463088228865</v>
      </c>
      <c r="C353" s="2">
        <v>3.653691177113501</v>
      </c>
    </row>
    <row r="354" spans="1:3" x14ac:dyDescent="0.25">
      <c r="A354" s="2">
        <v>326</v>
      </c>
      <c r="B354" s="2">
        <v>127.37832712086694</v>
      </c>
      <c r="C354" s="2">
        <v>-27.378327120866942</v>
      </c>
    </row>
    <row r="355" spans="1:3" x14ac:dyDescent="0.25">
      <c r="A355" s="2">
        <v>327</v>
      </c>
      <c r="B355" s="2">
        <v>171.11932103977188</v>
      </c>
      <c r="C355" s="2">
        <v>4.8806789602281242</v>
      </c>
    </row>
    <row r="356" spans="1:3" x14ac:dyDescent="0.25">
      <c r="A356" s="2">
        <v>328</v>
      </c>
      <c r="B356" s="2">
        <v>164.24853180080981</v>
      </c>
      <c r="C356" s="2">
        <v>35.751468199190185</v>
      </c>
    </row>
    <row r="357" spans="1:3" x14ac:dyDescent="0.25">
      <c r="A357" s="2">
        <v>329</v>
      </c>
      <c r="B357" s="2">
        <v>169.15022465819493</v>
      </c>
      <c r="C357" s="2">
        <v>-38.150224658194929</v>
      </c>
    </row>
    <row r="358" spans="1:3" x14ac:dyDescent="0.25">
      <c r="A358" s="2">
        <v>330</v>
      </c>
      <c r="B358" s="2">
        <v>207.4074243561802</v>
      </c>
      <c r="C358" s="2">
        <v>72.592575643819799</v>
      </c>
    </row>
    <row r="359" spans="1:3" x14ac:dyDescent="0.25">
      <c r="A359" s="2">
        <v>331</v>
      </c>
      <c r="B359" s="2">
        <v>191.9709728194463</v>
      </c>
      <c r="C359" s="2">
        <v>33.029027180553697</v>
      </c>
    </row>
    <row r="360" spans="1:3" x14ac:dyDescent="0.25">
      <c r="A360" s="2">
        <v>332</v>
      </c>
      <c r="B360" s="2">
        <v>145.54684509725362</v>
      </c>
      <c r="C360" s="2">
        <v>7.4531549027463768</v>
      </c>
    </row>
    <row r="361" spans="1:3" x14ac:dyDescent="0.25">
      <c r="A361" s="2">
        <v>333</v>
      </c>
      <c r="B361" s="2">
        <v>185.00657980561982</v>
      </c>
      <c r="C361" s="2">
        <v>-36.006579805619822</v>
      </c>
    </row>
    <row r="362" spans="1:3" x14ac:dyDescent="0.25">
      <c r="A362" s="2">
        <v>334</v>
      </c>
      <c r="B362" s="2">
        <v>185.57689287076283</v>
      </c>
      <c r="C362" s="2">
        <v>-32.576892870762833</v>
      </c>
    </row>
    <row r="363" spans="1:3" x14ac:dyDescent="0.25">
      <c r="A363" s="2">
        <v>335</v>
      </c>
      <c r="B363" s="2">
        <v>184.19947900470623</v>
      </c>
      <c r="C363" s="2">
        <v>8.8005209952937662</v>
      </c>
    </row>
    <row r="364" spans="1:3" x14ac:dyDescent="0.25">
      <c r="A364" s="2">
        <v>336</v>
      </c>
      <c r="B364" s="2">
        <v>147.0629934394679</v>
      </c>
      <c r="C364" s="2">
        <v>8.9370065605320974</v>
      </c>
    </row>
    <row r="365" spans="1:3" x14ac:dyDescent="0.25">
      <c r="A365" s="2">
        <v>337</v>
      </c>
      <c r="B365" s="2">
        <v>173.98831881917209</v>
      </c>
      <c r="C365" s="2">
        <v>-27.988318819172093</v>
      </c>
    </row>
    <row r="366" spans="1:3" x14ac:dyDescent="0.25">
      <c r="A366" s="2">
        <v>338</v>
      </c>
      <c r="B366" s="2">
        <v>180.73879870978561</v>
      </c>
      <c r="C366" s="2">
        <v>3.2612012902143874</v>
      </c>
    </row>
    <row r="367" spans="1:3" x14ac:dyDescent="0.25">
      <c r="A367" s="2">
        <v>339</v>
      </c>
      <c r="B367" s="2">
        <v>174.09685143637245</v>
      </c>
      <c r="C367" s="2">
        <v>-9.6851436372446642E-2</v>
      </c>
    </row>
    <row r="368" spans="1:3" x14ac:dyDescent="0.25">
      <c r="A368" s="2">
        <v>340</v>
      </c>
      <c r="B368" s="2">
        <v>218.94976711341766</v>
      </c>
      <c r="C368" s="2">
        <v>18.050232886582336</v>
      </c>
    </row>
    <row r="369" spans="1:3" x14ac:dyDescent="0.25">
      <c r="A369" s="2">
        <v>341</v>
      </c>
      <c r="B369" s="2">
        <v>166.32371067262497</v>
      </c>
      <c r="C369" s="2">
        <v>30.676289327375031</v>
      </c>
    </row>
    <row r="370" spans="1:3" x14ac:dyDescent="0.25">
      <c r="A370" s="2">
        <v>342</v>
      </c>
      <c r="B370" s="2">
        <v>172.73081821654606</v>
      </c>
      <c r="C370" s="2">
        <v>24.269181783453945</v>
      </c>
    </row>
    <row r="371" spans="1:3" x14ac:dyDescent="0.25">
      <c r="A371" s="2">
        <v>343</v>
      </c>
      <c r="B371" s="2">
        <v>152.84307362413955</v>
      </c>
      <c r="C371" s="2">
        <v>25.156926375860451</v>
      </c>
    </row>
    <row r="372" spans="1:3" x14ac:dyDescent="0.25">
      <c r="A372" s="2">
        <v>344</v>
      </c>
      <c r="B372" s="2">
        <v>170.33278595215626</v>
      </c>
      <c r="C372" s="2">
        <v>-8.3327859521562573</v>
      </c>
    </row>
    <row r="373" spans="1:3" x14ac:dyDescent="0.25">
      <c r="A373" s="2">
        <v>345</v>
      </c>
      <c r="B373" s="2">
        <v>142.65347911035889</v>
      </c>
      <c r="C373" s="2">
        <v>-5.6534791103588873</v>
      </c>
    </row>
    <row r="374" spans="1:3" x14ac:dyDescent="0.25">
      <c r="A374" s="2">
        <v>346</v>
      </c>
      <c r="B374" s="2">
        <v>196.31987280868893</v>
      </c>
      <c r="C374" s="2">
        <v>-18.319872808688928</v>
      </c>
    </row>
    <row r="375" spans="1:3" x14ac:dyDescent="0.25">
      <c r="A375" s="2">
        <v>347</v>
      </c>
      <c r="B375" s="2">
        <v>138.77909283223241</v>
      </c>
      <c r="C375" s="2">
        <v>11.220907167767592</v>
      </c>
    </row>
    <row r="376" spans="1:3" x14ac:dyDescent="0.25">
      <c r="A376" s="2">
        <v>348</v>
      </c>
      <c r="B376" s="2">
        <v>169.20194851276659</v>
      </c>
      <c r="C376" s="2">
        <v>-41.201948512766592</v>
      </c>
    </row>
    <row r="377" spans="1:3" x14ac:dyDescent="0.25">
      <c r="A377" s="2">
        <v>349</v>
      </c>
      <c r="B377" s="2">
        <v>173.70955613546184</v>
      </c>
      <c r="C377" s="2">
        <v>42.290443864538162</v>
      </c>
    </row>
    <row r="378" spans="1:3" x14ac:dyDescent="0.25">
      <c r="A378" s="2">
        <v>350</v>
      </c>
      <c r="B378" s="2">
        <v>154.80198862235903</v>
      </c>
      <c r="C378" s="2">
        <v>28.198011377640967</v>
      </c>
    </row>
    <row r="379" spans="1:3" x14ac:dyDescent="0.25">
      <c r="A379" s="2">
        <v>351</v>
      </c>
      <c r="B379" s="2">
        <v>149.86554322753898</v>
      </c>
      <c r="C379" s="2">
        <v>-16.865543227538978</v>
      </c>
    </row>
    <row r="380" spans="1:3" x14ac:dyDescent="0.25">
      <c r="A380" s="2">
        <v>352</v>
      </c>
      <c r="B380" s="2">
        <v>191.95215524888494</v>
      </c>
      <c r="C380" s="2">
        <v>-26.952155248884935</v>
      </c>
    </row>
    <row r="381" spans="1:3" x14ac:dyDescent="0.25">
      <c r="A381" s="2">
        <v>353</v>
      </c>
      <c r="B381" s="2">
        <v>143.80603840890481</v>
      </c>
      <c r="C381" s="2">
        <v>-1.8060384089048114</v>
      </c>
    </row>
    <row r="382" spans="1:3" x14ac:dyDescent="0.25">
      <c r="A382" s="2">
        <v>354</v>
      </c>
      <c r="B382" s="2">
        <v>225.00566930139723</v>
      </c>
      <c r="C382" s="2">
        <v>20.994330698602766</v>
      </c>
    </row>
    <row r="383" spans="1:3" x14ac:dyDescent="0.25">
      <c r="A383" s="2">
        <v>355</v>
      </c>
      <c r="B383" s="2">
        <v>195.34383931482617</v>
      </c>
      <c r="C383" s="2">
        <v>19.65616068517383</v>
      </c>
    </row>
    <row r="384" spans="1:3" x14ac:dyDescent="0.25">
      <c r="A384" s="2">
        <v>356</v>
      </c>
      <c r="B384" s="2">
        <v>187.4310227523049</v>
      </c>
      <c r="C384" s="2">
        <v>27.568977247695102</v>
      </c>
    </row>
    <row r="385" spans="1:3" x14ac:dyDescent="0.25">
      <c r="A385" s="2">
        <v>357</v>
      </c>
      <c r="B385" s="2">
        <v>146.26048335100532</v>
      </c>
      <c r="C385" s="2">
        <v>-43.26048335100532</v>
      </c>
    </row>
    <row r="386" spans="1:3" x14ac:dyDescent="0.25">
      <c r="A386" s="2">
        <v>358</v>
      </c>
      <c r="B386" s="2">
        <v>193.87256681668964</v>
      </c>
      <c r="C386" s="2">
        <v>-27.872566816689641</v>
      </c>
    </row>
    <row r="387" spans="1:3" x14ac:dyDescent="0.25">
      <c r="A387" s="2">
        <v>359</v>
      </c>
      <c r="B387" s="2">
        <v>150.24785173108063</v>
      </c>
      <c r="C387" s="2">
        <v>-24.24785173108063</v>
      </c>
    </row>
    <row r="388" spans="1:3" x14ac:dyDescent="0.25">
      <c r="A388" s="2">
        <v>360</v>
      </c>
      <c r="B388" s="2">
        <v>174.19779094183889</v>
      </c>
      <c r="C388" s="2">
        <v>-25.197790941838889</v>
      </c>
    </row>
    <row r="389" spans="1:3" x14ac:dyDescent="0.25">
      <c r="A389" s="2">
        <v>361</v>
      </c>
      <c r="B389" s="2">
        <v>164.49993883744298</v>
      </c>
      <c r="C389" s="2">
        <v>-14.499938837442983</v>
      </c>
    </row>
    <row r="390" spans="1:3" x14ac:dyDescent="0.25">
      <c r="A390" s="2">
        <v>362</v>
      </c>
      <c r="B390" s="2">
        <v>209.33908181801053</v>
      </c>
      <c r="C390" s="2">
        <v>44.660918181989473</v>
      </c>
    </row>
    <row r="391" spans="1:3" x14ac:dyDescent="0.25">
      <c r="A391" s="2">
        <v>363</v>
      </c>
      <c r="B391" s="2">
        <v>126.58625635601842</v>
      </c>
      <c r="C391" s="2">
        <v>14.413743643981576</v>
      </c>
    </row>
    <row r="392" spans="1:3" x14ac:dyDescent="0.25">
      <c r="A392" s="2">
        <v>364</v>
      </c>
      <c r="B392" s="2">
        <v>186.66624955781879</v>
      </c>
      <c r="C392" s="2">
        <v>33.333750442181213</v>
      </c>
    </row>
    <row r="393" spans="1:3" x14ac:dyDescent="0.25">
      <c r="A393" s="2">
        <v>365</v>
      </c>
      <c r="B393" s="2">
        <v>168.59213545121017</v>
      </c>
      <c r="C393" s="2">
        <v>-64.592135451210169</v>
      </c>
    </row>
    <row r="394" spans="1:3" x14ac:dyDescent="0.25">
      <c r="A394" s="2">
        <v>366</v>
      </c>
      <c r="B394" s="2">
        <v>172.07848132718604</v>
      </c>
      <c r="C394" s="2">
        <v>16.92151867281396</v>
      </c>
    </row>
    <row r="395" spans="1:3" x14ac:dyDescent="0.25">
      <c r="A395" s="2">
        <v>367</v>
      </c>
      <c r="B395" s="2">
        <v>179.24926091340851</v>
      </c>
      <c r="C395" s="2">
        <v>-31.249260913408506</v>
      </c>
    </row>
    <row r="396" spans="1:3" x14ac:dyDescent="0.25">
      <c r="A396" s="2">
        <v>368</v>
      </c>
      <c r="B396" s="2">
        <v>146.91656774088827</v>
      </c>
      <c r="C396" s="2">
        <v>-2.9165677408882686</v>
      </c>
    </row>
    <row r="397" spans="1:3" x14ac:dyDescent="0.25">
      <c r="A397" s="2">
        <v>369</v>
      </c>
      <c r="B397" s="2">
        <v>183.47924703855148</v>
      </c>
      <c r="C397" s="2">
        <v>-58.479247038551478</v>
      </c>
    </row>
    <row r="398" spans="1:3" x14ac:dyDescent="0.25">
      <c r="A398" s="2">
        <v>370</v>
      </c>
      <c r="B398" s="2">
        <v>172.95172906215771</v>
      </c>
      <c r="C398" s="2">
        <v>12.04827093784229</v>
      </c>
    </row>
    <row r="399" spans="1:3" x14ac:dyDescent="0.25">
      <c r="A399" s="2">
        <v>371</v>
      </c>
      <c r="B399" s="2">
        <v>223.2451000777051</v>
      </c>
      <c r="C399" s="2">
        <v>5.7548999222948964</v>
      </c>
    </row>
    <row r="400" spans="1:3" x14ac:dyDescent="0.25">
      <c r="A400" s="2">
        <v>372</v>
      </c>
      <c r="B400" s="2">
        <v>227.93223590436639</v>
      </c>
      <c r="C400" s="2">
        <v>19.067764095633606</v>
      </c>
    </row>
    <row r="401" spans="1:3" x14ac:dyDescent="0.25">
      <c r="A401" s="2">
        <v>373</v>
      </c>
      <c r="B401" s="2">
        <v>196.86373515756338</v>
      </c>
      <c r="C401" s="2">
        <v>28.136264842436617</v>
      </c>
    </row>
    <row r="402" spans="1:3" x14ac:dyDescent="0.25">
      <c r="A402" s="2">
        <v>374</v>
      </c>
      <c r="B402" s="2">
        <v>142.6315610298266</v>
      </c>
      <c r="C402" s="2">
        <v>-35.631561029826599</v>
      </c>
    </row>
    <row r="403" spans="1:3" x14ac:dyDescent="0.25">
      <c r="A403" s="2">
        <v>375</v>
      </c>
      <c r="B403" s="2">
        <v>182.03213495928995</v>
      </c>
      <c r="C403" s="2">
        <v>-31.032134959289948</v>
      </c>
    </row>
    <row r="404" spans="1:3" x14ac:dyDescent="0.25">
      <c r="A404" s="2">
        <v>376</v>
      </c>
      <c r="B404" s="2">
        <v>227.56320929415321</v>
      </c>
      <c r="C404" s="2">
        <v>-6.5632092941532107</v>
      </c>
    </row>
    <row r="405" spans="1:3" x14ac:dyDescent="0.25">
      <c r="A405" s="2">
        <v>377</v>
      </c>
      <c r="B405" s="2">
        <v>146.72565889069205</v>
      </c>
      <c r="C405" s="2">
        <v>80.274341109307954</v>
      </c>
    </row>
    <row r="406" spans="1:3" x14ac:dyDescent="0.25">
      <c r="A406" s="2">
        <v>378</v>
      </c>
      <c r="B406" s="2">
        <v>176.64470084892017</v>
      </c>
      <c r="C406" s="2">
        <v>10.355299151079834</v>
      </c>
    </row>
    <row r="407" spans="1:3" x14ac:dyDescent="0.25">
      <c r="A407" s="2">
        <v>379</v>
      </c>
      <c r="B407" s="2">
        <v>141.50346804946324</v>
      </c>
      <c r="C407" s="2">
        <v>-16.503468049463237</v>
      </c>
    </row>
    <row r="408" spans="1:3" x14ac:dyDescent="0.25">
      <c r="A408" s="2">
        <v>380</v>
      </c>
      <c r="B408" s="2">
        <v>202.31248559202504</v>
      </c>
      <c r="C408" s="2">
        <v>53.687514407974959</v>
      </c>
    </row>
    <row r="409" spans="1:3" x14ac:dyDescent="0.25">
      <c r="A409" s="2">
        <v>381</v>
      </c>
      <c r="B409" s="2">
        <v>163.95613456528329</v>
      </c>
      <c r="C409" s="2">
        <v>-41.956134565283293</v>
      </c>
    </row>
    <row r="410" spans="1:3" x14ac:dyDescent="0.25">
      <c r="A410" s="2">
        <v>382</v>
      </c>
      <c r="B410" s="2">
        <v>128.57527146034138</v>
      </c>
      <c r="C410" s="2">
        <v>-11.575271460341384</v>
      </c>
    </row>
    <row r="411" spans="1:3" x14ac:dyDescent="0.25">
      <c r="A411" s="2">
        <v>383</v>
      </c>
      <c r="B411" s="2">
        <v>177.72447638399038</v>
      </c>
      <c r="C411" s="2">
        <v>20.275523616009622</v>
      </c>
    </row>
    <row r="412" spans="1:3" x14ac:dyDescent="0.25">
      <c r="A412" s="2">
        <v>384</v>
      </c>
      <c r="B412" s="2">
        <v>127.27618835252781</v>
      </c>
      <c r="C412" s="2">
        <v>35.723811647472189</v>
      </c>
    </row>
    <row r="413" spans="1:3" x14ac:dyDescent="0.25">
      <c r="A413" s="2">
        <v>385</v>
      </c>
      <c r="B413" s="2">
        <v>163.26884891711219</v>
      </c>
      <c r="C413" s="2">
        <v>72.731151082887806</v>
      </c>
    </row>
    <row r="414" spans="1:3" x14ac:dyDescent="0.25">
      <c r="A414" s="2">
        <v>386</v>
      </c>
      <c r="B414" s="2">
        <v>189.68431938413698</v>
      </c>
      <c r="C414" s="2">
        <v>48.315680615863016</v>
      </c>
    </row>
    <row r="415" spans="1:3" x14ac:dyDescent="0.25">
      <c r="A415" s="2">
        <v>387</v>
      </c>
      <c r="B415" s="2">
        <v>154.57628720075448</v>
      </c>
      <c r="C415" s="2">
        <v>30.423712799245521</v>
      </c>
    </row>
    <row r="416" spans="1:3" x14ac:dyDescent="0.25">
      <c r="A416" s="2">
        <v>388</v>
      </c>
      <c r="B416" s="2">
        <v>181.8613560129161</v>
      </c>
      <c r="C416" s="2">
        <v>-38.861356012916104</v>
      </c>
    </row>
    <row r="417" spans="1:3" x14ac:dyDescent="0.25">
      <c r="A417" s="2">
        <v>389</v>
      </c>
      <c r="B417" s="2">
        <v>155.81491215610453</v>
      </c>
      <c r="C417" s="2">
        <v>56.185087843895474</v>
      </c>
    </row>
    <row r="418" spans="1:3" x14ac:dyDescent="0.25">
      <c r="A418" s="2">
        <v>390</v>
      </c>
      <c r="B418" s="2">
        <v>169.39360246420281</v>
      </c>
      <c r="C418" s="2">
        <v>-2.3936024642028144</v>
      </c>
    </row>
    <row r="419" spans="1:3" x14ac:dyDescent="0.25">
      <c r="A419" s="2">
        <v>391</v>
      </c>
      <c r="B419" s="2">
        <v>151.97661582294708</v>
      </c>
      <c r="C419" s="2">
        <v>-34.976615822947082</v>
      </c>
    </row>
    <row r="420" spans="1:3" x14ac:dyDescent="0.25">
      <c r="A420" s="2">
        <v>392</v>
      </c>
      <c r="B420" s="2">
        <v>170.53976791388752</v>
      </c>
      <c r="C420" s="2">
        <v>75.460232086112484</v>
      </c>
    </row>
    <row r="421" spans="1:3" x14ac:dyDescent="0.25">
      <c r="A421" s="2">
        <v>393</v>
      </c>
      <c r="B421" s="2">
        <v>152.20111798167892</v>
      </c>
      <c r="C421" s="2">
        <v>-45.201117981678919</v>
      </c>
    </row>
    <row r="422" spans="1:3" x14ac:dyDescent="0.25">
      <c r="A422" s="2">
        <v>394</v>
      </c>
      <c r="B422" s="2">
        <v>182.26997708806493</v>
      </c>
      <c r="C422" s="2">
        <v>-0.26997708806493392</v>
      </c>
    </row>
    <row r="423" spans="1:3" x14ac:dyDescent="0.25">
      <c r="A423" s="2">
        <v>395</v>
      </c>
      <c r="B423" s="2">
        <v>170.0421918530399</v>
      </c>
      <c r="C423" s="2">
        <v>-65.042191853039895</v>
      </c>
    </row>
    <row r="424" spans="1:3" x14ac:dyDescent="0.25">
      <c r="A424" s="2">
        <v>396</v>
      </c>
      <c r="B424" s="2">
        <v>127.72649004355222</v>
      </c>
      <c r="C424" s="2">
        <v>35.273509956447782</v>
      </c>
    </row>
    <row r="425" spans="1:3" x14ac:dyDescent="0.25">
      <c r="A425" s="2">
        <v>397</v>
      </c>
      <c r="B425" s="2">
        <v>189.2945739562642</v>
      </c>
      <c r="C425" s="2">
        <v>-34.294573956264202</v>
      </c>
    </row>
    <row r="426" spans="1:3" x14ac:dyDescent="0.25">
      <c r="A426" s="2">
        <v>398</v>
      </c>
      <c r="B426" s="2">
        <v>154.64043477702629</v>
      </c>
      <c r="C426" s="2">
        <v>14.359565222973714</v>
      </c>
    </row>
    <row r="427" spans="1:3" x14ac:dyDescent="0.25">
      <c r="A427" s="2">
        <v>399</v>
      </c>
      <c r="B427" s="2">
        <v>161.62160288661329</v>
      </c>
      <c r="C427" s="2">
        <v>-29.621602886613289</v>
      </c>
    </row>
    <row r="428" spans="1:3" x14ac:dyDescent="0.25">
      <c r="A428" s="2">
        <v>400</v>
      </c>
      <c r="B428" s="2">
        <v>212.83625606789579</v>
      </c>
      <c r="C428" s="2">
        <v>57.163743932104211</v>
      </c>
    </row>
    <row r="429" spans="1:3" x14ac:dyDescent="0.25">
      <c r="A429" s="2">
        <v>401</v>
      </c>
      <c r="B429" s="2">
        <v>246.94194218580833</v>
      </c>
      <c r="C429" s="2">
        <v>5.8057814191670332E-2</v>
      </c>
    </row>
    <row r="430" spans="1:3" x14ac:dyDescent="0.25">
      <c r="A430" s="2">
        <v>402</v>
      </c>
      <c r="B430" s="2">
        <v>157.35362556940302</v>
      </c>
      <c r="C430" s="2">
        <v>52.646374430596978</v>
      </c>
    </row>
    <row r="431" spans="1:3" x14ac:dyDescent="0.25">
      <c r="A431" s="2">
        <v>403</v>
      </c>
      <c r="B431" s="2">
        <v>185.54104590635009</v>
      </c>
      <c r="C431" s="2">
        <v>43.458954093649908</v>
      </c>
    </row>
    <row r="432" spans="1:3" x14ac:dyDescent="0.25">
      <c r="A432" s="2">
        <v>404</v>
      </c>
      <c r="B432" s="2">
        <v>183.11501100433117</v>
      </c>
      <c r="C432" s="2">
        <v>24.884988995668834</v>
      </c>
    </row>
    <row r="433" spans="1:3" x14ac:dyDescent="0.25">
      <c r="A433" s="2">
        <v>405</v>
      </c>
      <c r="B433" s="2">
        <v>191.12393646235265</v>
      </c>
      <c r="C433" s="2">
        <v>38.876063537647354</v>
      </c>
    </row>
    <row r="434" spans="1:3" x14ac:dyDescent="0.25">
      <c r="A434" s="2">
        <v>406</v>
      </c>
      <c r="B434" s="2">
        <v>155.35972177839912</v>
      </c>
      <c r="C434" s="2">
        <v>-20.35972177839912</v>
      </c>
    </row>
    <row r="435" spans="1:3" x14ac:dyDescent="0.25">
      <c r="A435" s="2">
        <v>407</v>
      </c>
      <c r="B435" s="2">
        <v>151.15334379981041</v>
      </c>
      <c r="C435" s="2">
        <v>-46.153343799810415</v>
      </c>
    </row>
    <row r="436" spans="1:3" x14ac:dyDescent="0.25">
      <c r="A436" s="2">
        <v>408</v>
      </c>
      <c r="B436" s="2">
        <v>164.69902971321036</v>
      </c>
      <c r="C436" s="2">
        <v>26.300970286789635</v>
      </c>
    </row>
    <row r="437" spans="1:3" x14ac:dyDescent="0.25">
      <c r="A437" s="2">
        <v>409</v>
      </c>
      <c r="B437" s="2">
        <v>178.60251469495498</v>
      </c>
      <c r="C437" s="2">
        <v>-0.60251469495497645</v>
      </c>
    </row>
    <row r="438" spans="1:3" x14ac:dyDescent="0.25">
      <c r="A438" s="2">
        <v>410</v>
      </c>
      <c r="B438" s="2">
        <v>208.35225659175481</v>
      </c>
      <c r="C438" s="2">
        <v>-15.352256591754809</v>
      </c>
    </row>
    <row r="439" spans="1:3" x14ac:dyDescent="0.25">
      <c r="A439" s="2">
        <v>411</v>
      </c>
      <c r="B439" s="2">
        <v>162.44357753618922</v>
      </c>
      <c r="C439" s="2">
        <v>38.556422463810776</v>
      </c>
    </row>
    <row r="440" spans="1:3" x14ac:dyDescent="0.25">
      <c r="A440" s="2">
        <v>412</v>
      </c>
      <c r="B440" s="2">
        <v>138.78727485780354</v>
      </c>
      <c r="C440" s="2">
        <v>-31.787274857803538</v>
      </c>
    </row>
    <row r="441" spans="1:3" x14ac:dyDescent="0.25">
      <c r="A441" s="2">
        <v>413</v>
      </c>
      <c r="B441" s="2">
        <v>144.88701320684774</v>
      </c>
      <c r="C441" s="2">
        <v>-0.88701320684774032</v>
      </c>
    </row>
    <row r="442" spans="1:3" x14ac:dyDescent="0.25">
      <c r="A442" s="2">
        <v>414</v>
      </c>
      <c r="B442" s="2">
        <v>160.49510186158383</v>
      </c>
      <c r="C442" s="2">
        <v>8.5048981384161664</v>
      </c>
    </row>
    <row r="443" spans="1:3" x14ac:dyDescent="0.25">
      <c r="A443" s="2">
        <v>415</v>
      </c>
      <c r="B443" s="2">
        <v>210.96640912576339</v>
      </c>
      <c r="C443" s="2">
        <v>-43.966409125763391</v>
      </c>
    </row>
    <row r="444" spans="1:3" x14ac:dyDescent="0.25">
      <c r="A444" s="2">
        <v>416</v>
      </c>
      <c r="B444" s="2">
        <v>170.33099777544626</v>
      </c>
      <c r="C444" s="2">
        <v>25.669002224553736</v>
      </c>
    </row>
    <row r="445" spans="1:3" x14ac:dyDescent="0.25">
      <c r="A445" s="2">
        <v>417</v>
      </c>
      <c r="B445" s="2">
        <v>130.02426982700092</v>
      </c>
      <c r="C445" s="2">
        <v>-19.024269827000921</v>
      </c>
    </row>
    <row r="446" spans="1:3" x14ac:dyDescent="0.25">
      <c r="A446" s="2">
        <v>418</v>
      </c>
      <c r="B446" s="2">
        <v>169.44656561562056</v>
      </c>
      <c r="C446" s="2">
        <v>55.553434384379443</v>
      </c>
    </row>
    <row r="447" spans="1:3" x14ac:dyDescent="0.25">
      <c r="A447" s="2">
        <v>419</v>
      </c>
      <c r="B447" s="2">
        <v>179.52682433424613</v>
      </c>
      <c r="C447" s="2">
        <v>-42.526824334246129</v>
      </c>
    </row>
    <row r="448" spans="1:3" x14ac:dyDescent="0.25">
      <c r="A448" s="2">
        <v>420</v>
      </c>
      <c r="B448" s="2">
        <v>119.9420667442626</v>
      </c>
      <c r="C448" s="2">
        <v>-9.9420667442626041</v>
      </c>
    </row>
    <row r="449" spans="1:3" x14ac:dyDescent="0.25">
      <c r="A449" s="2">
        <v>421</v>
      </c>
      <c r="B449" s="2">
        <v>175.84329191264226</v>
      </c>
      <c r="C449" s="2">
        <v>0.15670808735774244</v>
      </c>
    </row>
    <row r="450" spans="1:3" x14ac:dyDescent="0.25">
      <c r="A450" s="2">
        <v>422</v>
      </c>
      <c r="B450" s="2">
        <v>134.77555322993399</v>
      </c>
      <c r="C450" s="2">
        <v>-2.7755532299339905</v>
      </c>
    </row>
    <row r="451" spans="1:3" x14ac:dyDescent="0.25">
      <c r="A451" s="2">
        <v>423</v>
      </c>
      <c r="B451" s="2">
        <v>168.92996080313523</v>
      </c>
      <c r="C451" s="2">
        <v>-59.929960803135231</v>
      </c>
    </row>
    <row r="452" spans="1:3" x14ac:dyDescent="0.25">
      <c r="A452" s="2">
        <v>424</v>
      </c>
      <c r="B452" s="2">
        <v>161.2012050803163</v>
      </c>
      <c r="C452" s="2">
        <v>-52.201205080316299</v>
      </c>
    </row>
    <row r="453" spans="1:3" x14ac:dyDescent="0.25">
      <c r="A453" s="2">
        <v>425</v>
      </c>
      <c r="B453" s="2">
        <v>136.90989288065191</v>
      </c>
      <c r="C453" s="2">
        <v>-24.90989288065191</v>
      </c>
    </row>
    <row r="454" spans="1:3" x14ac:dyDescent="0.25">
      <c r="A454" s="2">
        <v>426</v>
      </c>
      <c r="B454" s="2">
        <v>160.24059770743656</v>
      </c>
      <c r="C454" s="2">
        <v>22.759402292563436</v>
      </c>
    </row>
    <row r="455" spans="1:3" x14ac:dyDescent="0.25">
      <c r="A455" s="2">
        <v>427</v>
      </c>
      <c r="B455" s="2">
        <v>232.88734268234504</v>
      </c>
      <c r="C455" s="2">
        <v>3.1126573176549641</v>
      </c>
    </row>
    <row r="456" spans="1:3" x14ac:dyDescent="0.25">
      <c r="A456" s="2">
        <v>428</v>
      </c>
      <c r="B456" s="2">
        <v>228.99449124243608</v>
      </c>
      <c r="C456" s="2">
        <v>79.005508757563916</v>
      </c>
    </row>
    <row r="457" spans="1:3" x14ac:dyDescent="0.25">
      <c r="A457" s="2">
        <v>429</v>
      </c>
      <c r="B457" s="2">
        <v>150.90203487386535</v>
      </c>
      <c r="C457" s="2">
        <v>-27.902034873865347</v>
      </c>
    </row>
    <row r="458" spans="1:3" x14ac:dyDescent="0.25">
      <c r="A458" s="2">
        <v>430</v>
      </c>
      <c r="B458" s="2">
        <v>182.15016193532247</v>
      </c>
      <c r="C458" s="2">
        <v>-48.150161935322473</v>
      </c>
    </row>
    <row r="459" spans="1:3" x14ac:dyDescent="0.25">
      <c r="A459" s="2">
        <v>431</v>
      </c>
      <c r="B459" s="2">
        <v>169.84374796782447</v>
      </c>
      <c r="C459" s="2">
        <v>-21.84374796782447</v>
      </c>
    </row>
    <row r="460" spans="1:3" x14ac:dyDescent="0.25">
      <c r="A460" s="2">
        <v>432</v>
      </c>
      <c r="B460" s="2">
        <v>182.26997708806493</v>
      </c>
      <c r="C460" s="2">
        <v>-23.269977088064934</v>
      </c>
    </row>
    <row r="461" spans="1:3" x14ac:dyDescent="0.25">
      <c r="A461" s="2">
        <v>433</v>
      </c>
      <c r="B461" s="2">
        <v>173.41211402585157</v>
      </c>
      <c r="C461" s="2">
        <v>3.5878859741484348</v>
      </c>
    </row>
    <row r="462" spans="1:3" x14ac:dyDescent="0.25">
      <c r="A462" s="2">
        <v>434</v>
      </c>
      <c r="B462" s="2">
        <v>142.81008619229601</v>
      </c>
      <c r="C462" s="2">
        <v>31.189913807703988</v>
      </c>
    </row>
    <row r="463" spans="1:3" x14ac:dyDescent="0.25">
      <c r="A463" s="2">
        <v>435</v>
      </c>
      <c r="B463" s="2">
        <v>148.95101096160971</v>
      </c>
      <c r="C463" s="2">
        <v>26.048989038390289</v>
      </c>
    </row>
    <row r="464" spans="1:3" x14ac:dyDescent="0.25">
      <c r="A464" s="2">
        <v>436</v>
      </c>
      <c r="B464" s="2">
        <v>162.79219462050719</v>
      </c>
      <c r="C464" s="2">
        <v>-62.792194620507189</v>
      </c>
    </row>
    <row r="465" spans="1:3" x14ac:dyDescent="0.25">
      <c r="A465" s="2">
        <v>437</v>
      </c>
      <c r="B465" s="2">
        <v>143.10378080138332</v>
      </c>
      <c r="C465" s="2">
        <v>-22.103780801383323</v>
      </c>
    </row>
    <row r="466" spans="1:3" x14ac:dyDescent="0.25">
      <c r="A466" s="2">
        <v>438</v>
      </c>
      <c r="B466" s="2">
        <v>172.02177067524539</v>
      </c>
      <c r="C466" s="2">
        <v>55.978229324754608</v>
      </c>
    </row>
    <row r="467" spans="1:3" x14ac:dyDescent="0.25">
      <c r="A467" s="2">
        <v>439</v>
      </c>
      <c r="B467" s="2">
        <v>181.36666928096315</v>
      </c>
      <c r="C467" s="2">
        <v>58.633330719036849</v>
      </c>
    </row>
    <row r="468" spans="1:3" x14ac:dyDescent="0.25">
      <c r="A468" s="2">
        <v>440</v>
      </c>
      <c r="B468" s="2">
        <v>160.54062808867039</v>
      </c>
      <c r="C468" s="2">
        <v>-1.5406280886703883</v>
      </c>
    </row>
    <row r="469" spans="1:3" x14ac:dyDescent="0.25">
      <c r="A469" s="2">
        <v>441</v>
      </c>
      <c r="B469" s="2">
        <v>217.98227169607071</v>
      </c>
      <c r="C469" s="2">
        <v>2.0177283039292888</v>
      </c>
    </row>
    <row r="470" spans="1:3" x14ac:dyDescent="0.25">
      <c r="A470" s="2">
        <v>442</v>
      </c>
      <c r="B470" s="2">
        <v>175.13973693156001</v>
      </c>
      <c r="C470" s="2">
        <v>42.860263068439991</v>
      </c>
    </row>
    <row r="471" spans="1:3" x14ac:dyDescent="0.25">
      <c r="A471" s="2">
        <v>443</v>
      </c>
      <c r="B471" s="2">
        <v>187.58388233371906</v>
      </c>
      <c r="C471" s="2">
        <v>-62.58388233371906</v>
      </c>
    </row>
    <row r="472" spans="1:3" x14ac:dyDescent="0.25">
      <c r="A472" s="2">
        <v>444</v>
      </c>
      <c r="B472" s="2">
        <v>182.30476965947324</v>
      </c>
      <c r="C472" s="2">
        <v>5.6952303405267628</v>
      </c>
    </row>
    <row r="473" spans="1:3" x14ac:dyDescent="0.25">
      <c r="A473" s="2">
        <v>445</v>
      </c>
      <c r="B473" s="2">
        <v>181.89245916051621</v>
      </c>
      <c r="C473" s="2">
        <v>6.1075408394837893</v>
      </c>
    </row>
    <row r="474" spans="1:3" x14ac:dyDescent="0.25">
      <c r="A474" s="2">
        <v>446</v>
      </c>
      <c r="B474" s="2">
        <v>202.00665027576721</v>
      </c>
      <c r="C474" s="2">
        <v>-31.006650275767214</v>
      </c>
    </row>
    <row r="475" spans="1:3" x14ac:dyDescent="0.25">
      <c r="A475" s="2">
        <v>447</v>
      </c>
      <c r="B475" s="2">
        <v>162.56539204671799</v>
      </c>
      <c r="C475" s="2">
        <v>-49.565392046717989</v>
      </c>
    </row>
    <row r="476" spans="1:3" x14ac:dyDescent="0.25">
      <c r="A476" s="2">
        <v>448</v>
      </c>
      <c r="B476" s="2">
        <v>147.09309354557135</v>
      </c>
      <c r="C476" s="2">
        <v>-10.09309354557135</v>
      </c>
    </row>
    <row r="477" spans="1:3" x14ac:dyDescent="0.25">
      <c r="A477" s="2">
        <v>449</v>
      </c>
      <c r="B477" s="2">
        <v>160.61801752429727</v>
      </c>
      <c r="C477" s="2">
        <v>1.3819824757027277</v>
      </c>
    </row>
    <row r="478" spans="1:3" x14ac:dyDescent="0.25">
      <c r="A478" s="2">
        <v>450</v>
      </c>
      <c r="B478" s="2">
        <v>160.81071455120349</v>
      </c>
      <c r="C478" s="2">
        <v>-36.810714551203489</v>
      </c>
    </row>
    <row r="479" spans="1:3" x14ac:dyDescent="0.25">
      <c r="A479" s="2">
        <v>451</v>
      </c>
      <c r="B479" s="2">
        <v>190.29497565762142</v>
      </c>
      <c r="C479" s="2">
        <v>-25.294975657621421</v>
      </c>
    </row>
    <row r="480" spans="1:3" x14ac:dyDescent="0.25">
      <c r="A480" s="2">
        <v>452</v>
      </c>
      <c r="B480" s="2">
        <v>193.3141866700976</v>
      </c>
      <c r="C480" s="2">
        <v>-43.314186670097598</v>
      </c>
    </row>
    <row r="481" spans="1:3" x14ac:dyDescent="0.25">
      <c r="A481" s="2">
        <v>453</v>
      </c>
      <c r="B481" s="2">
        <v>202.05472474050399</v>
      </c>
      <c r="C481" s="2">
        <v>-33.054724740503985</v>
      </c>
    </row>
    <row r="482" spans="1:3" x14ac:dyDescent="0.25">
      <c r="A482" s="2">
        <v>454</v>
      </c>
      <c r="B482" s="2">
        <v>160.88804591011566</v>
      </c>
      <c r="C482" s="2">
        <v>-54.888045910115665</v>
      </c>
    </row>
    <row r="483" spans="1:3" x14ac:dyDescent="0.25">
      <c r="A483" s="2">
        <v>455</v>
      </c>
      <c r="B483" s="2">
        <v>192.11245175463026</v>
      </c>
      <c r="C483" s="2">
        <v>-51.112451754630257</v>
      </c>
    </row>
    <row r="484" spans="1:3" x14ac:dyDescent="0.25">
      <c r="A484" s="2">
        <v>456</v>
      </c>
      <c r="B484" s="2">
        <v>154.16756801491761</v>
      </c>
      <c r="C484" s="2">
        <v>59.832431985082394</v>
      </c>
    </row>
    <row r="485" spans="1:3" x14ac:dyDescent="0.25">
      <c r="A485" s="2">
        <v>457</v>
      </c>
      <c r="B485" s="2">
        <v>155.85250726325381</v>
      </c>
      <c r="C485" s="2">
        <v>-23.852507263253813</v>
      </c>
    </row>
    <row r="486" spans="1:3" x14ac:dyDescent="0.25">
      <c r="A486" s="2">
        <v>458</v>
      </c>
      <c r="B486" s="2">
        <v>141.81598022911189</v>
      </c>
      <c r="C486" s="2">
        <v>-15.815980229111887</v>
      </c>
    </row>
    <row r="487" spans="1:3" x14ac:dyDescent="0.25">
      <c r="A487" s="2">
        <v>459</v>
      </c>
      <c r="B487" s="2">
        <v>159.83158054736973</v>
      </c>
      <c r="C487" s="2">
        <v>-22.831580547369725</v>
      </c>
    </row>
    <row r="488" spans="1:3" x14ac:dyDescent="0.25">
      <c r="A488" s="2">
        <v>460</v>
      </c>
      <c r="B488" s="2">
        <v>160.8993284456578</v>
      </c>
      <c r="C488" s="2">
        <v>-34.899328445657801</v>
      </c>
    </row>
    <row r="489" spans="1:3" x14ac:dyDescent="0.25">
      <c r="A489" s="2">
        <v>461</v>
      </c>
      <c r="B489" s="2">
        <v>159.5098283069797</v>
      </c>
      <c r="C489" s="2">
        <v>7.4901716930203008</v>
      </c>
    </row>
    <row r="490" spans="1:3" x14ac:dyDescent="0.25">
      <c r="A490" s="2">
        <v>462</v>
      </c>
      <c r="B490" s="2">
        <v>125.27853706100099</v>
      </c>
      <c r="C490" s="2">
        <v>-16.278537061000989</v>
      </c>
    </row>
    <row r="491" spans="1:3" x14ac:dyDescent="0.25">
      <c r="A491" s="2">
        <v>463</v>
      </c>
      <c r="B491" s="2">
        <v>147.21180754612917</v>
      </c>
      <c r="C491" s="2">
        <v>25.788192453870835</v>
      </c>
    </row>
    <row r="492" spans="1:3" x14ac:dyDescent="0.25">
      <c r="A492" s="2">
        <v>464</v>
      </c>
      <c r="B492" s="2">
        <v>145.20397487124492</v>
      </c>
      <c r="C492" s="2">
        <v>-8.2039748712449239</v>
      </c>
    </row>
    <row r="493" spans="1:3" x14ac:dyDescent="0.25">
      <c r="A493" s="2">
        <v>465</v>
      </c>
      <c r="B493" s="2">
        <v>138.94698244971164</v>
      </c>
      <c r="C493" s="2">
        <v>7.0530175502883594</v>
      </c>
    </row>
    <row r="494" spans="1:3" x14ac:dyDescent="0.25">
      <c r="A494" s="2">
        <v>466</v>
      </c>
      <c r="B494" s="2">
        <v>210.17922704759582</v>
      </c>
      <c r="C494" s="2">
        <v>-23.179227047595816</v>
      </c>
    </row>
    <row r="495" spans="1:3" x14ac:dyDescent="0.25">
      <c r="A495" s="2">
        <v>467</v>
      </c>
      <c r="B495" s="2">
        <v>201.77351192983153</v>
      </c>
      <c r="C495" s="2">
        <v>-87.773511929831528</v>
      </c>
    </row>
    <row r="496" spans="1:3" x14ac:dyDescent="0.25">
      <c r="A496" s="2">
        <v>468</v>
      </c>
      <c r="B496" s="2">
        <v>177.8065433252219</v>
      </c>
      <c r="C496" s="2">
        <v>-73.806543325221895</v>
      </c>
    </row>
    <row r="497" spans="1:3" x14ac:dyDescent="0.25">
      <c r="A497" s="2">
        <v>469</v>
      </c>
      <c r="B497" s="2">
        <v>190.60684084671817</v>
      </c>
      <c r="C497" s="2">
        <v>-23.606840846718171</v>
      </c>
    </row>
    <row r="498" spans="1:3" x14ac:dyDescent="0.25">
      <c r="A498" s="2">
        <v>470</v>
      </c>
      <c r="B498" s="2">
        <v>160.11654085856509</v>
      </c>
      <c r="C498" s="2">
        <v>-59.116540858565088</v>
      </c>
    </row>
    <row r="499" spans="1:3" x14ac:dyDescent="0.25">
      <c r="A499" s="2">
        <v>471</v>
      </c>
      <c r="B499" s="2">
        <v>216.65967855239094</v>
      </c>
      <c r="C499" s="2">
        <v>68.340321447609057</v>
      </c>
    </row>
    <row r="500" spans="1:3" x14ac:dyDescent="0.25">
      <c r="A500" s="2">
        <v>472</v>
      </c>
      <c r="B500" s="2">
        <v>145.93478738871625</v>
      </c>
      <c r="C500" s="2">
        <v>-3.934787388716245</v>
      </c>
    </row>
    <row r="501" spans="1:3" x14ac:dyDescent="0.25">
      <c r="A501" s="2">
        <v>473</v>
      </c>
      <c r="B501" s="2">
        <v>141.02879815094431</v>
      </c>
      <c r="C501" s="2">
        <v>-22.028798150944311</v>
      </c>
    </row>
    <row r="502" spans="1:3" x14ac:dyDescent="0.25">
      <c r="A502" s="2">
        <v>474</v>
      </c>
      <c r="B502" s="2">
        <v>168.38446646495365</v>
      </c>
      <c r="C502" s="2">
        <v>40.615533535046353</v>
      </c>
    </row>
    <row r="503" spans="1:3" x14ac:dyDescent="0.25">
      <c r="A503" s="2">
        <v>475</v>
      </c>
      <c r="B503" s="2">
        <v>150.45293244571363</v>
      </c>
      <c r="C503" s="2">
        <v>-45.452932445713628</v>
      </c>
    </row>
    <row r="504" spans="1:3" x14ac:dyDescent="0.25">
      <c r="A504" s="2">
        <v>476</v>
      </c>
      <c r="B504" s="2">
        <v>158.23335394638949</v>
      </c>
      <c r="C504" s="2">
        <v>-12.233353946389485</v>
      </c>
    </row>
    <row r="505" spans="1:3" x14ac:dyDescent="0.25">
      <c r="A505" s="2">
        <v>477</v>
      </c>
      <c r="B505" s="2">
        <v>181.80199901263717</v>
      </c>
      <c r="C505" s="2">
        <v>-70.801999012637168</v>
      </c>
    </row>
    <row r="506" spans="1:3" x14ac:dyDescent="0.25">
      <c r="A506" s="2">
        <v>478</v>
      </c>
      <c r="B506" s="2">
        <v>170.65573745541903</v>
      </c>
      <c r="C506" s="2">
        <v>-9.6557374554190289</v>
      </c>
    </row>
    <row r="507" spans="1:3" x14ac:dyDescent="0.25">
      <c r="A507" s="2">
        <v>479</v>
      </c>
      <c r="B507" s="2">
        <v>176.92795613439341</v>
      </c>
      <c r="C507" s="2">
        <v>55.072043865606588</v>
      </c>
    </row>
    <row r="508" spans="1:3" x14ac:dyDescent="0.25">
      <c r="A508" s="2">
        <v>480</v>
      </c>
      <c r="B508" s="2">
        <v>179.49368179488638</v>
      </c>
      <c r="C508" s="2">
        <v>112.50631820511362</v>
      </c>
    </row>
    <row r="509" spans="1:3" x14ac:dyDescent="0.25">
      <c r="A509" s="2">
        <v>481</v>
      </c>
      <c r="B509" s="2">
        <v>157.9018243326376</v>
      </c>
      <c r="C509" s="2">
        <v>41.098175667362398</v>
      </c>
    </row>
    <row r="510" spans="1:3" x14ac:dyDescent="0.25">
      <c r="A510" s="2">
        <v>482</v>
      </c>
      <c r="B510" s="2">
        <v>174.88956919177292</v>
      </c>
      <c r="C510" s="2">
        <v>-70.889569191772921</v>
      </c>
    </row>
    <row r="511" spans="1:3" x14ac:dyDescent="0.25">
      <c r="A511" s="2">
        <v>483</v>
      </c>
      <c r="B511" s="2">
        <v>177.14492325810608</v>
      </c>
      <c r="C511" s="2">
        <v>-6.1449232581060755</v>
      </c>
    </row>
    <row r="512" spans="1:3" x14ac:dyDescent="0.25">
      <c r="A512" s="2">
        <v>484</v>
      </c>
      <c r="B512" s="2">
        <v>173.63222477654963</v>
      </c>
      <c r="C512" s="2">
        <v>17.367775223450366</v>
      </c>
    </row>
    <row r="513" spans="1:3" x14ac:dyDescent="0.25">
      <c r="A513" s="2">
        <v>485</v>
      </c>
      <c r="B513" s="2">
        <v>151.01810252608487</v>
      </c>
      <c r="C513" s="2">
        <v>-43.018102526084874</v>
      </c>
    </row>
    <row r="514" spans="1:3" x14ac:dyDescent="0.25">
      <c r="A514" s="2">
        <v>486</v>
      </c>
      <c r="B514" s="2">
        <v>176.02915588875479</v>
      </c>
      <c r="C514" s="2">
        <v>-48.029155888754786</v>
      </c>
    </row>
    <row r="515" spans="1:3" x14ac:dyDescent="0.25">
      <c r="A515" s="2">
        <v>487</v>
      </c>
      <c r="B515" s="2">
        <v>195.48237392744193</v>
      </c>
      <c r="C515" s="2">
        <v>44.517626072558073</v>
      </c>
    </row>
    <row r="516" spans="1:3" x14ac:dyDescent="0.25">
      <c r="A516" s="2">
        <v>488</v>
      </c>
      <c r="B516" s="2">
        <v>186.91067043929667</v>
      </c>
      <c r="C516" s="2">
        <v>-64.910670439296666</v>
      </c>
    </row>
    <row r="517" spans="1:3" x14ac:dyDescent="0.25">
      <c r="A517" s="2">
        <v>489</v>
      </c>
      <c r="B517" s="2">
        <v>176.34451428028362</v>
      </c>
      <c r="C517" s="2">
        <v>59.655485719716381</v>
      </c>
    </row>
    <row r="518" spans="1:3" x14ac:dyDescent="0.25">
      <c r="A518" s="2">
        <v>490</v>
      </c>
      <c r="B518" s="2">
        <v>124.90111724414027</v>
      </c>
      <c r="C518" s="2">
        <v>10.098882755859734</v>
      </c>
    </row>
    <row r="519" spans="1:3" x14ac:dyDescent="0.25">
      <c r="A519" s="2">
        <v>491</v>
      </c>
      <c r="B519" s="2">
        <v>205.12471464276993</v>
      </c>
      <c r="C519" s="2">
        <v>-5.1247146427699306</v>
      </c>
    </row>
    <row r="520" spans="1:3" x14ac:dyDescent="0.25">
      <c r="A520" s="2">
        <v>492</v>
      </c>
      <c r="B520" s="2">
        <v>121.41842075799931</v>
      </c>
      <c r="C520" s="2">
        <v>32.581579242000686</v>
      </c>
    </row>
    <row r="521" spans="1:3" x14ac:dyDescent="0.25">
      <c r="A521" s="2">
        <v>493</v>
      </c>
      <c r="B521" s="2">
        <v>163.95228895407232</v>
      </c>
      <c r="C521" s="2">
        <v>50.047711045927684</v>
      </c>
    </row>
    <row r="522" spans="1:3" x14ac:dyDescent="0.25">
      <c r="A522" s="2">
        <v>494</v>
      </c>
      <c r="B522" s="2">
        <v>153.31134967379725</v>
      </c>
      <c r="C522" s="2">
        <v>18.688650326202747</v>
      </c>
    </row>
    <row r="523" spans="1:3" x14ac:dyDescent="0.25">
      <c r="A523" s="2">
        <v>495</v>
      </c>
      <c r="B523" s="2">
        <v>176.46817504423703</v>
      </c>
      <c r="C523" s="2">
        <v>-3.4681750442370287</v>
      </c>
    </row>
    <row r="524" spans="1:3" x14ac:dyDescent="0.25">
      <c r="A524" s="2">
        <v>496</v>
      </c>
      <c r="B524" s="2">
        <v>135.14922554627177</v>
      </c>
      <c r="C524" s="2">
        <v>-10.149225546271765</v>
      </c>
    </row>
    <row r="525" spans="1:3" x14ac:dyDescent="0.25">
      <c r="A525" s="2">
        <v>497</v>
      </c>
      <c r="B525" s="2">
        <v>221.69396294270643</v>
      </c>
      <c r="C525" s="2">
        <v>-59.693962942706435</v>
      </c>
    </row>
    <row r="526" spans="1:3" x14ac:dyDescent="0.25">
      <c r="A526" s="2">
        <v>498</v>
      </c>
      <c r="B526" s="2">
        <v>198.09003450190127</v>
      </c>
      <c r="C526" s="2">
        <v>-9.0900345019012718</v>
      </c>
    </row>
    <row r="527" spans="1:3" x14ac:dyDescent="0.25">
      <c r="A527" s="2">
        <v>499</v>
      </c>
      <c r="B527" s="2">
        <v>156.09618304349166</v>
      </c>
      <c r="C527" s="2">
        <v>-55.096183043491664</v>
      </c>
    </row>
    <row r="528" spans="1:3" x14ac:dyDescent="0.25">
      <c r="A528" s="2">
        <v>500</v>
      </c>
      <c r="B528" s="2">
        <v>199.09232249065653</v>
      </c>
      <c r="C528" s="2">
        <v>-9.0923224906565281</v>
      </c>
    </row>
    <row r="529" spans="1:3" x14ac:dyDescent="0.25">
      <c r="A529" s="2">
        <v>501</v>
      </c>
      <c r="B529" s="2">
        <v>166.97799192609773</v>
      </c>
      <c r="C529" s="2">
        <v>-50.977991926097729</v>
      </c>
    </row>
    <row r="530" spans="1:3" x14ac:dyDescent="0.25">
      <c r="A530" s="2">
        <v>502</v>
      </c>
      <c r="B530" s="2">
        <v>164.4337919033849</v>
      </c>
      <c r="C530" s="2">
        <v>-6.4337919033849005</v>
      </c>
    </row>
    <row r="531" spans="1:3" x14ac:dyDescent="0.25">
      <c r="A531" s="2">
        <v>503</v>
      </c>
      <c r="B531" s="2">
        <v>182.47754796363347</v>
      </c>
      <c r="C531" s="2">
        <v>-32.477547963633469</v>
      </c>
    </row>
    <row r="532" spans="1:3" x14ac:dyDescent="0.25">
      <c r="A532" s="2">
        <v>504</v>
      </c>
      <c r="B532" s="2">
        <v>171.82163672400807</v>
      </c>
      <c r="C532" s="2">
        <v>52.178363275991927</v>
      </c>
    </row>
    <row r="533" spans="1:3" x14ac:dyDescent="0.25">
      <c r="A533" s="2">
        <v>505</v>
      </c>
      <c r="B533" s="2">
        <v>159.46245582646847</v>
      </c>
      <c r="C533" s="2">
        <v>9.5375441735315292</v>
      </c>
    </row>
    <row r="534" spans="1:3" x14ac:dyDescent="0.25">
      <c r="A534" s="2">
        <v>506</v>
      </c>
      <c r="B534" s="2">
        <v>225.81861507130807</v>
      </c>
      <c r="C534" s="2">
        <v>56.181384928691926</v>
      </c>
    </row>
    <row r="535" spans="1:3" x14ac:dyDescent="0.25">
      <c r="A535" s="2">
        <v>507</v>
      </c>
      <c r="B535" s="2">
        <v>189.00766928095604</v>
      </c>
      <c r="C535" s="2">
        <v>-27.007669280956037</v>
      </c>
    </row>
    <row r="536" spans="1:3" x14ac:dyDescent="0.25">
      <c r="A536" s="2">
        <v>508</v>
      </c>
      <c r="B536" s="2">
        <v>204.59138972819764</v>
      </c>
      <c r="C536" s="2">
        <v>20.40861027180236</v>
      </c>
    </row>
    <row r="537" spans="1:3" x14ac:dyDescent="0.25">
      <c r="A537" s="2">
        <v>509</v>
      </c>
      <c r="B537" s="2">
        <v>200.02771844411373</v>
      </c>
      <c r="C537" s="2">
        <v>69.972281555886269</v>
      </c>
    </row>
    <row r="538" spans="1:3" x14ac:dyDescent="0.25">
      <c r="A538" s="2">
        <v>510</v>
      </c>
      <c r="B538" s="2">
        <v>195.68551027796221</v>
      </c>
      <c r="C538" s="2">
        <v>-15.685510277962209</v>
      </c>
    </row>
    <row r="539" spans="1:3" x14ac:dyDescent="0.25">
      <c r="A539" s="2">
        <v>511</v>
      </c>
      <c r="B539" s="2">
        <v>113.77188508077347</v>
      </c>
      <c r="C539" s="2">
        <v>34.228114919226527</v>
      </c>
    </row>
    <row r="540" spans="1:3" x14ac:dyDescent="0.25">
      <c r="A540" s="2">
        <v>512</v>
      </c>
      <c r="B540" s="2">
        <v>200.09786717678554</v>
      </c>
      <c r="C540" s="2">
        <v>-15.097867176785542</v>
      </c>
    </row>
    <row r="541" spans="1:3" x14ac:dyDescent="0.25">
      <c r="A541" s="2">
        <v>513</v>
      </c>
      <c r="B541" s="2">
        <v>188.91416669982078</v>
      </c>
      <c r="C541" s="2">
        <v>50.085833300179218</v>
      </c>
    </row>
    <row r="542" spans="1:3" x14ac:dyDescent="0.25">
      <c r="A542" s="2">
        <v>514</v>
      </c>
      <c r="B542" s="2">
        <v>152.89968616539215</v>
      </c>
      <c r="C542" s="2">
        <v>-52.899686165392154</v>
      </c>
    </row>
    <row r="543" spans="1:3" x14ac:dyDescent="0.25">
      <c r="A543" s="2">
        <v>515</v>
      </c>
      <c r="B543" s="2">
        <v>171.61960152567244</v>
      </c>
      <c r="C543" s="2">
        <v>21.380398474327563</v>
      </c>
    </row>
    <row r="544" spans="1:3" x14ac:dyDescent="0.25">
      <c r="A544" s="2">
        <v>516</v>
      </c>
      <c r="B544" s="2">
        <v>211.02735808137612</v>
      </c>
      <c r="C544" s="2">
        <v>-56.027358081376121</v>
      </c>
    </row>
    <row r="545" spans="1:3" x14ac:dyDescent="0.25">
      <c r="A545" s="2">
        <v>517</v>
      </c>
      <c r="B545" s="2">
        <v>179.80619397453506</v>
      </c>
      <c r="C545" s="2">
        <v>-48.806193974535063</v>
      </c>
    </row>
    <row r="546" spans="1:3" x14ac:dyDescent="0.25">
      <c r="A546" s="2">
        <v>518</v>
      </c>
      <c r="B546" s="2">
        <v>184.25428840954862</v>
      </c>
      <c r="C546" s="2">
        <v>-36.254288409548622</v>
      </c>
    </row>
    <row r="547" spans="1:3" x14ac:dyDescent="0.25">
      <c r="A547" s="2">
        <v>519</v>
      </c>
      <c r="B547" s="2">
        <v>233.28103183211687</v>
      </c>
      <c r="C547" s="2">
        <v>45.718968167883133</v>
      </c>
    </row>
    <row r="548" spans="1:3" x14ac:dyDescent="0.25">
      <c r="A548" s="2">
        <v>520</v>
      </c>
      <c r="B548" s="2">
        <v>154.59500666062777</v>
      </c>
      <c r="C548" s="2">
        <v>-36.595006660627774</v>
      </c>
    </row>
    <row r="549" spans="1:3" x14ac:dyDescent="0.25">
      <c r="A549" s="2">
        <v>521</v>
      </c>
      <c r="B549" s="2">
        <v>195.77796978362755</v>
      </c>
      <c r="C549" s="2">
        <v>17.222030216372445</v>
      </c>
    </row>
    <row r="550" spans="1:3" x14ac:dyDescent="0.25">
      <c r="A550" s="2">
        <v>522</v>
      </c>
      <c r="B550" s="2">
        <v>176.01467473255357</v>
      </c>
      <c r="C550" s="2">
        <v>-11.014674732553573</v>
      </c>
    </row>
    <row r="551" spans="1:3" x14ac:dyDescent="0.25">
      <c r="A551" s="2">
        <v>523</v>
      </c>
      <c r="B551" s="2">
        <v>194.49241154969874</v>
      </c>
      <c r="C551" s="2">
        <v>-1.492411549698744</v>
      </c>
    </row>
    <row r="552" spans="1:3" x14ac:dyDescent="0.25">
      <c r="A552" s="2">
        <v>524</v>
      </c>
      <c r="B552" s="2">
        <v>173.36149132346458</v>
      </c>
      <c r="C552" s="2">
        <v>-11.361491323464577</v>
      </c>
    </row>
    <row r="553" spans="1:3" x14ac:dyDescent="0.25">
      <c r="A553" s="2">
        <v>525</v>
      </c>
      <c r="B553" s="2">
        <v>197.71780927102904</v>
      </c>
      <c r="C553" s="2">
        <v>9.28219072897096</v>
      </c>
    </row>
    <row r="554" spans="1:3" x14ac:dyDescent="0.25">
      <c r="A554" s="2">
        <v>526</v>
      </c>
      <c r="B554" s="2">
        <v>146.69196747146839</v>
      </c>
      <c r="C554" s="2">
        <v>-44.691967471468388</v>
      </c>
    </row>
    <row r="555" spans="1:3" x14ac:dyDescent="0.25">
      <c r="A555" s="2">
        <v>527</v>
      </c>
      <c r="B555" s="2">
        <v>159.00576028658281</v>
      </c>
      <c r="C555" s="2">
        <v>13.994239713417187</v>
      </c>
    </row>
    <row r="556" spans="1:3" x14ac:dyDescent="0.25">
      <c r="A556" s="2">
        <v>528</v>
      </c>
      <c r="B556" s="2">
        <v>187.68786735548289</v>
      </c>
      <c r="C556" s="2">
        <v>-54.687867355482894</v>
      </c>
    </row>
    <row r="557" spans="1:3" x14ac:dyDescent="0.25">
      <c r="A557" s="2">
        <v>529</v>
      </c>
      <c r="B557" s="2">
        <v>184.77089322203392</v>
      </c>
      <c r="C557" s="2">
        <v>1.2291067779660807</v>
      </c>
    </row>
    <row r="558" spans="1:3" x14ac:dyDescent="0.25">
      <c r="A558" s="2">
        <v>530</v>
      </c>
      <c r="B558" s="2">
        <v>195.06902035301491</v>
      </c>
      <c r="C558" s="2">
        <v>-64.069020353014906</v>
      </c>
    </row>
    <row r="559" spans="1:3" x14ac:dyDescent="0.25">
      <c r="A559" s="2">
        <v>531</v>
      </c>
      <c r="B559" s="2">
        <v>161.75939239798905</v>
      </c>
      <c r="C559" s="2">
        <v>30.240607602010954</v>
      </c>
    </row>
    <row r="560" spans="1:3" x14ac:dyDescent="0.25">
      <c r="A560" s="2">
        <v>532</v>
      </c>
      <c r="B560" s="2">
        <v>172.55813802307392</v>
      </c>
      <c r="C560" s="2">
        <v>-16.558138023073923</v>
      </c>
    </row>
    <row r="561" spans="1:3" x14ac:dyDescent="0.25">
      <c r="A561" s="2">
        <v>533</v>
      </c>
      <c r="B561" s="2">
        <v>202.13221228681897</v>
      </c>
      <c r="C561" s="2">
        <v>20.867787713181031</v>
      </c>
    </row>
    <row r="562" spans="1:3" x14ac:dyDescent="0.25">
      <c r="A562" s="2">
        <v>534</v>
      </c>
      <c r="B562" s="2">
        <v>207.3948444470773</v>
      </c>
      <c r="C562" s="2">
        <v>-0.39484444707730404</v>
      </c>
    </row>
    <row r="563" spans="1:3" x14ac:dyDescent="0.25">
      <c r="A563" s="2">
        <v>535</v>
      </c>
      <c r="B563" s="2">
        <v>206.69268495024386</v>
      </c>
      <c r="C563" s="2">
        <v>39.307315049756141</v>
      </c>
    </row>
    <row r="564" spans="1:3" x14ac:dyDescent="0.25">
      <c r="A564" s="2">
        <v>536</v>
      </c>
      <c r="B564" s="2">
        <v>155.79683968678319</v>
      </c>
      <c r="C564" s="2">
        <v>-5.7968396867831871</v>
      </c>
    </row>
    <row r="565" spans="1:3" x14ac:dyDescent="0.25">
      <c r="A565" s="2">
        <v>537</v>
      </c>
      <c r="B565" s="2">
        <v>156.92504573753482</v>
      </c>
      <c r="C565" s="2">
        <v>-49.925045737534816</v>
      </c>
    </row>
    <row r="566" spans="1:3" x14ac:dyDescent="0.25">
      <c r="A566" s="2">
        <v>538</v>
      </c>
      <c r="B566" s="2">
        <v>159.91764620417382</v>
      </c>
      <c r="C566" s="2">
        <v>71.08235379582618</v>
      </c>
    </row>
    <row r="567" spans="1:3" x14ac:dyDescent="0.25">
      <c r="A567" s="2">
        <v>539</v>
      </c>
      <c r="B567" s="2">
        <v>186.41429364132176</v>
      </c>
      <c r="C567" s="2">
        <v>-55.414293641321763</v>
      </c>
    </row>
    <row r="568" spans="1:3" x14ac:dyDescent="0.25">
      <c r="A568" s="2">
        <v>540</v>
      </c>
      <c r="B568" s="2">
        <v>137.36019457167635</v>
      </c>
      <c r="C568" s="2">
        <v>-22.360194571676345</v>
      </c>
    </row>
    <row r="569" spans="1:3" x14ac:dyDescent="0.25">
      <c r="A569" s="2">
        <v>541</v>
      </c>
      <c r="B569" s="2">
        <v>154.37034831449319</v>
      </c>
      <c r="C569" s="2">
        <v>-18.370348314493185</v>
      </c>
    </row>
    <row r="570" spans="1:3" x14ac:dyDescent="0.25">
      <c r="A570" s="2">
        <v>542</v>
      </c>
      <c r="B570" s="2">
        <v>196.77017449971336</v>
      </c>
      <c r="C570" s="2">
        <v>16.229825500286637</v>
      </c>
    </row>
    <row r="571" spans="1:3" x14ac:dyDescent="0.25">
      <c r="A571" s="2">
        <v>543</v>
      </c>
      <c r="B571" s="2">
        <v>133.5218982385189</v>
      </c>
      <c r="C571" s="2">
        <v>13.478101761481099</v>
      </c>
    </row>
    <row r="572" spans="1:3" x14ac:dyDescent="0.25">
      <c r="A572" s="2">
        <v>544</v>
      </c>
      <c r="B572" s="2">
        <v>226.78711353015166</v>
      </c>
      <c r="C572" s="2">
        <v>-17.787113530151657</v>
      </c>
    </row>
    <row r="573" spans="1:3" x14ac:dyDescent="0.25">
      <c r="A573" s="2">
        <v>545</v>
      </c>
      <c r="B573" s="2">
        <v>201.13820443432289</v>
      </c>
      <c r="C573" s="2">
        <v>20.861795565677113</v>
      </c>
    </row>
    <row r="574" spans="1:3" x14ac:dyDescent="0.25">
      <c r="A574" s="2">
        <v>546</v>
      </c>
      <c r="B574" s="2">
        <v>129.48340987740946</v>
      </c>
      <c r="C574" s="2">
        <v>-11.483409877409457</v>
      </c>
    </row>
    <row r="575" spans="1:3" x14ac:dyDescent="0.25">
      <c r="A575" s="2">
        <v>547</v>
      </c>
      <c r="B575" s="2">
        <v>125.4825166234493</v>
      </c>
      <c r="C575" s="2">
        <v>33.5174833765507</v>
      </c>
    </row>
    <row r="576" spans="1:3" x14ac:dyDescent="0.25">
      <c r="A576" s="2">
        <v>548</v>
      </c>
      <c r="B576" s="2">
        <v>133.60297709795401</v>
      </c>
      <c r="C576" s="2">
        <v>-33.60297709795401</v>
      </c>
    </row>
    <row r="577" spans="1:3" x14ac:dyDescent="0.25">
      <c r="A577" s="2">
        <v>549</v>
      </c>
      <c r="B577" s="2">
        <v>145.04362028878487</v>
      </c>
      <c r="C577" s="2">
        <v>-26.043620288784865</v>
      </c>
    </row>
    <row r="578" spans="1:3" x14ac:dyDescent="0.25">
      <c r="A578" s="2">
        <v>550</v>
      </c>
      <c r="B578" s="2">
        <v>165.53538740829939</v>
      </c>
      <c r="C578" s="2">
        <v>-64.535387408299385</v>
      </c>
    </row>
    <row r="579" spans="1:3" x14ac:dyDescent="0.25">
      <c r="A579" s="2">
        <v>551</v>
      </c>
      <c r="B579" s="2">
        <v>146.57479866706419</v>
      </c>
      <c r="C579" s="2">
        <v>-35.574798667064186</v>
      </c>
    </row>
    <row r="580" spans="1:3" x14ac:dyDescent="0.25">
      <c r="A580" s="2">
        <v>552</v>
      </c>
      <c r="B580" s="2">
        <v>168.56203534510672</v>
      </c>
      <c r="C580" s="2">
        <v>-32.562035345106722</v>
      </c>
    </row>
    <row r="581" spans="1:3" x14ac:dyDescent="0.25">
      <c r="A581" s="2">
        <v>553</v>
      </c>
      <c r="B581" s="2">
        <v>167.37827478827268</v>
      </c>
      <c r="C581" s="2">
        <v>25.621725211727323</v>
      </c>
    </row>
    <row r="582" spans="1:3" x14ac:dyDescent="0.25">
      <c r="A582" s="2">
        <v>554</v>
      </c>
      <c r="B582" s="2">
        <v>194.42441836221602</v>
      </c>
      <c r="C582" s="2">
        <v>-42.424418362216016</v>
      </c>
    </row>
    <row r="583" spans="1:3" x14ac:dyDescent="0.25">
      <c r="A583" s="2">
        <v>555</v>
      </c>
      <c r="B583" s="2">
        <v>162.34942796450198</v>
      </c>
      <c r="C583" s="2">
        <v>22.650572035498016</v>
      </c>
    </row>
    <row r="584" spans="1:3" x14ac:dyDescent="0.25">
      <c r="A584" s="2">
        <v>556</v>
      </c>
      <c r="B584" s="2">
        <v>189.54458550864848</v>
      </c>
      <c r="C584" s="2">
        <v>-9.5445855086484812</v>
      </c>
    </row>
    <row r="585" spans="1:3" x14ac:dyDescent="0.25">
      <c r="A585" s="2">
        <v>557</v>
      </c>
      <c r="B585" s="2">
        <v>165.081240106064</v>
      </c>
      <c r="C585" s="2">
        <v>-7.0812401060640013</v>
      </c>
    </row>
    <row r="586" spans="1:3" x14ac:dyDescent="0.25">
      <c r="A586" s="2">
        <v>558</v>
      </c>
      <c r="B586" s="2">
        <v>173.96086506140691</v>
      </c>
      <c r="C586" s="2">
        <v>21.039134938593094</v>
      </c>
    </row>
    <row r="587" spans="1:3" x14ac:dyDescent="0.25">
      <c r="A587" s="2">
        <v>559</v>
      </c>
      <c r="B587" s="2">
        <v>158.82923448189973</v>
      </c>
      <c r="C587" s="2">
        <v>21.170765518100268</v>
      </c>
    </row>
    <row r="588" spans="1:3" x14ac:dyDescent="0.25">
      <c r="A588" s="2">
        <v>560</v>
      </c>
      <c r="B588" s="2">
        <v>208.73472128269924</v>
      </c>
      <c r="C588" s="2">
        <v>30.26527871730076</v>
      </c>
    </row>
    <row r="589" spans="1:3" x14ac:dyDescent="0.25">
      <c r="A589" s="2">
        <v>561</v>
      </c>
      <c r="B589" s="2">
        <v>165.1465869452085</v>
      </c>
      <c r="C589" s="2">
        <v>-41.146586945208497</v>
      </c>
    </row>
    <row r="590" spans="1:3" x14ac:dyDescent="0.25">
      <c r="A590" s="2">
        <v>562</v>
      </c>
      <c r="B590" s="2">
        <v>237.99273208764876</v>
      </c>
      <c r="C590" s="2">
        <v>-16.992732087648761</v>
      </c>
    </row>
    <row r="591" spans="1:3" x14ac:dyDescent="0.25">
      <c r="A591" s="2">
        <v>563</v>
      </c>
      <c r="B591" s="2">
        <v>151.75466190186546</v>
      </c>
      <c r="C591" s="2">
        <v>-48.754661901865461</v>
      </c>
    </row>
    <row r="592" spans="1:3" x14ac:dyDescent="0.25">
      <c r="A592" s="2">
        <v>564</v>
      </c>
      <c r="B592" s="2">
        <v>188.4589763221154</v>
      </c>
      <c r="C592" s="2">
        <v>39.541023677884596</v>
      </c>
    </row>
    <row r="593" spans="1:3" x14ac:dyDescent="0.25">
      <c r="A593" s="2">
        <v>565</v>
      </c>
      <c r="B593" s="2">
        <v>188.8792179410097</v>
      </c>
      <c r="C593" s="2">
        <v>33.120782058990301</v>
      </c>
    </row>
    <row r="594" spans="1:3" x14ac:dyDescent="0.25">
      <c r="A594" s="2">
        <v>566</v>
      </c>
      <c r="B594" s="2">
        <v>161.4637965418035</v>
      </c>
      <c r="C594" s="2">
        <v>7.5362034581964963</v>
      </c>
    </row>
    <row r="595" spans="1:3" x14ac:dyDescent="0.25">
      <c r="A595" s="2">
        <v>567</v>
      </c>
      <c r="B595" s="2">
        <v>184.18835265656688</v>
      </c>
      <c r="C595" s="2">
        <v>-0.18835265656687739</v>
      </c>
    </row>
    <row r="596" spans="1:3" x14ac:dyDescent="0.25">
      <c r="A596" s="2">
        <v>568</v>
      </c>
      <c r="B596" s="2">
        <v>193.21693658843941</v>
      </c>
      <c r="C596" s="2">
        <v>-53.21693658843941</v>
      </c>
    </row>
    <row r="597" spans="1:3" x14ac:dyDescent="0.25">
      <c r="A597" s="2">
        <v>569</v>
      </c>
      <c r="B597" s="2">
        <v>190.1197472264991</v>
      </c>
      <c r="C597" s="2">
        <v>25.880252773500899</v>
      </c>
    </row>
    <row r="598" spans="1:3" x14ac:dyDescent="0.25">
      <c r="A598" s="2">
        <v>570</v>
      </c>
      <c r="B598" s="2">
        <v>200.47442882201796</v>
      </c>
      <c r="C598" s="2">
        <v>-25.474428822017956</v>
      </c>
    </row>
    <row r="599" spans="1:3" x14ac:dyDescent="0.25">
      <c r="A599" s="2">
        <v>571</v>
      </c>
      <c r="B599" s="2">
        <v>193.55750639939072</v>
      </c>
      <c r="C599" s="2">
        <v>47.442493600609282</v>
      </c>
    </row>
    <row r="600" spans="1:3" x14ac:dyDescent="0.25">
      <c r="A600" s="2">
        <v>572</v>
      </c>
      <c r="B600" s="2">
        <v>159.34638817424891</v>
      </c>
      <c r="C600" s="2">
        <v>66.653611825751085</v>
      </c>
    </row>
    <row r="601" spans="1:3" x14ac:dyDescent="0.25">
      <c r="A601" s="2">
        <v>573</v>
      </c>
      <c r="B601" s="2">
        <v>146.19239205283449</v>
      </c>
      <c r="C601" s="2">
        <v>-41.192392052834492</v>
      </c>
    </row>
    <row r="602" spans="1:3" x14ac:dyDescent="0.25">
      <c r="A602" s="2">
        <v>574</v>
      </c>
      <c r="B602" s="2">
        <v>174.40916739464501</v>
      </c>
      <c r="C602" s="2">
        <v>22.59083260535499</v>
      </c>
    </row>
    <row r="603" spans="1:3" x14ac:dyDescent="0.25">
      <c r="A603" s="2">
        <v>575</v>
      </c>
      <c r="B603" s="2">
        <v>159.38318010344355</v>
      </c>
      <c r="C603" s="2">
        <v>-7.38318010344355</v>
      </c>
    </row>
    <row r="604" spans="1:3" x14ac:dyDescent="0.25">
      <c r="A604" s="2">
        <v>576</v>
      </c>
      <c r="B604" s="2">
        <v>192.20226491195729</v>
      </c>
      <c r="C604" s="2">
        <v>51.797735088042714</v>
      </c>
    </row>
    <row r="605" spans="1:3" x14ac:dyDescent="0.25">
      <c r="A605" s="2">
        <v>577</v>
      </c>
      <c r="B605" s="2">
        <v>176.37836188691</v>
      </c>
      <c r="C605" s="2">
        <v>7.6216381130900004</v>
      </c>
    </row>
    <row r="606" spans="1:3" x14ac:dyDescent="0.25">
      <c r="A606" s="2">
        <v>578</v>
      </c>
      <c r="B606" s="2">
        <v>195.25392804681104</v>
      </c>
      <c r="C606" s="2">
        <v>-50.253928046811041</v>
      </c>
    </row>
    <row r="607" spans="1:3" x14ac:dyDescent="0.25">
      <c r="A607" s="2">
        <v>579</v>
      </c>
      <c r="B607" s="2">
        <v>170.62084677332263</v>
      </c>
      <c r="C607" s="2">
        <v>121.37915322667737</v>
      </c>
    </row>
    <row r="608" spans="1:3" x14ac:dyDescent="0.25">
      <c r="A608" s="2">
        <v>580</v>
      </c>
      <c r="B608" s="2">
        <v>232.22956822644019</v>
      </c>
      <c r="C608" s="2">
        <v>2.7704317735598067</v>
      </c>
    </row>
    <row r="609" spans="1:3" x14ac:dyDescent="0.25">
      <c r="A609" s="2">
        <v>581</v>
      </c>
      <c r="B609" s="2">
        <v>150.18849473080172</v>
      </c>
      <c r="C609" s="2">
        <v>-22.188494730801722</v>
      </c>
    </row>
    <row r="610" spans="1:3" x14ac:dyDescent="0.25">
      <c r="A610" s="2">
        <v>582</v>
      </c>
      <c r="B610" s="2">
        <v>152.62406402562615</v>
      </c>
      <c r="C610" s="2">
        <v>-13.624064025626154</v>
      </c>
    </row>
    <row r="611" spans="1:3" x14ac:dyDescent="0.25">
      <c r="A611" s="2">
        <v>583</v>
      </c>
      <c r="B611" s="2">
        <v>162.39071249545955</v>
      </c>
      <c r="C611" s="2">
        <v>-27.390712495459553</v>
      </c>
    </row>
    <row r="612" spans="1:3" x14ac:dyDescent="0.25">
      <c r="A612" s="2">
        <v>584</v>
      </c>
      <c r="B612" s="2">
        <v>158.45706732774218</v>
      </c>
      <c r="C612" s="2">
        <v>-20.45706732774218</v>
      </c>
    </row>
    <row r="613" spans="1:3" x14ac:dyDescent="0.25">
      <c r="A613" s="2">
        <v>585</v>
      </c>
      <c r="B613" s="2">
        <v>200.22990982985209</v>
      </c>
      <c r="C613" s="2">
        <v>-47.22990982985209</v>
      </c>
    </row>
    <row r="614" spans="1:3" x14ac:dyDescent="0.25">
      <c r="A614" s="2">
        <v>586</v>
      </c>
      <c r="B614" s="2">
        <v>184.91047091011964</v>
      </c>
      <c r="C614" s="2">
        <v>-61.910470910119642</v>
      </c>
    </row>
    <row r="615" spans="1:3" x14ac:dyDescent="0.25">
      <c r="A615" s="2">
        <v>587</v>
      </c>
      <c r="B615" s="2">
        <v>217.38544619577863</v>
      </c>
      <c r="C615" s="2">
        <v>-49.385446195778627</v>
      </c>
    </row>
    <row r="616" spans="1:3" x14ac:dyDescent="0.25">
      <c r="A616" s="2">
        <v>588</v>
      </c>
      <c r="B616" s="2">
        <v>186.53146244572602</v>
      </c>
      <c r="C616" s="2">
        <v>-51.531462445726021</v>
      </c>
    </row>
    <row r="617" spans="1:3" x14ac:dyDescent="0.25">
      <c r="A617" s="2">
        <v>589</v>
      </c>
      <c r="B617" s="2">
        <v>186.12434653275741</v>
      </c>
      <c r="C617" s="2">
        <v>-4.1243465327574143</v>
      </c>
    </row>
    <row r="618" spans="1:3" x14ac:dyDescent="0.25">
      <c r="A618" s="2">
        <v>590</v>
      </c>
      <c r="B618" s="2">
        <v>211.20708250671831</v>
      </c>
      <c r="C618" s="2">
        <v>-31.207082506718308</v>
      </c>
    </row>
    <row r="619" spans="1:3" x14ac:dyDescent="0.25">
      <c r="A619" s="2">
        <v>591</v>
      </c>
      <c r="B619" s="2">
        <v>207.38750563343416</v>
      </c>
      <c r="C619" s="2">
        <v>-10.387505633434159</v>
      </c>
    </row>
    <row r="620" spans="1:3" x14ac:dyDescent="0.25">
      <c r="A620" s="2">
        <v>592</v>
      </c>
      <c r="B620" s="2">
        <v>145.44839575272272</v>
      </c>
      <c r="C620" s="2">
        <v>19.551604247277282</v>
      </c>
    </row>
    <row r="621" spans="1:3" x14ac:dyDescent="0.25">
      <c r="A621" s="2">
        <v>593</v>
      </c>
      <c r="B621" s="2">
        <v>188.45627189706246</v>
      </c>
      <c r="C621" s="2">
        <v>19.543728102937536</v>
      </c>
    </row>
    <row r="622" spans="1:3" x14ac:dyDescent="0.25">
      <c r="A622" s="2">
        <v>594</v>
      </c>
      <c r="B622" s="2">
        <v>128.9470425295809</v>
      </c>
      <c r="C622" s="2">
        <v>-28.947042529580898</v>
      </c>
    </row>
    <row r="623" spans="1:3" x14ac:dyDescent="0.25">
      <c r="A623" s="2">
        <v>595</v>
      </c>
      <c r="B623" s="2">
        <v>159.81835364771484</v>
      </c>
      <c r="C623" s="2">
        <v>-17.818353647714844</v>
      </c>
    </row>
    <row r="624" spans="1:3" x14ac:dyDescent="0.25">
      <c r="A624" s="2">
        <v>596</v>
      </c>
      <c r="B624" s="2">
        <v>169.67970396155624</v>
      </c>
      <c r="C624" s="2">
        <v>-45.679703961556243</v>
      </c>
    </row>
    <row r="625" spans="1:3" x14ac:dyDescent="0.25">
      <c r="A625" s="2">
        <v>597</v>
      </c>
      <c r="B625" s="2">
        <v>137.76242179796401</v>
      </c>
      <c r="C625" s="2">
        <v>64.237578202035991</v>
      </c>
    </row>
    <row r="626" spans="1:3" x14ac:dyDescent="0.25">
      <c r="A626" s="2">
        <v>598</v>
      </c>
      <c r="B626" s="2">
        <v>216.75692863404913</v>
      </c>
      <c r="C626" s="2">
        <v>26.243071365950868</v>
      </c>
    </row>
    <row r="627" spans="1:3" x14ac:dyDescent="0.25">
      <c r="A627" s="2">
        <v>599</v>
      </c>
      <c r="B627" s="2">
        <v>152.41269065586116</v>
      </c>
      <c r="C627" s="2">
        <v>40.587309344138845</v>
      </c>
    </row>
    <row r="628" spans="1:3" x14ac:dyDescent="0.25">
      <c r="A628" s="2">
        <v>600</v>
      </c>
      <c r="B628" s="2">
        <v>171.37997122018749</v>
      </c>
      <c r="C628" s="2">
        <v>89.620028779812515</v>
      </c>
    </row>
    <row r="629" spans="1:3" x14ac:dyDescent="0.25">
      <c r="A629" s="2">
        <v>601</v>
      </c>
      <c r="B629" s="2">
        <v>186.68881462890312</v>
      </c>
      <c r="C629" s="2">
        <v>-43.688814628903117</v>
      </c>
    </row>
    <row r="630" spans="1:3" x14ac:dyDescent="0.25">
      <c r="A630" s="2">
        <v>602</v>
      </c>
      <c r="B630" s="2">
        <v>151.83688194745858</v>
      </c>
      <c r="C630" s="2">
        <v>-3.8368819474585791</v>
      </c>
    </row>
    <row r="631" spans="1:3" x14ac:dyDescent="0.25">
      <c r="A631" s="2">
        <v>603</v>
      </c>
      <c r="B631" s="2">
        <v>191.95839291034338</v>
      </c>
      <c r="C631" s="2">
        <v>17.041607089656623</v>
      </c>
    </row>
    <row r="632" spans="1:3" x14ac:dyDescent="0.25">
      <c r="A632" s="2">
        <v>604</v>
      </c>
      <c r="B632" s="2">
        <v>178.19459868707278</v>
      </c>
      <c r="C632" s="2">
        <v>-32.194598687072784</v>
      </c>
    </row>
    <row r="633" spans="1:3" x14ac:dyDescent="0.25">
      <c r="A633" s="2">
        <v>605</v>
      </c>
      <c r="B633" s="2">
        <v>139.01607678937907</v>
      </c>
      <c r="C633" s="2">
        <v>75.983923210620929</v>
      </c>
    </row>
    <row r="634" spans="1:3" x14ac:dyDescent="0.25">
      <c r="A634" s="2">
        <v>606</v>
      </c>
      <c r="B634" s="2">
        <v>227.95199843970966</v>
      </c>
      <c r="C634" s="2">
        <v>-120.95199843970966</v>
      </c>
    </row>
    <row r="635" spans="1:3" x14ac:dyDescent="0.25">
      <c r="A635" s="2">
        <v>607</v>
      </c>
      <c r="B635" s="2">
        <v>174.57330951160134</v>
      </c>
      <c r="C635" s="2">
        <v>5.4266904883986626</v>
      </c>
    </row>
    <row r="636" spans="1:3" x14ac:dyDescent="0.25">
      <c r="A636" s="2">
        <v>608</v>
      </c>
      <c r="B636" s="2">
        <v>161.20430559028725</v>
      </c>
      <c r="C636" s="2">
        <v>17.795694409712752</v>
      </c>
    </row>
    <row r="637" spans="1:3" x14ac:dyDescent="0.25">
      <c r="A637" s="2">
        <v>609</v>
      </c>
      <c r="B637" s="2">
        <v>136.90989288065191</v>
      </c>
      <c r="C637" s="2">
        <v>-12.90989288065191</v>
      </c>
    </row>
    <row r="638" spans="1:3" x14ac:dyDescent="0.25">
      <c r="A638" s="2">
        <v>610</v>
      </c>
      <c r="B638" s="2">
        <v>146.13946893539014</v>
      </c>
      <c r="C638" s="2">
        <v>-35.139468935390141</v>
      </c>
    </row>
    <row r="639" spans="1:3" x14ac:dyDescent="0.25">
      <c r="A639" s="2">
        <v>611</v>
      </c>
      <c r="B639" s="2">
        <v>179.2200040192331</v>
      </c>
      <c r="C639" s="2">
        <v>45.779995980766898</v>
      </c>
    </row>
    <row r="640" spans="1:3" x14ac:dyDescent="0.25">
      <c r="A640" s="2">
        <v>612</v>
      </c>
      <c r="B640" s="2">
        <v>167.8229858083906</v>
      </c>
      <c r="C640" s="2">
        <v>57.177014191609402</v>
      </c>
    </row>
    <row r="641" spans="1:3" x14ac:dyDescent="0.25">
      <c r="A641" s="2">
        <v>613</v>
      </c>
      <c r="B641" s="2">
        <v>226.2302785797132</v>
      </c>
      <c r="C641" s="2">
        <v>32.7697214202868</v>
      </c>
    </row>
    <row r="642" spans="1:3" x14ac:dyDescent="0.25">
      <c r="A642" s="2">
        <v>614</v>
      </c>
      <c r="B642" s="2">
        <v>180.91267816613049</v>
      </c>
      <c r="C642" s="2">
        <v>-64.91267816613049</v>
      </c>
    </row>
    <row r="643" spans="1:3" x14ac:dyDescent="0.25">
      <c r="A643" s="2">
        <v>615</v>
      </c>
      <c r="B643" s="2">
        <v>159.36255939647199</v>
      </c>
      <c r="C643" s="2">
        <v>60.637440603528006</v>
      </c>
    </row>
    <row r="644" spans="1:3" x14ac:dyDescent="0.25">
      <c r="A644" s="2">
        <v>616</v>
      </c>
      <c r="B644" s="2">
        <v>128.17304423405372</v>
      </c>
      <c r="C644" s="2">
        <v>-22.173044234053719</v>
      </c>
    </row>
    <row r="645" spans="1:3" x14ac:dyDescent="0.25">
      <c r="A645" s="2">
        <v>617</v>
      </c>
      <c r="B645" s="2">
        <v>205.93116845313153</v>
      </c>
      <c r="C645" s="2">
        <v>50.068831546868466</v>
      </c>
    </row>
    <row r="646" spans="1:3" x14ac:dyDescent="0.25">
      <c r="A646" s="2">
        <v>618</v>
      </c>
      <c r="B646" s="2">
        <v>143.70580088766388</v>
      </c>
      <c r="C646" s="2">
        <v>3.2941991123361163</v>
      </c>
    </row>
    <row r="647" spans="1:3" x14ac:dyDescent="0.25">
      <c r="A647" s="2">
        <v>619</v>
      </c>
      <c r="B647" s="2">
        <v>168.73487172598158</v>
      </c>
      <c r="C647" s="2">
        <v>53.265128274018423</v>
      </c>
    </row>
    <row r="648" spans="1:3" x14ac:dyDescent="0.25">
      <c r="A648" s="2">
        <v>620</v>
      </c>
      <c r="B648" s="2">
        <v>161.15248362502757</v>
      </c>
      <c r="C648" s="2">
        <v>32.847516374972429</v>
      </c>
    </row>
    <row r="649" spans="1:3" x14ac:dyDescent="0.25">
      <c r="A649" s="2">
        <v>621</v>
      </c>
      <c r="B649" s="2">
        <v>159.12667659150995</v>
      </c>
      <c r="C649" s="2">
        <v>-21.126676591509948</v>
      </c>
    </row>
    <row r="650" spans="1:3" x14ac:dyDescent="0.25">
      <c r="A650" s="2">
        <v>622</v>
      </c>
      <c r="B650" s="2">
        <v>182.48618415083735</v>
      </c>
      <c r="C650" s="2">
        <v>-24.486184150837346</v>
      </c>
    </row>
    <row r="651" spans="1:3" x14ac:dyDescent="0.25">
      <c r="A651" s="2">
        <v>623</v>
      </c>
      <c r="B651" s="2">
        <v>144.17602130143436</v>
      </c>
      <c r="C651" s="2">
        <v>-28.176021301434361</v>
      </c>
    </row>
    <row r="652" spans="1:3" x14ac:dyDescent="0.25">
      <c r="A652" s="2">
        <v>624</v>
      </c>
      <c r="B652" s="2">
        <v>171.86396433043558</v>
      </c>
      <c r="C652" s="2">
        <v>-48.863964330435579</v>
      </c>
    </row>
    <row r="653" spans="1:3" x14ac:dyDescent="0.25">
      <c r="A653" s="2">
        <v>625</v>
      </c>
      <c r="B653" s="2">
        <v>181.5912295164097</v>
      </c>
      <c r="C653" s="2">
        <v>62.408770483590303</v>
      </c>
    </row>
    <row r="654" spans="1:3" x14ac:dyDescent="0.25">
      <c r="A654" s="2">
        <v>626</v>
      </c>
      <c r="B654" s="2">
        <v>209.2642986967486</v>
      </c>
      <c r="C654" s="2">
        <v>26.735701303251403</v>
      </c>
    </row>
    <row r="655" spans="1:3" x14ac:dyDescent="0.25">
      <c r="A655" s="2">
        <v>627</v>
      </c>
      <c r="B655" s="2">
        <v>180.83979629196676</v>
      </c>
      <c r="C655" s="2">
        <v>8.1602037080332366</v>
      </c>
    </row>
    <row r="656" spans="1:3" x14ac:dyDescent="0.25">
      <c r="A656" s="2">
        <v>628</v>
      </c>
      <c r="B656" s="2">
        <v>150.37255557050403</v>
      </c>
      <c r="C656" s="2">
        <v>-12.372555570504034</v>
      </c>
    </row>
    <row r="657" spans="1:3" x14ac:dyDescent="0.25">
      <c r="A657" s="2">
        <v>629</v>
      </c>
      <c r="B657" s="2">
        <v>165.88469151714267</v>
      </c>
      <c r="C657" s="2">
        <v>-62.88469151714267</v>
      </c>
    </row>
    <row r="658" spans="1:3" x14ac:dyDescent="0.25">
      <c r="A658" s="2">
        <v>630</v>
      </c>
      <c r="B658" s="2">
        <v>158.82424768453072</v>
      </c>
      <c r="C658" s="2">
        <v>-34.824247684530718</v>
      </c>
    </row>
    <row r="659" spans="1:3" x14ac:dyDescent="0.25">
      <c r="A659" s="2">
        <v>631</v>
      </c>
      <c r="B659" s="2">
        <v>143.95895606703368</v>
      </c>
      <c r="C659" s="2">
        <v>-11.958956067033682</v>
      </c>
    </row>
    <row r="660" spans="1:3" x14ac:dyDescent="0.25">
      <c r="A660" s="2">
        <v>632</v>
      </c>
      <c r="B660" s="2">
        <v>157.81256344763131</v>
      </c>
      <c r="C660" s="2">
        <v>-16.812563447631305</v>
      </c>
    </row>
    <row r="661" spans="1:3" x14ac:dyDescent="0.25">
      <c r="A661" s="2">
        <v>633</v>
      </c>
      <c r="B661" s="2">
        <v>172.85447898049955</v>
      </c>
      <c r="C661" s="2">
        <v>-7.8544789804995503</v>
      </c>
    </row>
    <row r="662" spans="1:3" x14ac:dyDescent="0.25">
      <c r="A662" s="2">
        <v>634</v>
      </c>
      <c r="B662" s="2">
        <v>210.34876669712361</v>
      </c>
      <c r="C662" s="2">
        <v>80.651233302876392</v>
      </c>
    </row>
    <row r="663" spans="1:3" x14ac:dyDescent="0.25">
      <c r="A663" s="2">
        <v>635</v>
      </c>
      <c r="B663" s="2">
        <v>123.18098933947769</v>
      </c>
      <c r="C663" s="2">
        <v>-11.180989339477691</v>
      </c>
    </row>
    <row r="664" spans="1:3" x14ac:dyDescent="0.25">
      <c r="A664" s="2">
        <v>636</v>
      </c>
      <c r="B664" s="2">
        <v>169.05297457653671</v>
      </c>
      <c r="C664" s="2">
        <v>-38.052974576536712</v>
      </c>
    </row>
    <row r="665" spans="1:3" x14ac:dyDescent="0.25">
      <c r="A665" s="2">
        <v>637</v>
      </c>
      <c r="B665" s="2">
        <v>175.74784496739426</v>
      </c>
      <c r="C665" s="2">
        <v>-37.747844967394258</v>
      </c>
    </row>
    <row r="666" spans="1:3" x14ac:dyDescent="0.25">
      <c r="A666" s="2">
        <v>638</v>
      </c>
      <c r="B666" s="2">
        <v>214.10918279150496</v>
      </c>
      <c r="C666" s="2">
        <v>63.890817208495037</v>
      </c>
    </row>
    <row r="667" spans="1:3" x14ac:dyDescent="0.25">
      <c r="A667" s="2">
        <v>639</v>
      </c>
      <c r="B667" s="2">
        <v>175.39289211092978</v>
      </c>
      <c r="C667" s="2">
        <v>16.607107889070221</v>
      </c>
    </row>
    <row r="668" spans="1:3" x14ac:dyDescent="0.25">
      <c r="A668" s="2">
        <v>640</v>
      </c>
      <c r="B668" s="2">
        <v>212.06345703524136</v>
      </c>
      <c r="C668" s="2">
        <v>80.936542964758644</v>
      </c>
    </row>
    <row r="669" spans="1:3" x14ac:dyDescent="0.25">
      <c r="A669" s="2">
        <v>641</v>
      </c>
      <c r="B669" s="2">
        <v>188.11450282323838</v>
      </c>
      <c r="C669" s="2">
        <v>-33.114502823238382</v>
      </c>
    </row>
    <row r="670" spans="1:3" x14ac:dyDescent="0.25">
      <c r="A670" s="2">
        <v>642</v>
      </c>
      <c r="B670" s="2">
        <v>187.75466128009293</v>
      </c>
      <c r="C670" s="2">
        <v>21.245338719907068</v>
      </c>
    </row>
    <row r="671" spans="1:3" x14ac:dyDescent="0.25">
      <c r="A671" s="2">
        <v>643</v>
      </c>
      <c r="B671" s="2">
        <v>196.6257081249467</v>
      </c>
      <c r="C671" s="2">
        <v>41.374291875053302</v>
      </c>
    </row>
    <row r="672" spans="1:3" x14ac:dyDescent="0.25">
      <c r="A672" s="2">
        <v>644</v>
      </c>
      <c r="B672" s="2">
        <v>154.12598550973007</v>
      </c>
      <c r="C672" s="2">
        <v>9.8740144902699285</v>
      </c>
    </row>
    <row r="673" spans="1:3" x14ac:dyDescent="0.25">
      <c r="A673" s="2">
        <v>645</v>
      </c>
      <c r="B673" s="2">
        <v>198.62704884028176</v>
      </c>
      <c r="C673" s="2">
        <v>3.3729511597182409</v>
      </c>
    </row>
    <row r="674" spans="1:3" x14ac:dyDescent="0.25">
      <c r="A674" s="2">
        <v>646</v>
      </c>
      <c r="B674" s="2">
        <v>158.53928737333533</v>
      </c>
      <c r="C674" s="2">
        <v>-29.539287373335327</v>
      </c>
    </row>
    <row r="675" spans="1:3" x14ac:dyDescent="0.25">
      <c r="A675" s="2">
        <v>647</v>
      </c>
      <c r="B675" s="2">
        <v>148.11455515583268</v>
      </c>
      <c r="C675" s="2">
        <v>-31.114555155832676</v>
      </c>
    </row>
    <row r="676" spans="1:3" x14ac:dyDescent="0.25">
      <c r="A676" s="2">
        <v>648</v>
      </c>
      <c r="B676" s="2">
        <v>177.02495191796081</v>
      </c>
      <c r="C676" s="2">
        <v>46.975048082039194</v>
      </c>
    </row>
    <row r="677" spans="1:3" x14ac:dyDescent="0.25">
      <c r="A677" s="2">
        <v>649</v>
      </c>
      <c r="B677" s="2">
        <v>249.69951801911367</v>
      </c>
      <c r="C677" s="2">
        <v>-4.6995180191136683</v>
      </c>
    </row>
    <row r="678" spans="1:3" x14ac:dyDescent="0.25">
      <c r="A678" s="2">
        <v>650</v>
      </c>
      <c r="B678" s="2">
        <v>151.88495641219535</v>
      </c>
      <c r="C678" s="2">
        <v>112.11504358780465</v>
      </c>
    </row>
    <row r="679" spans="1:3" x14ac:dyDescent="0.25">
      <c r="A679" s="2">
        <v>651</v>
      </c>
      <c r="B679" s="2">
        <v>199.70307687482909</v>
      </c>
      <c r="C679" s="2">
        <v>-12.703076874829094</v>
      </c>
    </row>
    <row r="680" spans="1:3" x14ac:dyDescent="0.25">
      <c r="A680" s="2">
        <v>652</v>
      </c>
      <c r="B680" s="2">
        <v>186.54274498126816</v>
      </c>
      <c r="C680" s="2">
        <v>49.457255018731843</v>
      </c>
    </row>
    <row r="681" spans="1:3" x14ac:dyDescent="0.25">
      <c r="A681" s="2">
        <v>653</v>
      </c>
      <c r="B681" s="2">
        <v>173.99765699060151</v>
      </c>
      <c r="C681" s="2">
        <v>-31.997656990601513</v>
      </c>
    </row>
    <row r="682" spans="1:3" x14ac:dyDescent="0.25">
      <c r="A682" s="2">
        <v>654</v>
      </c>
      <c r="B682" s="2">
        <v>160.5482212004043</v>
      </c>
      <c r="C682" s="2">
        <v>-22.548221200404299</v>
      </c>
    </row>
    <row r="683" spans="1:3" x14ac:dyDescent="0.25">
      <c r="A683" s="2">
        <v>655</v>
      </c>
      <c r="B683" s="2">
        <v>186.58338252167374</v>
      </c>
      <c r="C683" s="2">
        <v>-41.583382521673741</v>
      </c>
    </row>
    <row r="684" spans="1:3" x14ac:dyDescent="0.25">
      <c r="A684" s="2">
        <v>656</v>
      </c>
      <c r="B684" s="2">
        <v>197.42266757647616</v>
      </c>
      <c r="C684" s="2">
        <v>-36.422667576476158</v>
      </c>
    </row>
    <row r="685" spans="1:3" x14ac:dyDescent="0.25">
      <c r="A685" s="2">
        <v>657</v>
      </c>
      <c r="B685" s="2">
        <v>137.91902887990111</v>
      </c>
      <c r="C685" s="2">
        <v>-13.919028879901106</v>
      </c>
    </row>
    <row r="686" spans="1:3" x14ac:dyDescent="0.25">
      <c r="A686" s="2">
        <v>658</v>
      </c>
      <c r="B686" s="2">
        <v>172.0897638627282</v>
      </c>
      <c r="C686" s="2">
        <v>-69.089763862728205</v>
      </c>
    </row>
    <row r="687" spans="1:3" x14ac:dyDescent="0.25">
      <c r="A687" s="2">
        <v>659</v>
      </c>
      <c r="B687" s="2">
        <v>181.20886293615331</v>
      </c>
      <c r="C687" s="2">
        <v>37.791137063846691</v>
      </c>
    </row>
    <row r="688" spans="1:3" x14ac:dyDescent="0.25">
      <c r="A688" s="2">
        <v>660</v>
      </c>
      <c r="B688" s="2">
        <v>151.84137454922154</v>
      </c>
      <c r="C688" s="2">
        <v>1.1586254507784588</v>
      </c>
    </row>
    <row r="689" spans="1:3" x14ac:dyDescent="0.25">
      <c r="A689" s="2">
        <v>661</v>
      </c>
      <c r="B689" s="2">
        <v>200.50378382688146</v>
      </c>
      <c r="C689" s="2">
        <v>-27.50378382688146</v>
      </c>
    </row>
    <row r="690" spans="1:3" x14ac:dyDescent="0.25">
      <c r="A690" s="2">
        <v>662</v>
      </c>
      <c r="B690" s="2">
        <v>184.53012173039096</v>
      </c>
      <c r="C690" s="2">
        <v>90.46987826960904</v>
      </c>
    </row>
    <row r="691" spans="1:3" x14ac:dyDescent="0.25">
      <c r="A691" s="2">
        <v>663</v>
      </c>
      <c r="B691" s="2">
        <v>217.64324708127296</v>
      </c>
      <c r="C691" s="2">
        <v>34.35675291872704</v>
      </c>
    </row>
    <row r="692" spans="1:3" x14ac:dyDescent="0.25">
      <c r="A692" s="2">
        <v>664</v>
      </c>
      <c r="B692" s="2">
        <v>164.66029341990301</v>
      </c>
      <c r="C692" s="2">
        <v>-60.660293419903013</v>
      </c>
    </row>
    <row r="693" spans="1:3" x14ac:dyDescent="0.25">
      <c r="A693" s="2">
        <v>665</v>
      </c>
      <c r="B693" s="2">
        <v>151.32498091781258</v>
      </c>
      <c r="C693" s="2">
        <v>94.675019082187418</v>
      </c>
    </row>
    <row r="694" spans="1:3" x14ac:dyDescent="0.25">
      <c r="A694" s="2">
        <v>666</v>
      </c>
      <c r="B694" s="2">
        <v>197.35891269266551</v>
      </c>
      <c r="C694" s="2">
        <v>10.641087307334487</v>
      </c>
    </row>
    <row r="695" spans="1:3" x14ac:dyDescent="0.25">
      <c r="A695" s="2">
        <v>667</v>
      </c>
      <c r="B695" s="2">
        <v>158.42321972111577</v>
      </c>
      <c r="C695" s="2">
        <v>1.5767802788842289</v>
      </c>
    </row>
    <row r="696" spans="1:3" x14ac:dyDescent="0.25">
      <c r="A696" s="2">
        <v>668</v>
      </c>
      <c r="B696" s="2">
        <v>172.22765148479198</v>
      </c>
      <c r="C696" s="2">
        <v>61.772348515208023</v>
      </c>
    </row>
    <row r="697" spans="1:3" x14ac:dyDescent="0.25">
      <c r="A697" s="2">
        <v>669</v>
      </c>
      <c r="B697" s="2">
        <v>162.3643018131643</v>
      </c>
      <c r="C697" s="2">
        <v>-1.3643018131643032</v>
      </c>
    </row>
    <row r="698" spans="1:3" x14ac:dyDescent="0.25">
      <c r="A698" s="2">
        <v>670</v>
      </c>
      <c r="B698" s="2">
        <v>166.17079301449607</v>
      </c>
      <c r="C698" s="2">
        <v>-64.17079301449607</v>
      </c>
    </row>
    <row r="699" spans="1:3" x14ac:dyDescent="0.25">
      <c r="A699" s="2">
        <v>671</v>
      </c>
      <c r="B699" s="2">
        <v>184.35738346020412</v>
      </c>
      <c r="C699" s="2">
        <v>-72.357383460204119</v>
      </c>
    </row>
    <row r="700" spans="1:3" x14ac:dyDescent="0.25">
      <c r="A700" s="2">
        <v>672</v>
      </c>
      <c r="B700" s="2">
        <v>208.62987808930714</v>
      </c>
      <c r="C700" s="2">
        <v>37.370121910692859</v>
      </c>
    </row>
    <row r="701" spans="1:3" x14ac:dyDescent="0.25">
      <c r="A701" s="2">
        <v>673</v>
      </c>
      <c r="B701" s="2">
        <v>163.87685884225837</v>
      </c>
      <c r="C701" s="2">
        <v>89.123141157741628</v>
      </c>
    </row>
    <row r="702" spans="1:3" x14ac:dyDescent="0.25">
      <c r="A702" s="2">
        <v>674</v>
      </c>
      <c r="B702" s="2">
        <v>178.12021165072886</v>
      </c>
      <c r="C702" s="2">
        <v>18.879788349271138</v>
      </c>
    </row>
    <row r="703" spans="1:3" x14ac:dyDescent="0.25">
      <c r="A703" s="2">
        <v>675</v>
      </c>
      <c r="B703" s="2">
        <v>171.16529803603427</v>
      </c>
      <c r="C703" s="2">
        <v>-16.165298036034272</v>
      </c>
    </row>
    <row r="704" spans="1:3" x14ac:dyDescent="0.25">
      <c r="A704" s="2">
        <v>676</v>
      </c>
      <c r="B704" s="2">
        <v>201.6800093486963</v>
      </c>
      <c r="C704" s="2">
        <v>25.319990651303698</v>
      </c>
    </row>
    <row r="705" spans="1:3" x14ac:dyDescent="0.25">
      <c r="A705" s="2">
        <v>677</v>
      </c>
      <c r="B705" s="2">
        <v>151.63859424964591</v>
      </c>
      <c r="C705" s="2">
        <v>14.361405750354095</v>
      </c>
    </row>
    <row r="706" spans="1:3" x14ac:dyDescent="0.25">
      <c r="A706" s="2">
        <v>678</v>
      </c>
      <c r="B706" s="2">
        <v>206.06106687854344</v>
      </c>
      <c r="C706" s="2">
        <v>-31.061066878543443</v>
      </c>
    </row>
    <row r="707" spans="1:3" x14ac:dyDescent="0.25">
      <c r="A707" s="2">
        <v>679</v>
      </c>
      <c r="B707" s="2">
        <v>199.70417802701371</v>
      </c>
      <c r="C707" s="2">
        <v>64.295821972986289</v>
      </c>
    </row>
    <row r="708" spans="1:3" x14ac:dyDescent="0.25">
      <c r="A708" s="2">
        <v>680</v>
      </c>
      <c r="B708" s="2">
        <v>154.27241120830968</v>
      </c>
      <c r="C708" s="2">
        <v>-50.272411208309677</v>
      </c>
    </row>
    <row r="709" spans="1:3" x14ac:dyDescent="0.25">
      <c r="A709" s="2">
        <v>681</v>
      </c>
      <c r="B709" s="2">
        <v>185.28534248933013</v>
      </c>
      <c r="C709" s="2">
        <v>11.714657510669866</v>
      </c>
    </row>
    <row r="710" spans="1:3" x14ac:dyDescent="0.25">
      <c r="A710" s="2">
        <v>682</v>
      </c>
      <c r="B710" s="2">
        <v>130.88319259317419</v>
      </c>
      <c r="C710" s="2">
        <v>47.116807406825814</v>
      </c>
    </row>
    <row r="711" spans="1:3" x14ac:dyDescent="0.25">
      <c r="A711" s="2">
        <v>683</v>
      </c>
      <c r="B711" s="2">
        <v>186.71822771048127</v>
      </c>
      <c r="C711" s="2">
        <v>67.281772289518727</v>
      </c>
    </row>
    <row r="712" spans="1:3" x14ac:dyDescent="0.25">
      <c r="A712" s="2">
        <v>684</v>
      </c>
      <c r="B712" s="2">
        <v>180.51229719326753</v>
      </c>
      <c r="C712" s="2">
        <v>36.487702806732472</v>
      </c>
    </row>
    <row r="713" spans="1:3" x14ac:dyDescent="0.25">
      <c r="A713" s="2">
        <v>685</v>
      </c>
      <c r="B713" s="2">
        <v>221.43835763637455</v>
      </c>
      <c r="C713" s="2">
        <v>25.561642363625452</v>
      </c>
    </row>
    <row r="714" spans="1:3" x14ac:dyDescent="0.25">
      <c r="A714" s="2">
        <v>686</v>
      </c>
      <c r="B714" s="2">
        <v>166.32180942552674</v>
      </c>
      <c r="C714" s="2">
        <v>1.6781905744732626</v>
      </c>
    </row>
    <row r="715" spans="1:3" x14ac:dyDescent="0.25">
      <c r="A715" s="2">
        <v>687</v>
      </c>
      <c r="B715" s="2">
        <v>124.22132659701504</v>
      </c>
      <c r="C715" s="2">
        <v>14.778673402984964</v>
      </c>
    </row>
    <row r="716" spans="1:3" x14ac:dyDescent="0.25">
      <c r="A716" s="2">
        <v>688</v>
      </c>
      <c r="B716" s="2">
        <v>167.0740427448832</v>
      </c>
      <c r="C716" s="2">
        <v>-6.0740427448832008</v>
      </c>
    </row>
    <row r="717" spans="1:3" x14ac:dyDescent="0.25">
      <c r="A717" s="2">
        <v>689</v>
      </c>
      <c r="B717" s="2">
        <v>157.57932699100758</v>
      </c>
      <c r="C717" s="2">
        <v>-0.57932699100757645</v>
      </c>
    </row>
    <row r="718" spans="1:3" x14ac:dyDescent="0.25">
      <c r="A718" s="2">
        <v>690</v>
      </c>
      <c r="B718" s="2">
        <v>152.9440712063207</v>
      </c>
      <c r="C718" s="2">
        <v>-13.9440712063207</v>
      </c>
    </row>
    <row r="719" spans="1:3" x14ac:dyDescent="0.25">
      <c r="A719" s="2">
        <v>691</v>
      </c>
      <c r="B719" s="2">
        <v>169.22196534620065</v>
      </c>
      <c r="C719" s="2">
        <v>20.778034653799352</v>
      </c>
    </row>
    <row r="720" spans="1:3" x14ac:dyDescent="0.25">
      <c r="A720" s="2">
        <v>692</v>
      </c>
      <c r="B720" s="2">
        <v>184.91047091011964</v>
      </c>
      <c r="C720" s="2">
        <v>-52.910470910119642</v>
      </c>
    </row>
    <row r="721" spans="1:3" x14ac:dyDescent="0.25">
      <c r="A721" s="2">
        <v>693</v>
      </c>
      <c r="B721" s="2">
        <v>137.0372430684136</v>
      </c>
      <c r="C721" s="2">
        <v>-19.037243068413602</v>
      </c>
    </row>
    <row r="722" spans="1:3" x14ac:dyDescent="0.25">
      <c r="A722" s="2">
        <v>694</v>
      </c>
      <c r="B722" s="2">
        <v>199.51646779747651</v>
      </c>
      <c r="C722" s="2">
        <v>-8.5164677974765084</v>
      </c>
    </row>
    <row r="723" spans="1:3" x14ac:dyDescent="0.25">
      <c r="A723" s="2">
        <v>695</v>
      </c>
      <c r="B723" s="2">
        <v>194.19861882992336</v>
      </c>
      <c r="C723" s="2">
        <v>-36.198618829923362</v>
      </c>
    </row>
    <row r="724" spans="1:3" x14ac:dyDescent="0.25">
      <c r="A724" s="2">
        <v>696</v>
      </c>
      <c r="B724" s="2">
        <v>159.08683914601792</v>
      </c>
      <c r="C724" s="2">
        <v>52.913160853982077</v>
      </c>
    </row>
    <row r="725" spans="1:3" x14ac:dyDescent="0.25">
      <c r="A725" s="2">
        <v>697</v>
      </c>
      <c r="B725" s="2">
        <v>203.78988268123166</v>
      </c>
      <c r="C725" s="2">
        <v>-15.78988268123166</v>
      </c>
    </row>
    <row r="726" spans="1:3" x14ac:dyDescent="0.25">
      <c r="A726" s="2">
        <v>698</v>
      </c>
      <c r="B726" s="2">
        <v>140.81059173038562</v>
      </c>
      <c r="C726" s="2">
        <v>58.189408269614376</v>
      </c>
    </row>
    <row r="727" spans="1:3" x14ac:dyDescent="0.25">
      <c r="A727" s="2">
        <v>699</v>
      </c>
      <c r="B727" s="2">
        <v>133.56622520273277</v>
      </c>
      <c r="C727" s="2">
        <v>3.4337747972672332</v>
      </c>
    </row>
    <row r="728" spans="1:3" x14ac:dyDescent="0.25">
      <c r="A728" s="2">
        <v>700</v>
      </c>
      <c r="B728" s="2">
        <v>194.26286451688324</v>
      </c>
      <c r="C728" s="2">
        <v>9.7371354831167594</v>
      </c>
    </row>
    <row r="729" spans="1:3" x14ac:dyDescent="0.25">
      <c r="A729" s="2">
        <v>701</v>
      </c>
      <c r="B729" s="2">
        <v>185.78002922128309</v>
      </c>
      <c r="C729" s="2">
        <v>-28.780029221283087</v>
      </c>
    </row>
    <row r="730" spans="1:3" x14ac:dyDescent="0.25">
      <c r="A730" s="2">
        <v>702</v>
      </c>
      <c r="B730" s="2">
        <v>172.40033167826411</v>
      </c>
      <c r="C730" s="2">
        <v>-42.400331678264109</v>
      </c>
    </row>
    <row r="731" spans="1:3" x14ac:dyDescent="0.25">
      <c r="A731" s="2">
        <v>703</v>
      </c>
      <c r="B731" s="2">
        <v>170.16479822398895</v>
      </c>
      <c r="C731" s="2">
        <v>-61.164798223988953</v>
      </c>
    </row>
    <row r="732" spans="1:3" x14ac:dyDescent="0.25">
      <c r="A732" s="2">
        <v>704</v>
      </c>
      <c r="B732" s="2">
        <v>172.59178940832425</v>
      </c>
      <c r="C732" s="2">
        <v>-20.591789408324246</v>
      </c>
    </row>
    <row r="733" spans="1:3" x14ac:dyDescent="0.25">
      <c r="A733" s="2">
        <v>705</v>
      </c>
      <c r="B733" s="2">
        <v>169.51446069241524</v>
      </c>
      <c r="C733" s="2">
        <v>-39.514460692415241</v>
      </c>
    </row>
    <row r="734" spans="1:3" x14ac:dyDescent="0.25">
      <c r="A734" s="2">
        <v>706</v>
      </c>
      <c r="B734" s="2">
        <v>219.58777903397927</v>
      </c>
      <c r="C734" s="2">
        <v>81.412220966020726</v>
      </c>
    </row>
    <row r="735" spans="1:3" x14ac:dyDescent="0.25">
      <c r="A735" s="2">
        <v>707</v>
      </c>
      <c r="B735" s="2">
        <v>194.92289262866521</v>
      </c>
      <c r="C735" s="2">
        <v>-2.9228926286652097</v>
      </c>
    </row>
    <row r="736" spans="1:3" x14ac:dyDescent="0.25">
      <c r="A736" s="2">
        <v>708</v>
      </c>
      <c r="B736" s="2">
        <v>207.98123062375529</v>
      </c>
      <c r="C736" s="2">
        <v>-6.9812306237552946</v>
      </c>
    </row>
    <row r="737" spans="1:3" x14ac:dyDescent="0.25">
      <c r="A737" s="2">
        <v>709</v>
      </c>
      <c r="B737" s="2">
        <v>140.32269493221185</v>
      </c>
      <c r="C737" s="2">
        <v>4.6773050677881542</v>
      </c>
    </row>
    <row r="738" spans="1:3" x14ac:dyDescent="0.25">
      <c r="A738" s="2">
        <v>710</v>
      </c>
      <c r="B738" s="2">
        <v>160.13845893909743</v>
      </c>
      <c r="C738" s="2">
        <v>-44.138458939097433</v>
      </c>
    </row>
    <row r="739" spans="1:3" x14ac:dyDescent="0.25">
      <c r="A739" s="2">
        <v>711</v>
      </c>
      <c r="B739" s="2">
        <v>208.10030067525778</v>
      </c>
      <c r="C739" s="2">
        <v>24.899699324742215</v>
      </c>
    </row>
    <row r="740" spans="1:3" x14ac:dyDescent="0.25">
      <c r="A740" s="2">
        <v>712</v>
      </c>
      <c r="B740" s="2">
        <v>170.90665029644609</v>
      </c>
      <c r="C740" s="2">
        <v>16.093349703553912</v>
      </c>
    </row>
    <row r="741" spans="1:3" x14ac:dyDescent="0.25">
      <c r="A741" s="2">
        <v>713</v>
      </c>
      <c r="B741" s="2">
        <v>160.07535443829559</v>
      </c>
      <c r="C741" s="2">
        <v>8.9246455617044091</v>
      </c>
    </row>
    <row r="742" spans="1:3" x14ac:dyDescent="0.25">
      <c r="A742" s="2">
        <v>714</v>
      </c>
      <c r="B742" s="2">
        <v>148.13523393951888</v>
      </c>
      <c r="C742" s="2">
        <v>57.864766060481116</v>
      </c>
    </row>
    <row r="743" spans="1:3" x14ac:dyDescent="0.25">
      <c r="A743" s="2">
        <v>715</v>
      </c>
      <c r="B743" s="2">
        <v>197.4942520770791</v>
      </c>
      <c r="C743" s="2">
        <v>-2.4942520770790964</v>
      </c>
    </row>
    <row r="744" spans="1:3" x14ac:dyDescent="0.25">
      <c r="A744" s="2">
        <v>716</v>
      </c>
      <c r="B744" s="2">
        <v>193.04495837919282</v>
      </c>
      <c r="C744" s="2">
        <v>-66.044958379192821</v>
      </c>
    </row>
    <row r="745" spans="1:3" x14ac:dyDescent="0.25">
      <c r="A745" s="2">
        <v>717</v>
      </c>
      <c r="B745" s="2">
        <v>215.50496370865596</v>
      </c>
      <c r="C745" s="2">
        <v>-22.504963708655964</v>
      </c>
    </row>
    <row r="746" spans="1:3" x14ac:dyDescent="0.25">
      <c r="A746" s="2">
        <v>718</v>
      </c>
      <c r="B746" s="2">
        <v>139.57979978428477</v>
      </c>
      <c r="C746" s="2">
        <v>-18.579799784284774</v>
      </c>
    </row>
    <row r="747" spans="1:3" x14ac:dyDescent="0.25">
      <c r="A747" s="2">
        <v>719</v>
      </c>
      <c r="B747" s="2">
        <v>191.39092241491474</v>
      </c>
      <c r="C747" s="2">
        <v>3.6090775850852594</v>
      </c>
    </row>
    <row r="748" spans="1:3" x14ac:dyDescent="0.25">
      <c r="A748" s="2">
        <v>720</v>
      </c>
      <c r="B748" s="2">
        <v>187.77353692736901</v>
      </c>
      <c r="C748" s="2">
        <v>-20.773536927369008</v>
      </c>
    </row>
    <row r="749" spans="1:3" x14ac:dyDescent="0.25">
      <c r="A749" s="2">
        <v>721</v>
      </c>
      <c r="B749" s="2">
        <v>150.8389303730635</v>
      </c>
      <c r="C749" s="2">
        <v>-34.838930373063505</v>
      </c>
    </row>
    <row r="750" spans="1:3" x14ac:dyDescent="0.25">
      <c r="A750" s="2">
        <v>722</v>
      </c>
      <c r="B750" s="2">
        <v>128.21162433995832</v>
      </c>
      <c r="C750" s="2">
        <v>-12.21162433995832</v>
      </c>
    </row>
    <row r="751" spans="1:3" x14ac:dyDescent="0.25">
      <c r="A751" s="2">
        <v>723</v>
      </c>
      <c r="B751" s="2">
        <v>183.50595569507669</v>
      </c>
      <c r="C751" s="2">
        <v>-19.505955695076693</v>
      </c>
    </row>
    <row r="752" spans="1:3" x14ac:dyDescent="0.25">
      <c r="A752" s="2">
        <v>724</v>
      </c>
      <c r="B752" s="2">
        <v>224.87552789542897</v>
      </c>
      <c r="C752" s="2">
        <v>-7.8755278954289736</v>
      </c>
    </row>
    <row r="753" spans="1:3" x14ac:dyDescent="0.25">
      <c r="A753" s="2">
        <v>725</v>
      </c>
      <c r="B753" s="2">
        <v>195.29081808669378</v>
      </c>
      <c r="C753" s="2">
        <v>-32.290818086693776</v>
      </c>
    </row>
    <row r="754" spans="1:3" x14ac:dyDescent="0.25">
      <c r="A754" s="2">
        <v>726</v>
      </c>
      <c r="B754" s="2">
        <v>165.6968831769174</v>
      </c>
      <c r="C754" s="2">
        <v>9.303116823082604</v>
      </c>
    </row>
    <row r="755" spans="1:3" x14ac:dyDescent="0.25">
      <c r="A755" s="2">
        <v>727</v>
      </c>
      <c r="B755" s="2">
        <v>213.53955675088724</v>
      </c>
      <c r="C755" s="2">
        <v>-15.539556750887243</v>
      </c>
    </row>
    <row r="756" spans="1:3" x14ac:dyDescent="0.25">
      <c r="A756" s="2">
        <v>728</v>
      </c>
      <c r="B756" s="2">
        <v>151.7346450684314</v>
      </c>
      <c r="C756" s="2">
        <v>23.265354931568595</v>
      </c>
    </row>
    <row r="757" spans="1:3" x14ac:dyDescent="0.25">
      <c r="A757" s="2">
        <v>729</v>
      </c>
      <c r="B757" s="2">
        <v>158.81681076019956</v>
      </c>
      <c r="C757" s="2">
        <v>101.18318923980044</v>
      </c>
    </row>
    <row r="758" spans="1:3" x14ac:dyDescent="0.25">
      <c r="A758" s="2">
        <v>730</v>
      </c>
      <c r="B758" s="2">
        <v>213.82677071795979</v>
      </c>
      <c r="C758" s="2">
        <v>-35.826770717959789</v>
      </c>
    </row>
    <row r="759" spans="1:3" x14ac:dyDescent="0.25">
      <c r="A759" s="2">
        <v>731</v>
      </c>
      <c r="B759" s="2">
        <v>143.65397892240421</v>
      </c>
      <c r="C759" s="2">
        <v>30.346021077595793</v>
      </c>
    </row>
    <row r="760" spans="1:3" x14ac:dyDescent="0.25">
      <c r="A760" s="2">
        <v>732</v>
      </c>
      <c r="B760" s="2">
        <v>163.87685884225837</v>
      </c>
      <c r="C760" s="2">
        <v>-38.876858842258372</v>
      </c>
    </row>
    <row r="761" spans="1:3" x14ac:dyDescent="0.25">
      <c r="A761" s="2">
        <v>733</v>
      </c>
      <c r="B761" s="2">
        <v>225.78541445523359</v>
      </c>
      <c r="C761" s="2">
        <v>7.2145855447664076</v>
      </c>
    </row>
    <row r="762" spans="1:3" x14ac:dyDescent="0.25">
      <c r="A762" s="2">
        <v>734</v>
      </c>
      <c r="B762" s="2">
        <v>185.28055191333723</v>
      </c>
      <c r="C762" s="2">
        <v>-5.2805519133372343</v>
      </c>
    </row>
    <row r="763" spans="1:3" x14ac:dyDescent="0.25">
      <c r="A763" s="2">
        <v>735</v>
      </c>
      <c r="B763" s="2">
        <v>199.03871234868689</v>
      </c>
      <c r="C763" s="2">
        <v>40.961287651313114</v>
      </c>
    </row>
    <row r="764" spans="1:3" x14ac:dyDescent="0.25">
      <c r="A764" s="2">
        <v>736</v>
      </c>
      <c r="B764" s="2">
        <v>156.09797122020163</v>
      </c>
      <c r="C764" s="2">
        <v>71.902028779798371</v>
      </c>
    </row>
    <row r="765" spans="1:3" x14ac:dyDescent="0.25">
      <c r="A765" s="2">
        <v>737</v>
      </c>
      <c r="B765" s="2">
        <v>158.67517563761285</v>
      </c>
      <c r="C765" s="2">
        <v>-27.675175637612853</v>
      </c>
    </row>
    <row r="766" spans="1:3" x14ac:dyDescent="0.25">
      <c r="A766" s="2">
        <v>738</v>
      </c>
      <c r="B766" s="2">
        <v>200.72075095059404</v>
      </c>
      <c r="C766" s="2">
        <v>12.279249049405962</v>
      </c>
    </row>
    <row r="767" spans="1:3" x14ac:dyDescent="0.25">
      <c r="A767" s="2">
        <v>739</v>
      </c>
      <c r="B767" s="2">
        <v>205.5712688332714</v>
      </c>
      <c r="C767" s="2">
        <v>4.4287311667285962</v>
      </c>
    </row>
    <row r="768" spans="1:3" x14ac:dyDescent="0.25">
      <c r="A768" s="2">
        <v>740</v>
      </c>
      <c r="B768" s="2">
        <v>187.30626083616679</v>
      </c>
      <c r="C768" s="2">
        <v>28.693739163833214</v>
      </c>
    </row>
    <row r="769" spans="1:3" x14ac:dyDescent="0.25">
      <c r="A769" s="2">
        <v>741</v>
      </c>
      <c r="B769" s="2">
        <v>221.00412905688512</v>
      </c>
      <c r="C769" s="2">
        <v>-66.00412905688512</v>
      </c>
    </row>
    <row r="770" spans="1:3" x14ac:dyDescent="0.25">
      <c r="A770" s="2">
        <v>742</v>
      </c>
      <c r="B770" s="2">
        <v>140.18865292135902</v>
      </c>
      <c r="C770" s="2">
        <v>-20.188652921359022</v>
      </c>
    </row>
    <row r="771" spans="1:3" x14ac:dyDescent="0.25">
      <c r="A771" s="2">
        <v>743</v>
      </c>
      <c r="B771" s="2">
        <v>175.42224711579325</v>
      </c>
      <c r="C771" s="2">
        <v>-17.422247115793255</v>
      </c>
    </row>
    <row r="772" spans="1:3" x14ac:dyDescent="0.25">
      <c r="A772" s="2">
        <v>744</v>
      </c>
      <c r="B772" s="2">
        <v>155.70637953890417</v>
      </c>
      <c r="C772" s="2">
        <v>-37.706379538904173</v>
      </c>
    </row>
    <row r="773" spans="1:3" x14ac:dyDescent="0.25">
      <c r="A773" s="2">
        <v>745</v>
      </c>
      <c r="B773" s="2">
        <v>192.54083536512238</v>
      </c>
      <c r="C773" s="2">
        <v>9.4591646348776237</v>
      </c>
    </row>
    <row r="774" spans="1:3" x14ac:dyDescent="0.25">
      <c r="A774" s="2">
        <v>746</v>
      </c>
      <c r="B774" s="2">
        <v>167.22541520685849</v>
      </c>
      <c r="C774" s="2">
        <v>-10.225415206858486</v>
      </c>
    </row>
    <row r="775" spans="1:3" x14ac:dyDescent="0.25">
      <c r="A775" s="2">
        <v>747</v>
      </c>
      <c r="B775" s="2">
        <v>163.21702695185246</v>
      </c>
      <c r="C775" s="2">
        <v>-49.217026951852461</v>
      </c>
    </row>
    <row r="776" spans="1:3" x14ac:dyDescent="0.25">
      <c r="A776" s="2">
        <v>748</v>
      </c>
      <c r="B776" s="2">
        <v>154.73024793435332</v>
      </c>
      <c r="C776" s="2">
        <v>-20.730247934353315</v>
      </c>
    </row>
    <row r="777" spans="1:3" x14ac:dyDescent="0.25">
      <c r="A777" s="2">
        <v>749</v>
      </c>
      <c r="B777" s="2">
        <v>202.34073944470381</v>
      </c>
      <c r="C777" s="2">
        <v>71.659260555296186</v>
      </c>
    </row>
    <row r="778" spans="1:3" x14ac:dyDescent="0.25">
      <c r="A778" s="2">
        <v>750</v>
      </c>
      <c r="B778" s="2">
        <v>154.26197188469561</v>
      </c>
      <c r="C778" s="2">
        <v>-37.261971884695612</v>
      </c>
    </row>
    <row r="779" spans="1:3" x14ac:dyDescent="0.25">
      <c r="A779" s="2">
        <v>751</v>
      </c>
      <c r="B779" s="2">
        <v>175.97603654993432</v>
      </c>
      <c r="C779" s="2">
        <v>3.0239634500656791</v>
      </c>
    </row>
    <row r="780" spans="1:3" x14ac:dyDescent="0.25">
      <c r="A780" s="2">
        <v>752</v>
      </c>
      <c r="B780" s="2">
        <v>159.10675786876396</v>
      </c>
      <c r="C780" s="2">
        <v>-0.10675786876396387</v>
      </c>
    </row>
    <row r="781" spans="1:3" x14ac:dyDescent="0.25">
      <c r="A781" s="2">
        <v>753</v>
      </c>
      <c r="B781" s="2">
        <v>200.58975137299751</v>
      </c>
      <c r="C781" s="2">
        <v>15.410248627002488</v>
      </c>
    </row>
    <row r="782" spans="1:3" x14ac:dyDescent="0.25">
      <c r="A782" s="2">
        <v>754</v>
      </c>
      <c r="B782" s="2">
        <v>212.4644849986563</v>
      </c>
      <c r="C782" s="2">
        <v>-5.4644849986563031</v>
      </c>
    </row>
    <row r="783" spans="1:3" x14ac:dyDescent="0.25">
      <c r="A783" s="2">
        <v>755</v>
      </c>
      <c r="B783" s="2">
        <v>168.51097344078724</v>
      </c>
      <c r="C783" s="2">
        <v>-23.510973440787239</v>
      </c>
    </row>
    <row r="784" spans="1:3" x14ac:dyDescent="0.25">
      <c r="A784" s="2">
        <v>756</v>
      </c>
      <c r="B784" s="2">
        <v>167.06770697273672</v>
      </c>
      <c r="C784" s="2">
        <v>2.9322930272632846</v>
      </c>
    </row>
    <row r="785" spans="1:3" x14ac:dyDescent="0.25">
      <c r="A785" s="2">
        <v>757</v>
      </c>
      <c r="B785" s="2">
        <v>158.05219375311626</v>
      </c>
      <c r="C785" s="2">
        <v>4.9478062468837436</v>
      </c>
    </row>
    <row r="786" spans="1:3" x14ac:dyDescent="0.25">
      <c r="A786" s="2">
        <v>758</v>
      </c>
      <c r="B786" s="2">
        <v>123.1216323391988</v>
      </c>
      <c r="C786" s="2">
        <v>-0.12163233919879701</v>
      </c>
    </row>
    <row r="787" spans="1:3" x14ac:dyDescent="0.25">
      <c r="A787" s="2">
        <v>759</v>
      </c>
      <c r="B787" s="2">
        <v>138.5582800973088</v>
      </c>
      <c r="C787" s="2">
        <v>-36.558280097308796</v>
      </c>
    </row>
    <row r="788" spans="1:3" x14ac:dyDescent="0.25">
      <c r="A788" s="2">
        <v>760</v>
      </c>
      <c r="B788" s="2">
        <v>180.35749324774059</v>
      </c>
      <c r="C788" s="2">
        <v>33.642506752259408</v>
      </c>
    </row>
    <row r="789" spans="1:3" x14ac:dyDescent="0.25">
      <c r="A789" s="2">
        <v>761</v>
      </c>
      <c r="B789" s="2">
        <v>142.10103865099535</v>
      </c>
      <c r="C789" s="2">
        <v>34.898961349004651</v>
      </c>
    </row>
    <row r="790" spans="1:3" x14ac:dyDescent="0.25">
      <c r="A790" s="2">
        <v>762</v>
      </c>
      <c r="B790" s="2">
        <v>213.82667260727175</v>
      </c>
      <c r="C790" s="2">
        <v>-30.826672607271746</v>
      </c>
    </row>
    <row r="791" spans="1:3" x14ac:dyDescent="0.25">
      <c r="A791" s="2">
        <v>763</v>
      </c>
      <c r="B791" s="2">
        <v>194.5355973277546</v>
      </c>
      <c r="C791" s="2">
        <v>-57.535597327754601</v>
      </c>
    </row>
    <row r="792" spans="1:3" x14ac:dyDescent="0.25">
      <c r="A792" s="2">
        <v>764</v>
      </c>
      <c r="B792" s="2">
        <v>173.18561250933345</v>
      </c>
      <c r="C792" s="2">
        <v>47.814387490666547</v>
      </c>
    </row>
    <row r="793" spans="1:3" x14ac:dyDescent="0.25">
      <c r="A793" s="2">
        <v>765</v>
      </c>
      <c r="B793" s="2">
        <v>185.76949178698095</v>
      </c>
      <c r="C793" s="2">
        <v>-84.76949178698095</v>
      </c>
    </row>
    <row r="794" spans="1:3" x14ac:dyDescent="0.25">
      <c r="A794" s="2">
        <v>766</v>
      </c>
      <c r="B794" s="2">
        <v>151.29297956461085</v>
      </c>
      <c r="C794" s="2">
        <v>-41.292979564610846</v>
      </c>
    </row>
    <row r="795" spans="1:3" x14ac:dyDescent="0.25">
      <c r="A795" s="2">
        <v>767</v>
      </c>
      <c r="B795" s="2">
        <v>203.72763635205814</v>
      </c>
      <c r="C795" s="2">
        <v>-23.727636352058141</v>
      </c>
    </row>
    <row r="796" spans="1:3" x14ac:dyDescent="0.25">
      <c r="A796" s="2">
        <v>768</v>
      </c>
      <c r="B796" s="2">
        <v>190.46400646125866</v>
      </c>
      <c r="C796" s="2">
        <v>76.535993538741337</v>
      </c>
    </row>
    <row r="797" spans="1:3" x14ac:dyDescent="0.25">
      <c r="A797" s="2">
        <v>769</v>
      </c>
      <c r="B797" s="2">
        <v>224.70828526850164</v>
      </c>
      <c r="C797" s="2">
        <v>-43.708285268501641</v>
      </c>
    </row>
    <row r="798" spans="1:3" x14ac:dyDescent="0.25">
      <c r="A798" s="2">
        <v>770</v>
      </c>
      <c r="B798" s="2">
        <v>185.57978219965747</v>
      </c>
      <c r="C798" s="2">
        <v>8.4202178003425274</v>
      </c>
    </row>
    <row r="799" spans="1:3" x14ac:dyDescent="0.25">
      <c r="A799" s="2">
        <v>771</v>
      </c>
      <c r="B799" s="2">
        <v>162.85908665580533</v>
      </c>
      <c r="C799" s="2">
        <v>-52.859086655805328</v>
      </c>
    </row>
    <row r="800" spans="1:3" x14ac:dyDescent="0.25">
      <c r="A800" s="2">
        <v>772</v>
      </c>
      <c r="B800" s="2">
        <v>174.88778101506296</v>
      </c>
      <c r="C800" s="2">
        <v>-42.887781015062956</v>
      </c>
    </row>
    <row r="801" spans="1:3" x14ac:dyDescent="0.25">
      <c r="A801" s="2">
        <v>773</v>
      </c>
      <c r="B801" s="2">
        <v>189.4586179625324</v>
      </c>
      <c r="C801" s="2">
        <v>-49.458617962532401</v>
      </c>
    </row>
    <row r="802" spans="1:3" x14ac:dyDescent="0.25">
      <c r="A802" s="2">
        <v>774</v>
      </c>
      <c r="B802" s="2">
        <v>204.47062961067326</v>
      </c>
      <c r="C802" s="2">
        <v>66.529370389326743</v>
      </c>
    </row>
    <row r="803" spans="1:3" x14ac:dyDescent="0.25">
      <c r="A803" s="2">
        <v>775</v>
      </c>
      <c r="B803" s="2">
        <v>163.81640068979479</v>
      </c>
      <c r="C803" s="2">
        <v>-23.81640068979479</v>
      </c>
    </row>
    <row r="804" spans="1:3" x14ac:dyDescent="0.25">
      <c r="A804" s="2">
        <v>776</v>
      </c>
      <c r="B804" s="2">
        <v>217.0448183081125</v>
      </c>
      <c r="C804" s="2">
        <v>27.955181691887503</v>
      </c>
    </row>
    <row r="805" spans="1:3" x14ac:dyDescent="0.25">
      <c r="A805" s="2">
        <v>777</v>
      </c>
      <c r="B805" s="2">
        <v>194.29492394679966</v>
      </c>
      <c r="C805" s="2">
        <v>20.705076053200344</v>
      </c>
    </row>
    <row r="806" spans="1:3" x14ac:dyDescent="0.25">
      <c r="A806" s="2">
        <v>778</v>
      </c>
      <c r="B806" s="2">
        <v>178.20957064642315</v>
      </c>
      <c r="C806" s="2">
        <v>12.790429353576855</v>
      </c>
    </row>
    <row r="807" spans="1:3" x14ac:dyDescent="0.25">
      <c r="A807" s="2">
        <v>779</v>
      </c>
      <c r="B807" s="2">
        <v>156.95514584363829</v>
      </c>
      <c r="C807" s="2">
        <v>16.044854156361708</v>
      </c>
    </row>
    <row r="808" spans="1:3" x14ac:dyDescent="0.25">
      <c r="A808" s="2">
        <v>780</v>
      </c>
      <c r="B808" s="2">
        <v>113.27350892501229</v>
      </c>
      <c r="C808" s="2">
        <v>82.726491074987706</v>
      </c>
    </row>
    <row r="809" spans="1:3" x14ac:dyDescent="0.25">
      <c r="A809" s="2">
        <v>781</v>
      </c>
      <c r="B809" s="2">
        <v>175.00873735396345</v>
      </c>
      <c r="C809" s="2">
        <v>-43.008737353963454</v>
      </c>
    </row>
    <row r="810" spans="1:3" x14ac:dyDescent="0.25">
      <c r="A810" s="2">
        <v>782</v>
      </c>
      <c r="B810" s="2">
        <v>170.54616176274874</v>
      </c>
      <c r="C810" s="2">
        <v>-41.546161762748739</v>
      </c>
    </row>
    <row r="811" spans="1:3" x14ac:dyDescent="0.25">
      <c r="A811" s="2">
        <v>783</v>
      </c>
      <c r="B811" s="2">
        <v>197.27239626668558</v>
      </c>
      <c r="C811" s="2">
        <v>77.727603733314425</v>
      </c>
    </row>
    <row r="812" spans="1:3" x14ac:dyDescent="0.25">
      <c r="A812" s="2">
        <v>784</v>
      </c>
      <c r="B812" s="2">
        <v>192.7504636751919</v>
      </c>
      <c r="C812" s="2">
        <v>-27.750463675191895</v>
      </c>
    </row>
    <row r="813" spans="1:3" x14ac:dyDescent="0.25">
      <c r="A813" s="2">
        <v>785</v>
      </c>
      <c r="B813" s="2">
        <v>168.23719755444594</v>
      </c>
      <c r="C813" s="2">
        <v>20.762802445554058</v>
      </c>
    </row>
    <row r="814" spans="1:3" x14ac:dyDescent="0.25">
      <c r="A814" s="2">
        <v>786</v>
      </c>
      <c r="B814" s="2">
        <v>147.4716545485901</v>
      </c>
      <c r="C814" s="2">
        <v>-33.471654548590095</v>
      </c>
    </row>
    <row r="815" spans="1:3" x14ac:dyDescent="0.25">
      <c r="A815" s="2">
        <v>787</v>
      </c>
      <c r="B815" s="2">
        <v>182.33043524052852</v>
      </c>
      <c r="C815" s="2">
        <v>60.669564759471484</v>
      </c>
    </row>
    <row r="816" spans="1:3" x14ac:dyDescent="0.25">
      <c r="A816" s="2">
        <v>788</v>
      </c>
      <c r="B816" s="2">
        <v>199.86078510895084</v>
      </c>
      <c r="C816" s="2">
        <v>10.139214891049164</v>
      </c>
    </row>
    <row r="817" spans="1:3" x14ac:dyDescent="0.25">
      <c r="A817" s="2">
        <v>789</v>
      </c>
      <c r="B817" s="2">
        <v>176.19120053723671</v>
      </c>
      <c r="C817" s="2">
        <v>28.80879946276329</v>
      </c>
    </row>
    <row r="818" spans="1:3" x14ac:dyDescent="0.25">
      <c r="A818" s="2">
        <v>790</v>
      </c>
      <c r="B818" s="2">
        <v>183.43796250759391</v>
      </c>
      <c r="C818" s="2">
        <v>-11.437962507593909</v>
      </c>
    </row>
    <row r="819" spans="1:3" x14ac:dyDescent="0.25">
      <c r="A819" s="2">
        <v>791</v>
      </c>
      <c r="B819" s="2">
        <v>211.38040969074234</v>
      </c>
      <c r="C819" s="2">
        <v>19.61959030925766</v>
      </c>
    </row>
    <row r="820" spans="1:3" x14ac:dyDescent="0.25">
      <c r="A820" s="2">
        <v>792</v>
      </c>
      <c r="B820" s="2">
        <v>219.59641522118312</v>
      </c>
      <c r="C820" s="2">
        <v>-44.596415221183122</v>
      </c>
    </row>
    <row r="821" spans="1:3" x14ac:dyDescent="0.25">
      <c r="A821" s="2">
        <v>793</v>
      </c>
      <c r="B821" s="2">
        <v>157.87556983774513</v>
      </c>
      <c r="C821" s="2">
        <v>-8.8755698377451324</v>
      </c>
    </row>
    <row r="822" spans="1:3" x14ac:dyDescent="0.25">
      <c r="A822" s="2">
        <v>794</v>
      </c>
      <c r="B822" s="2">
        <v>200.6840571320875</v>
      </c>
      <c r="C822" s="2">
        <v>-17.684057132087503</v>
      </c>
    </row>
    <row r="823" spans="1:3" x14ac:dyDescent="0.25">
      <c r="A823" s="2">
        <v>795</v>
      </c>
      <c r="B823" s="2">
        <v>141.84523712328732</v>
      </c>
      <c r="C823" s="2">
        <v>-35.845237123287319</v>
      </c>
    </row>
    <row r="824" spans="1:3" x14ac:dyDescent="0.25">
      <c r="A824" s="2">
        <v>796</v>
      </c>
      <c r="B824" s="2">
        <v>191.78675579234121</v>
      </c>
      <c r="C824" s="2">
        <v>-12.786755792341211</v>
      </c>
    </row>
    <row r="825" spans="1:3" x14ac:dyDescent="0.25">
      <c r="A825" s="2">
        <v>797</v>
      </c>
      <c r="B825" s="2">
        <v>167.61600384665934</v>
      </c>
      <c r="C825" s="2">
        <v>-10.616003846659339</v>
      </c>
    </row>
    <row r="826" spans="1:3" x14ac:dyDescent="0.25">
      <c r="A826" s="2">
        <v>798</v>
      </c>
      <c r="B826" s="2">
        <v>162.20290415523434</v>
      </c>
      <c r="C826" s="2">
        <v>-60.202904155234336</v>
      </c>
    </row>
    <row r="827" spans="1:3" x14ac:dyDescent="0.25">
      <c r="A827" s="2">
        <v>799</v>
      </c>
      <c r="B827" s="2">
        <v>185.18695122151391</v>
      </c>
      <c r="C827" s="2">
        <v>105.81304877848609</v>
      </c>
    </row>
    <row r="828" spans="1:3" x14ac:dyDescent="0.25">
      <c r="A828" s="2">
        <v>800</v>
      </c>
      <c r="B828" s="2">
        <v>151.93677837745506</v>
      </c>
      <c r="C828" s="2">
        <v>29.063221622544944</v>
      </c>
    </row>
    <row r="829" spans="1:3" x14ac:dyDescent="0.25">
      <c r="A829" s="2">
        <v>801</v>
      </c>
      <c r="B829" s="2">
        <v>177.62338069112121</v>
      </c>
      <c r="C829" s="2">
        <v>44.376619308878787</v>
      </c>
    </row>
    <row r="830" spans="1:3" x14ac:dyDescent="0.25">
      <c r="A830" s="2">
        <v>802</v>
      </c>
      <c r="B830" s="2">
        <v>170.38770842738691</v>
      </c>
      <c r="C830" s="2">
        <v>-46.387708427386912</v>
      </c>
    </row>
    <row r="831" spans="1:3" x14ac:dyDescent="0.25">
      <c r="A831" s="2">
        <v>803</v>
      </c>
      <c r="B831" s="2">
        <v>156.36621142931003</v>
      </c>
      <c r="C831" s="2">
        <v>-38.366211429310027</v>
      </c>
    </row>
    <row r="832" spans="1:3" x14ac:dyDescent="0.25">
      <c r="A832" s="2">
        <v>804</v>
      </c>
      <c r="B832" s="2">
        <v>185.62342213934599</v>
      </c>
      <c r="C832" s="2">
        <v>13.37657786065401</v>
      </c>
    </row>
    <row r="833" spans="1:3" x14ac:dyDescent="0.25">
      <c r="A833" s="2">
        <v>805</v>
      </c>
      <c r="B833" s="2">
        <v>187.70105113812323</v>
      </c>
      <c r="C833" s="2">
        <v>4.2989488618767666</v>
      </c>
    </row>
    <row r="834" spans="1:3" x14ac:dyDescent="0.25">
      <c r="A834" s="2">
        <v>806</v>
      </c>
      <c r="B834" s="2">
        <v>168.634576128026</v>
      </c>
      <c r="C834" s="2">
        <v>-14.634576128025998</v>
      </c>
    </row>
    <row r="835" spans="1:3" x14ac:dyDescent="0.25">
      <c r="A835" s="2">
        <v>807</v>
      </c>
      <c r="B835" s="2">
        <v>181.70729716862922</v>
      </c>
      <c r="C835" s="2">
        <v>111.29270283137078</v>
      </c>
    </row>
    <row r="836" spans="1:3" x14ac:dyDescent="0.25">
      <c r="A836" s="2">
        <v>808</v>
      </c>
      <c r="B836" s="2">
        <v>122.46065926263488</v>
      </c>
      <c r="C836" s="2">
        <v>-5.4606592626348771</v>
      </c>
    </row>
    <row r="837" spans="1:3" x14ac:dyDescent="0.25">
      <c r="A837" s="2">
        <v>809</v>
      </c>
      <c r="B837" s="2">
        <v>211.18141692566303</v>
      </c>
      <c r="C837" s="2">
        <v>-75.181416925663029</v>
      </c>
    </row>
    <row r="838" spans="1:3" x14ac:dyDescent="0.25">
      <c r="A838" s="2">
        <v>810</v>
      </c>
      <c r="B838" s="2">
        <v>143.56911252847283</v>
      </c>
      <c r="C838" s="2">
        <v>14.430887471527171</v>
      </c>
    </row>
    <row r="839" spans="1:3" x14ac:dyDescent="0.25">
      <c r="A839" s="2">
        <v>811</v>
      </c>
      <c r="B839" s="2">
        <v>157.69914214375004</v>
      </c>
      <c r="C839" s="2">
        <v>15.300857856249962</v>
      </c>
    </row>
    <row r="840" spans="1:3" x14ac:dyDescent="0.25">
      <c r="A840" s="2">
        <v>812</v>
      </c>
      <c r="B840" s="2">
        <v>171.36494118412242</v>
      </c>
      <c r="C840" s="2">
        <v>-11.364941184122415</v>
      </c>
    </row>
    <row r="841" spans="1:3" x14ac:dyDescent="0.25">
      <c r="A841" s="2">
        <v>813</v>
      </c>
      <c r="B841" s="2">
        <v>174.22905027684175</v>
      </c>
      <c r="C841" s="2">
        <v>39.770949723158253</v>
      </c>
    </row>
    <row r="842" spans="1:3" x14ac:dyDescent="0.25">
      <c r="A842" s="2">
        <v>814</v>
      </c>
      <c r="B842" s="2">
        <v>199.03561183871591</v>
      </c>
      <c r="C842" s="2">
        <v>11.964388161284091</v>
      </c>
    </row>
    <row r="843" spans="1:3" x14ac:dyDescent="0.25">
      <c r="A843" s="2">
        <v>815</v>
      </c>
      <c r="B843" s="2">
        <v>152.33036941653884</v>
      </c>
      <c r="C843" s="2">
        <v>67.669630583461156</v>
      </c>
    </row>
    <row r="844" spans="1:3" x14ac:dyDescent="0.25">
      <c r="A844" s="2">
        <v>816</v>
      </c>
      <c r="B844" s="2">
        <v>190.64418165577663</v>
      </c>
      <c r="C844" s="2">
        <v>-30.644181655776634</v>
      </c>
    </row>
    <row r="845" spans="1:3" x14ac:dyDescent="0.25">
      <c r="A845" s="2">
        <v>817</v>
      </c>
      <c r="B845" s="2">
        <v>202.07934724608933</v>
      </c>
      <c r="C845" s="2">
        <v>-66.079347246089327</v>
      </c>
    </row>
    <row r="846" spans="1:3" x14ac:dyDescent="0.25">
      <c r="A846" s="2">
        <v>818</v>
      </c>
      <c r="B846" s="2">
        <v>166.91933691004436</v>
      </c>
      <c r="C846" s="2">
        <v>-47.919336910044365</v>
      </c>
    </row>
    <row r="847" spans="1:3" x14ac:dyDescent="0.25">
      <c r="A847" s="2">
        <v>819</v>
      </c>
      <c r="B847" s="2">
        <v>165.10306007590825</v>
      </c>
      <c r="C847" s="2">
        <v>-16.103060075908246</v>
      </c>
    </row>
    <row r="848" spans="1:3" x14ac:dyDescent="0.25">
      <c r="A848" s="2">
        <v>820</v>
      </c>
      <c r="B848" s="2">
        <v>180.50281779413558</v>
      </c>
      <c r="C848" s="2">
        <v>14.497182205864419</v>
      </c>
    </row>
    <row r="849" spans="1:3" x14ac:dyDescent="0.25">
      <c r="A849" s="2">
        <v>821</v>
      </c>
      <c r="B849" s="2">
        <v>201.20794268150118</v>
      </c>
      <c r="C849" s="2">
        <v>-4.20794268150118</v>
      </c>
    </row>
    <row r="850" spans="1:3" x14ac:dyDescent="0.25">
      <c r="A850" s="2">
        <v>822</v>
      </c>
      <c r="B850" s="2">
        <v>174.3488073528695</v>
      </c>
      <c r="C850" s="2">
        <v>-9.3488073528694997</v>
      </c>
    </row>
    <row r="851" spans="1:3" x14ac:dyDescent="0.25">
      <c r="A851" s="2">
        <v>823</v>
      </c>
      <c r="B851" s="2">
        <v>116.37644514526183</v>
      </c>
      <c r="C851" s="2">
        <v>18.623554854738174</v>
      </c>
    </row>
    <row r="852" spans="1:3" x14ac:dyDescent="0.25">
      <c r="A852" s="2">
        <v>824</v>
      </c>
      <c r="B852" s="2">
        <v>162.44557689397553</v>
      </c>
      <c r="C852" s="2">
        <v>-21.445576893975527</v>
      </c>
    </row>
    <row r="853" spans="1:3" x14ac:dyDescent="0.25">
      <c r="A853" s="2">
        <v>825</v>
      </c>
      <c r="B853" s="2">
        <v>208.51390854777563</v>
      </c>
      <c r="C853" s="2">
        <v>-51.513908547775628</v>
      </c>
    </row>
    <row r="854" spans="1:3" x14ac:dyDescent="0.25">
      <c r="A854" s="2">
        <v>826</v>
      </c>
      <c r="B854" s="2">
        <v>160.28857406148529</v>
      </c>
      <c r="C854" s="2">
        <v>-49.288574061485292</v>
      </c>
    </row>
    <row r="855" spans="1:3" x14ac:dyDescent="0.25">
      <c r="A855" s="2">
        <v>827</v>
      </c>
      <c r="B855" s="2">
        <v>179.96400031934485</v>
      </c>
      <c r="C855" s="2">
        <v>-62.964000319344848</v>
      </c>
    </row>
    <row r="856" spans="1:3" x14ac:dyDescent="0.25">
      <c r="A856" s="2">
        <v>828</v>
      </c>
      <c r="B856" s="2">
        <v>185.3864381821993</v>
      </c>
      <c r="C856" s="2">
        <v>-71.386438182199299</v>
      </c>
    </row>
    <row r="857" spans="1:3" x14ac:dyDescent="0.25">
      <c r="A857" s="2">
        <v>829</v>
      </c>
      <c r="B857" s="2">
        <v>134.70756004245121</v>
      </c>
      <c r="C857" s="2">
        <v>90.292439957548794</v>
      </c>
    </row>
    <row r="858" spans="1:3" x14ac:dyDescent="0.25">
      <c r="A858" s="2">
        <v>830</v>
      </c>
      <c r="B858" s="2">
        <v>187.78896304835206</v>
      </c>
      <c r="C858" s="2">
        <v>5.2110369516479409</v>
      </c>
    </row>
    <row r="859" spans="1:3" x14ac:dyDescent="0.25">
      <c r="A859" s="2">
        <v>831</v>
      </c>
      <c r="B859" s="2">
        <v>211.49214092860174</v>
      </c>
      <c r="C859" s="2">
        <v>31.507859071398258</v>
      </c>
    </row>
    <row r="860" spans="1:3" x14ac:dyDescent="0.25">
      <c r="A860" s="2">
        <v>832</v>
      </c>
      <c r="B860" s="2">
        <v>125.14563623630616</v>
      </c>
      <c r="C860" s="2">
        <v>-24.14563623630616</v>
      </c>
    </row>
    <row r="861" spans="1:3" x14ac:dyDescent="0.25">
      <c r="A861" s="2">
        <v>833</v>
      </c>
      <c r="B861" s="2">
        <v>194.98599712946702</v>
      </c>
      <c r="C861" s="2">
        <v>9.0140028705329769</v>
      </c>
    </row>
    <row r="862" spans="1:3" x14ac:dyDescent="0.25">
      <c r="A862" s="2">
        <v>834</v>
      </c>
      <c r="B862" s="2">
        <v>221.83185056477026</v>
      </c>
      <c r="C862" s="2">
        <v>18.168149435229736</v>
      </c>
    </row>
    <row r="863" spans="1:3" x14ac:dyDescent="0.25">
      <c r="A863" s="2">
        <v>835</v>
      </c>
      <c r="B863" s="2">
        <v>207.88219236538714</v>
      </c>
      <c r="C863" s="2">
        <v>38.117807634612859</v>
      </c>
    </row>
    <row r="864" spans="1:3" x14ac:dyDescent="0.25">
      <c r="A864" s="2">
        <v>836</v>
      </c>
      <c r="B864" s="2">
        <v>177.43741860432067</v>
      </c>
      <c r="C864" s="2">
        <v>10.562581395679331</v>
      </c>
    </row>
    <row r="865" spans="1:3" x14ac:dyDescent="0.25">
      <c r="A865" s="2">
        <v>837</v>
      </c>
      <c r="B865" s="2">
        <v>149.0010297904592</v>
      </c>
      <c r="C865" s="2">
        <v>19.998970209540801</v>
      </c>
    </row>
    <row r="866" spans="1:3" x14ac:dyDescent="0.25">
      <c r="A866" s="2">
        <v>838</v>
      </c>
      <c r="B866" s="2">
        <v>178.55333907803356</v>
      </c>
      <c r="C866" s="2">
        <v>9.4466609219664406</v>
      </c>
    </row>
    <row r="867" spans="1:3" x14ac:dyDescent="0.25">
      <c r="A867" s="2">
        <v>839</v>
      </c>
      <c r="B867" s="2">
        <v>181.06928524806756</v>
      </c>
      <c r="C867" s="2">
        <v>-16.069285248067558</v>
      </c>
    </row>
    <row r="868" spans="1:3" x14ac:dyDescent="0.25">
      <c r="A868" s="2">
        <v>840</v>
      </c>
      <c r="B868" s="2">
        <v>194.15497889023484</v>
      </c>
      <c r="C868" s="2">
        <v>-90.154978890234844</v>
      </c>
    </row>
    <row r="869" spans="1:3" x14ac:dyDescent="0.25">
      <c r="A869" s="2">
        <v>841</v>
      </c>
      <c r="B869" s="2">
        <v>170.6472574556179</v>
      </c>
      <c r="C869" s="2">
        <v>-31.647257455617904</v>
      </c>
    </row>
    <row r="870" spans="1:3" x14ac:dyDescent="0.25">
      <c r="A870" s="2">
        <v>842</v>
      </c>
      <c r="B870" s="2">
        <v>206.9040033263353</v>
      </c>
      <c r="C870" s="2">
        <v>-71.9040033263353</v>
      </c>
    </row>
    <row r="871" spans="1:3" x14ac:dyDescent="0.25">
      <c r="A871" s="2">
        <v>843</v>
      </c>
      <c r="B871" s="2">
        <v>201.57722358980519</v>
      </c>
      <c r="C871" s="2">
        <v>-55.577223589805186</v>
      </c>
    </row>
    <row r="872" spans="1:3" x14ac:dyDescent="0.25">
      <c r="A872" s="2">
        <v>844</v>
      </c>
      <c r="B872" s="2">
        <v>155.69958960512497</v>
      </c>
      <c r="C872" s="2">
        <v>53.30041039487503</v>
      </c>
    </row>
    <row r="873" spans="1:3" x14ac:dyDescent="0.25">
      <c r="A873" s="2">
        <v>845</v>
      </c>
      <c r="B873" s="2">
        <v>181.05610146542719</v>
      </c>
      <c r="C873" s="2">
        <v>31.94389853457281</v>
      </c>
    </row>
    <row r="874" spans="1:3" x14ac:dyDescent="0.25">
      <c r="A874" s="2">
        <v>846</v>
      </c>
      <c r="B874" s="2">
        <v>193.0611296014159</v>
      </c>
      <c r="C874" s="2">
        <v>-1.0611296014158995</v>
      </c>
    </row>
    <row r="875" spans="1:3" x14ac:dyDescent="0.25">
      <c r="A875" s="2">
        <v>847</v>
      </c>
      <c r="B875" s="2">
        <v>137.76242179796401</v>
      </c>
      <c r="C875" s="2">
        <v>55.237578202035991</v>
      </c>
    </row>
    <row r="876" spans="1:3" x14ac:dyDescent="0.25">
      <c r="A876" s="2">
        <v>848</v>
      </c>
      <c r="B876" s="2">
        <v>191.52616368864028</v>
      </c>
      <c r="C876" s="2">
        <v>12.473836311359719</v>
      </c>
    </row>
    <row r="877" spans="1:3" x14ac:dyDescent="0.25">
      <c r="A877" s="2">
        <v>849</v>
      </c>
      <c r="B877" s="2">
        <v>231.90267300127837</v>
      </c>
      <c r="C877" s="2">
        <v>10.097326998721627</v>
      </c>
    </row>
    <row r="878" spans="1:3" x14ac:dyDescent="0.25">
      <c r="A878" s="2">
        <v>850</v>
      </c>
      <c r="B878" s="2">
        <v>151.74337936632332</v>
      </c>
      <c r="C878" s="2">
        <v>4.2566206336766754</v>
      </c>
    </row>
    <row r="879" spans="1:3" x14ac:dyDescent="0.25">
      <c r="A879" s="2">
        <v>851</v>
      </c>
      <c r="B879" s="2">
        <v>206.47187221532025</v>
      </c>
      <c r="C879" s="2">
        <v>12.528127784679754</v>
      </c>
    </row>
    <row r="880" spans="1:3" x14ac:dyDescent="0.25">
      <c r="A880" s="2">
        <v>852</v>
      </c>
      <c r="B880" s="2">
        <v>166.86936119820936</v>
      </c>
      <c r="C880" s="2">
        <v>-30.869361198209361</v>
      </c>
    </row>
    <row r="881" spans="1:3" x14ac:dyDescent="0.25">
      <c r="A881" s="2">
        <v>853</v>
      </c>
      <c r="B881" s="2">
        <v>173.45874140512279</v>
      </c>
      <c r="C881" s="2">
        <v>1.5412585948772062</v>
      </c>
    </row>
    <row r="882" spans="1:3" x14ac:dyDescent="0.25">
      <c r="A882" s="2">
        <v>854</v>
      </c>
      <c r="B882" s="2">
        <v>144.25529702445928</v>
      </c>
      <c r="C882" s="2">
        <v>-1.2552970244592814</v>
      </c>
    </row>
    <row r="883" spans="1:3" x14ac:dyDescent="0.25">
      <c r="A883" s="2">
        <v>855</v>
      </c>
      <c r="B883" s="2">
        <v>161.65460728131168</v>
      </c>
      <c r="C883" s="2">
        <v>16.345392718688316</v>
      </c>
    </row>
    <row r="884" spans="1:3" x14ac:dyDescent="0.25">
      <c r="A884" s="2">
        <v>856</v>
      </c>
      <c r="B884" s="2">
        <v>153.37934286128004</v>
      </c>
      <c r="C884" s="2">
        <v>6.6206571387199631</v>
      </c>
    </row>
    <row r="885" spans="1:3" x14ac:dyDescent="0.25">
      <c r="A885" s="2">
        <v>857</v>
      </c>
      <c r="B885" s="2">
        <v>187.53206036845933</v>
      </c>
      <c r="C885" s="2">
        <v>75.467939631540673</v>
      </c>
    </row>
    <row r="886" spans="1:3" x14ac:dyDescent="0.25">
      <c r="A886" s="2">
        <v>858</v>
      </c>
      <c r="B886" s="2">
        <v>184.42537664768687</v>
      </c>
      <c r="C886" s="2">
        <v>51.574623352313125</v>
      </c>
    </row>
    <row r="887" spans="1:3" x14ac:dyDescent="0.25">
      <c r="A887" s="2">
        <v>859</v>
      </c>
      <c r="B887" s="2">
        <v>169.26813856383916</v>
      </c>
      <c r="C887" s="2">
        <v>-41.268138563839159</v>
      </c>
    </row>
    <row r="888" spans="1:3" x14ac:dyDescent="0.25">
      <c r="A888" s="2">
        <v>860</v>
      </c>
      <c r="B888" s="2">
        <v>125.69204682283076</v>
      </c>
      <c r="C888" s="2">
        <v>8.3079531771692388</v>
      </c>
    </row>
    <row r="889" spans="1:3" x14ac:dyDescent="0.25">
      <c r="A889" s="2">
        <v>861</v>
      </c>
      <c r="B889" s="2">
        <v>172.79776832855887</v>
      </c>
      <c r="C889" s="2">
        <v>-14.797768328558874</v>
      </c>
    </row>
    <row r="890" spans="1:3" x14ac:dyDescent="0.25">
      <c r="A890" s="2">
        <v>862</v>
      </c>
      <c r="B890" s="2">
        <v>142.39852079457893</v>
      </c>
      <c r="C890" s="2">
        <v>7.6014792054210716</v>
      </c>
    </row>
    <row r="891" spans="1:3" x14ac:dyDescent="0.25">
      <c r="A891" s="2">
        <v>863</v>
      </c>
      <c r="B891" s="2">
        <v>222.94761793412152</v>
      </c>
      <c r="C891" s="2">
        <v>68.052382065878476</v>
      </c>
    </row>
    <row r="892" spans="1:3" x14ac:dyDescent="0.25">
      <c r="A892" s="2">
        <v>864</v>
      </c>
      <c r="B892" s="2">
        <v>229.63603639940317</v>
      </c>
      <c r="C892" s="2">
        <v>-42.636036399403167</v>
      </c>
    </row>
    <row r="893" spans="1:3" x14ac:dyDescent="0.25">
      <c r="A893" s="2">
        <v>865</v>
      </c>
      <c r="B893" s="2">
        <v>179.34092032416024</v>
      </c>
      <c r="C893" s="2">
        <v>17.659079675839763</v>
      </c>
    </row>
    <row r="894" spans="1:3" x14ac:dyDescent="0.25">
      <c r="A894" s="2">
        <v>866</v>
      </c>
      <c r="B894" s="2">
        <v>147.5633139593418</v>
      </c>
      <c r="C894" s="2">
        <v>-19.563313959341798</v>
      </c>
    </row>
    <row r="895" spans="1:3" x14ac:dyDescent="0.25">
      <c r="A895" s="2">
        <v>867</v>
      </c>
      <c r="B895" s="2">
        <v>168.08812550752802</v>
      </c>
      <c r="C895" s="2">
        <v>25.911874492471981</v>
      </c>
    </row>
    <row r="896" spans="1:3" x14ac:dyDescent="0.25">
      <c r="A896" s="2">
        <v>868</v>
      </c>
      <c r="B896" s="2">
        <v>179.02355949180398</v>
      </c>
      <c r="C896" s="2">
        <v>62.976440508196021</v>
      </c>
    </row>
    <row r="897" spans="1:3" x14ac:dyDescent="0.25">
      <c r="A897" s="2">
        <v>869</v>
      </c>
      <c r="B897" s="2">
        <v>183.16858111232747</v>
      </c>
      <c r="C897" s="2">
        <v>-40.168581112327473</v>
      </c>
    </row>
    <row r="898" spans="1:3" x14ac:dyDescent="0.25">
      <c r="A898" s="2">
        <v>870</v>
      </c>
      <c r="B898" s="2">
        <v>148.25993777894232</v>
      </c>
      <c r="C898" s="2">
        <v>-26.259937778942316</v>
      </c>
    </row>
    <row r="899" spans="1:3" x14ac:dyDescent="0.25">
      <c r="A899" s="2">
        <v>871</v>
      </c>
      <c r="B899" s="2">
        <v>239.0415493449872</v>
      </c>
      <c r="C899" s="2">
        <v>54.958450655012797</v>
      </c>
    </row>
    <row r="900" spans="1:3" x14ac:dyDescent="0.25">
      <c r="A900" s="2">
        <v>872</v>
      </c>
      <c r="B900" s="2">
        <v>221.18799367521135</v>
      </c>
      <c r="C900" s="2">
        <v>27.812006324788655</v>
      </c>
    </row>
    <row r="901" spans="1:3" x14ac:dyDescent="0.25">
      <c r="A901" s="2">
        <v>873</v>
      </c>
      <c r="B901" s="2">
        <v>175.42209092839047</v>
      </c>
      <c r="C901" s="2">
        <v>31.577909071609525</v>
      </c>
    </row>
    <row r="902" spans="1:3" x14ac:dyDescent="0.25">
      <c r="A902" s="2">
        <v>874</v>
      </c>
      <c r="B902" s="2">
        <v>188.17880658691291</v>
      </c>
      <c r="C902" s="2">
        <v>-88.178806586912913</v>
      </c>
    </row>
    <row r="903" spans="1:3" x14ac:dyDescent="0.25">
      <c r="A903" s="2">
        <v>875</v>
      </c>
      <c r="B903" s="2">
        <v>152.96777746356298</v>
      </c>
      <c r="C903" s="2">
        <v>-24.967777463562982</v>
      </c>
    </row>
    <row r="904" spans="1:3" x14ac:dyDescent="0.25">
      <c r="A904" s="2">
        <v>876</v>
      </c>
      <c r="B904" s="2">
        <v>175.82712069041918</v>
      </c>
      <c r="C904" s="2">
        <v>-71.827120690419179</v>
      </c>
    </row>
    <row r="905" spans="1:3" x14ac:dyDescent="0.25">
      <c r="A905" s="2">
        <v>877</v>
      </c>
      <c r="B905" s="2">
        <v>170.5075235801294</v>
      </c>
      <c r="C905" s="2">
        <v>-24.507523580129401</v>
      </c>
    </row>
    <row r="906" spans="1:3" x14ac:dyDescent="0.25">
      <c r="A906" s="2">
        <v>878</v>
      </c>
      <c r="B906" s="2">
        <v>138.73101836749561</v>
      </c>
      <c r="C906" s="2">
        <v>15.268981632504392</v>
      </c>
    </row>
    <row r="907" spans="1:3" x14ac:dyDescent="0.25">
      <c r="A907" s="2">
        <v>879</v>
      </c>
      <c r="B907" s="2">
        <v>148.62042631263972</v>
      </c>
      <c r="C907" s="2">
        <v>-6.6204263126397223</v>
      </c>
    </row>
    <row r="908" spans="1:3" x14ac:dyDescent="0.25">
      <c r="A908" s="2">
        <v>880</v>
      </c>
      <c r="B908" s="2">
        <v>178.89046244573308</v>
      </c>
      <c r="C908" s="2">
        <v>2.1095375542669217</v>
      </c>
    </row>
    <row r="909" spans="1:3" x14ac:dyDescent="0.25">
      <c r="A909" s="2">
        <v>881</v>
      </c>
      <c r="B909" s="2">
        <v>163.48591415151284</v>
      </c>
      <c r="C909" s="2">
        <v>-56.485914151512844</v>
      </c>
    </row>
    <row r="910" spans="1:3" x14ac:dyDescent="0.25">
      <c r="A910" s="2">
        <v>882</v>
      </c>
      <c r="B910" s="2">
        <v>177.03829188800395</v>
      </c>
      <c r="C910" s="2">
        <v>-2.038291888003954</v>
      </c>
    </row>
    <row r="911" spans="1:3" x14ac:dyDescent="0.25">
      <c r="A911" s="2">
        <v>883</v>
      </c>
      <c r="B911" s="2">
        <v>160.68979824627633</v>
      </c>
      <c r="C911" s="2">
        <v>63.310201753723675</v>
      </c>
    </row>
    <row r="912" spans="1:3" x14ac:dyDescent="0.25">
      <c r="A912" s="2">
        <v>884</v>
      </c>
      <c r="B912" s="2">
        <v>146.37765215540952</v>
      </c>
      <c r="C912" s="2">
        <v>-14.377652155409521</v>
      </c>
    </row>
    <row r="913" spans="1:3" x14ac:dyDescent="0.25">
      <c r="A913" s="2">
        <v>885</v>
      </c>
      <c r="B913" s="2">
        <v>205.81568971474925</v>
      </c>
      <c r="C913" s="2">
        <v>-75.815689714749254</v>
      </c>
    </row>
    <row r="914" spans="1:3" x14ac:dyDescent="0.25">
      <c r="A914" s="2">
        <v>886</v>
      </c>
      <c r="B914" s="2">
        <v>185.40515764207262</v>
      </c>
      <c r="C914" s="2">
        <v>-33.405157642072624</v>
      </c>
    </row>
    <row r="915" spans="1:3" x14ac:dyDescent="0.25">
      <c r="A915" s="2">
        <v>887</v>
      </c>
      <c r="B915" s="2">
        <v>148.08800268671021</v>
      </c>
      <c r="C915" s="2">
        <v>40.911997313289788</v>
      </c>
    </row>
    <row r="916" spans="1:3" x14ac:dyDescent="0.25">
      <c r="A916" s="2">
        <v>888</v>
      </c>
      <c r="B916" s="2">
        <v>194.89712893692192</v>
      </c>
      <c r="C916" s="2">
        <v>-29.897128936921916</v>
      </c>
    </row>
    <row r="917" spans="1:3" x14ac:dyDescent="0.25">
      <c r="A917" s="2">
        <v>889</v>
      </c>
      <c r="B917" s="2">
        <v>182.80049946689618</v>
      </c>
      <c r="C917" s="2">
        <v>-13.800499466896184</v>
      </c>
    </row>
    <row r="918" spans="1:3" x14ac:dyDescent="0.25">
      <c r="A918" s="2">
        <v>890</v>
      </c>
      <c r="B918" s="2">
        <v>206.10170441894905</v>
      </c>
      <c r="C918" s="2">
        <v>-74.101704418949055</v>
      </c>
    </row>
    <row r="919" spans="1:3" x14ac:dyDescent="0.25">
      <c r="A919" s="2">
        <v>891</v>
      </c>
      <c r="B919" s="2">
        <v>174.37812232375964</v>
      </c>
      <c r="C919" s="2">
        <v>-27.378122323759641</v>
      </c>
    </row>
    <row r="920" spans="1:3" x14ac:dyDescent="0.25">
      <c r="A920" s="2">
        <v>892</v>
      </c>
      <c r="B920" s="2">
        <v>181.54319508564623</v>
      </c>
      <c r="C920" s="2">
        <v>-5.5431950856462322</v>
      </c>
    </row>
    <row r="921" spans="1:3" x14ac:dyDescent="0.25">
      <c r="A921" s="2">
        <v>893</v>
      </c>
      <c r="B921" s="2">
        <v>152.60214594509387</v>
      </c>
      <c r="C921" s="2">
        <v>21.397854054906134</v>
      </c>
    </row>
    <row r="922" spans="1:3" x14ac:dyDescent="0.25">
      <c r="A922" s="2">
        <v>894</v>
      </c>
      <c r="B922" s="2">
        <v>131.82922409162154</v>
      </c>
      <c r="C922" s="2">
        <v>-28.829224091621541</v>
      </c>
    </row>
    <row r="923" spans="1:3" x14ac:dyDescent="0.25">
      <c r="A923" s="2">
        <v>895</v>
      </c>
      <c r="B923" s="2">
        <v>170.02786688424149</v>
      </c>
      <c r="C923" s="2">
        <v>-1.0278668842414902</v>
      </c>
    </row>
    <row r="924" spans="1:3" x14ac:dyDescent="0.25">
      <c r="A924" s="2">
        <v>896</v>
      </c>
      <c r="B924" s="2">
        <v>145.44095882839159</v>
      </c>
      <c r="C924" s="2">
        <v>-33.440958828391587</v>
      </c>
    </row>
    <row r="925" spans="1:3" x14ac:dyDescent="0.25">
      <c r="A925" s="2">
        <v>897</v>
      </c>
      <c r="B925" s="2">
        <v>181.83464735639089</v>
      </c>
      <c r="C925" s="2">
        <v>0.16535264360911128</v>
      </c>
    </row>
    <row r="926" spans="1:3" x14ac:dyDescent="0.25">
      <c r="A926" s="2">
        <v>898</v>
      </c>
      <c r="B926" s="2">
        <v>174.7830359323589</v>
      </c>
      <c r="C926" s="2">
        <v>-74.783035932358899</v>
      </c>
    </row>
    <row r="927" spans="1:3" x14ac:dyDescent="0.25">
      <c r="A927" s="2">
        <v>899</v>
      </c>
      <c r="B927" s="2">
        <v>210.55099811683539</v>
      </c>
      <c r="C927" s="2">
        <v>-4.5509981168353875</v>
      </c>
    </row>
    <row r="928" spans="1:3" x14ac:dyDescent="0.25">
      <c r="A928" s="2">
        <v>900</v>
      </c>
      <c r="B928" s="2">
        <v>220.84253517757904</v>
      </c>
      <c r="C928" s="2">
        <v>43.157464822420962</v>
      </c>
    </row>
    <row r="929" spans="1:3" x14ac:dyDescent="0.25">
      <c r="A929" s="2">
        <v>901</v>
      </c>
      <c r="B929" s="2">
        <v>207.95952372429934</v>
      </c>
      <c r="C929" s="2">
        <v>-37.959523724299345</v>
      </c>
    </row>
    <row r="930" spans="1:3" x14ac:dyDescent="0.25">
      <c r="A930" s="2">
        <v>902</v>
      </c>
      <c r="B930" s="2">
        <v>158.85360268939419</v>
      </c>
      <c r="C930" s="2">
        <v>-40.853602689394194</v>
      </c>
    </row>
    <row r="931" spans="1:3" x14ac:dyDescent="0.25">
      <c r="A931" s="2">
        <v>903</v>
      </c>
      <c r="B931" s="2">
        <v>157.42536625740874</v>
      </c>
      <c r="C931" s="2">
        <v>30.57463374259126</v>
      </c>
    </row>
    <row r="932" spans="1:3" x14ac:dyDescent="0.25">
      <c r="A932" s="2">
        <v>904</v>
      </c>
      <c r="B932" s="2">
        <v>166.68539846919506</v>
      </c>
      <c r="C932" s="2">
        <v>28.314601530804936</v>
      </c>
    </row>
    <row r="933" spans="1:3" x14ac:dyDescent="0.25">
      <c r="A933" s="2">
        <v>905</v>
      </c>
      <c r="B933" s="2">
        <v>128.96022631222129</v>
      </c>
      <c r="C933" s="2">
        <v>14.039773687778705</v>
      </c>
    </row>
    <row r="934" spans="1:3" x14ac:dyDescent="0.25">
      <c r="A934" s="2">
        <v>906</v>
      </c>
      <c r="B934" s="2">
        <v>231.95569422941085</v>
      </c>
      <c r="C934" s="2">
        <v>28.044305770589148</v>
      </c>
    </row>
    <row r="935" spans="1:3" x14ac:dyDescent="0.25">
      <c r="A935" s="2">
        <v>907</v>
      </c>
      <c r="B935" s="2">
        <v>168.32391020180199</v>
      </c>
      <c r="C935" s="2">
        <v>8.6760897981980065</v>
      </c>
    </row>
    <row r="936" spans="1:3" x14ac:dyDescent="0.25">
      <c r="A936" s="2">
        <v>908</v>
      </c>
      <c r="B936" s="2">
        <v>146.28399338687149</v>
      </c>
      <c r="C936" s="2">
        <v>-1.2839933868714866</v>
      </c>
    </row>
    <row r="937" spans="1:3" x14ac:dyDescent="0.25">
      <c r="A937" s="2">
        <v>909</v>
      </c>
      <c r="B937" s="2">
        <v>200.87290854778271</v>
      </c>
      <c r="C937" s="2">
        <v>-16.872908547782714</v>
      </c>
    </row>
    <row r="938" spans="1:3" x14ac:dyDescent="0.25">
      <c r="A938" s="2">
        <v>910</v>
      </c>
      <c r="B938" s="2">
        <v>172.66667064027428</v>
      </c>
      <c r="C938" s="2">
        <v>-25.666670640274276</v>
      </c>
    </row>
    <row r="939" spans="1:3" x14ac:dyDescent="0.25">
      <c r="A939" s="2">
        <v>911</v>
      </c>
      <c r="B939" s="2">
        <v>176.50296761564539</v>
      </c>
      <c r="C939" s="2">
        <v>-49.502967615645389</v>
      </c>
    </row>
    <row r="940" spans="1:3" x14ac:dyDescent="0.25">
      <c r="A940" s="2">
        <v>912</v>
      </c>
      <c r="B940" s="2">
        <v>210.08941389026879</v>
      </c>
      <c r="C940" s="2">
        <v>64.910586109731213</v>
      </c>
    </row>
    <row r="941" spans="1:3" x14ac:dyDescent="0.25">
      <c r="A941" s="2">
        <v>913</v>
      </c>
      <c r="B941" s="2">
        <v>178.01552464473949</v>
      </c>
      <c r="C941" s="2">
        <v>25.984475355260514</v>
      </c>
    </row>
    <row r="942" spans="1:3" x14ac:dyDescent="0.25">
      <c r="A942" s="2">
        <v>914</v>
      </c>
      <c r="B942" s="2">
        <v>123.04319982810195</v>
      </c>
      <c r="C942" s="2">
        <v>12.956800171898053</v>
      </c>
    </row>
    <row r="943" spans="1:3" x14ac:dyDescent="0.25">
      <c r="A943" s="2">
        <v>915</v>
      </c>
      <c r="B943" s="2">
        <v>221.52871967356546</v>
      </c>
      <c r="C943" s="2">
        <v>13.471280326434538</v>
      </c>
    </row>
    <row r="944" spans="1:3" x14ac:dyDescent="0.25">
      <c r="A944" s="2">
        <v>916</v>
      </c>
      <c r="B944" s="2">
        <v>166.38032321387755</v>
      </c>
      <c r="C944" s="2">
        <v>-19.380323213877546</v>
      </c>
    </row>
    <row r="945" spans="1:3" x14ac:dyDescent="0.25">
      <c r="A945" s="2">
        <v>917</v>
      </c>
      <c r="B945" s="2">
        <v>166.86936119820936</v>
      </c>
      <c r="C945" s="2">
        <v>-21.869361198209361</v>
      </c>
    </row>
    <row r="946" spans="1:3" x14ac:dyDescent="0.25">
      <c r="A946" s="2">
        <v>918</v>
      </c>
      <c r="B946" s="2">
        <v>110.24790406367492</v>
      </c>
      <c r="C946" s="2">
        <v>31.752095936325077</v>
      </c>
    </row>
    <row r="947" spans="1:3" x14ac:dyDescent="0.25">
      <c r="A947" s="2">
        <v>919</v>
      </c>
      <c r="B947" s="2">
        <v>202.59558469009548</v>
      </c>
      <c r="C947" s="2">
        <v>69.404415309904522</v>
      </c>
    </row>
    <row r="948" spans="1:3" x14ac:dyDescent="0.25">
      <c r="A948" s="2">
        <v>920</v>
      </c>
      <c r="B948" s="2">
        <v>192.16537487207466</v>
      </c>
      <c r="C948" s="2">
        <v>-13.165374872074665</v>
      </c>
    </row>
    <row r="949" spans="1:3" x14ac:dyDescent="0.25">
      <c r="A949" s="2">
        <v>921</v>
      </c>
      <c r="B949" s="2">
        <v>136.14902337409154</v>
      </c>
      <c r="C949" s="2">
        <v>-22.149023374091541</v>
      </c>
    </row>
    <row r="950" spans="1:3" x14ac:dyDescent="0.25">
      <c r="A950" s="2">
        <v>922</v>
      </c>
      <c r="B950" s="2">
        <v>164.29780552841933</v>
      </c>
      <c r="C950" s="2">
        <v>45.702194471580668</v>
      </c>
    </row>
    <row r="951" spans="1:3" x14ac:dyDescent="0.25">
      <c r="A951" s="2">
        <v>923</v>
      </c>
      <c r="B951" s="2">
        <v>167.35651289514308</v>
      </c>
      <c r="C951" s="2">
        <v>-0.3565128951430836</v>
      </c>
    </row>
    <row r="952" spans="1:3" x14ac:dyDescent="0.25">
      <c r="A952" s="2">
        <v>924</v>
      </c>
      <c r="B952" s="2">
        <v>222.15290082093475</v>
      </c>
      <c r="C952" s="2">
        <v>-37.152900820934747</v>
      </c>
    </row>
    <row r="953" spans="1:3" x14ac:dyDescent="0.25">
      <c r="A953" s="2">
        <v>925</v>
      </c>
      <c r="B953" s="2">
        <v>145.53820891004978</v>
      </c>
      <c r="C953" s="2">
        <v>67.461791089950225</v>
      </c>
    </row>
    <row r="954" spans="1:3" x14ac:dyDescent="0.25">
      <c r="A954" s="2">
        <v>926</v>
      </c>
      <c r="B954" s="2">
        <v>183.66066152991553</v>
      </c>
      <c r="C954" s="2">
        <v>-32.660661529915529</v>
      </c>
    </row>
    <row r="955" spans="1:3" x14ac:dyDescent="0.25">
      <c r="A955" s="2">
        <v>927</v>
      </c>
      <c r="B955" s="2">
        <v>143.38395053658584</v>
      </c>
      <c r="C955" s="2">
        <v>-15.383950536585843</v>
      </c>
    </row>
    <row r="956" spans="1:3" x14ac:dyDescent="0.25">
      <c r="A956" s="2">
        <v>928</v>
      </c>
      <c r="B956" s="2">
        <v>160.76264008646669</v>
      </c>
      <c r="C956" s="2">
        <v>-26.762640086466689</v>
      </c>
    </row>
    <row r="957" spans="1:3" x14ac:dyDescent="0.25">
      <c r="A957" s="2">
        <v>929</v>
      </c>
      <c r="B957" s="2">
        <v>151.73849067964238</v>
      </c>
      <c r="C957" s="2">
        <v>-16.738490679642382</v>
      </c>
    </row>
    <row r="958" spans="1:3" x14ac:dyDescent="0.25">
      <c r="A958" s="2">
        <v>930</v>
      </c>
      <c r="B958" s="2">
        <v>136.59557756459304</v>
      </c>
      <c r="C958" s="2">
        <v>-35.595577564593043</v>
      </c>
    </row>
    <row r="959" spans="1:3" x14ac:dyDescent="0.25">
      <c r="A959" s="2">
        <v>931</v>
      </c>
      <c r="B959" s="2">
        <v>158.17944583018991</v>
      </c>
      <c r="C959" s="2">
        <v>44.820554169810094</v>
      </c>
    </row>
    <row r="960" spans="1:3" x14ac:dyDescent="0.25">
      <c r="A960" s="2">
        <v>932</v>
      </c>
      <c r="B960" s="2">
        <v>153.04510882247516</v>
      </c>
      <c r="C960" s="2">
        <v>39.954891177524843</v>
      </c>
    </row>
    <row r="961" spans="1:3" x14ac:dyDescent="0.25">
      <c r="A961" s="2">
        <v>933</v>
      </c>
      <c r="B961" s="2">
        <v>215.99221351627781</v>
      </c>
      <c r="C961" s="2">
        <v>14.007786483722185</v>
      </c>
    </row>
    <row r="962" spans="1:3" x14ac:dyDescent="0.25">
      <c r="A962" s="2">
        <v>934</v>
      </c>
      <c r="B962" s="2">
        <v>139.68723124930042</v>
      </c>
      <c r="C962" s="2">
        <v>-1.6872312493004245</v>
      </c>
    </row>
    <row r="963" spans="1:3" x14ac:dyDescent="0.25">
      <c r="A963" s="2">
        <v>935</v>
      </c>
      <c r="B963" s="2">
        <v>159.38861766998835</v>
      </c>
      <c r="C963" s="2">
        <v>10.611382330011651</v>
      </c>
    </row>
    <row r="964" spans="1:3" x14ac:dyDescent="0.25">
      <c r="A964" s="2">
        <v>936</v>
      </c>
      <c r="B964" s="2">
        <v>148.061690115103</v>
      </c>
      <c r="C964" s="2">
        <v>-7.0616901151030049</v>
      </c>
    </row>
    <row r="965" spans="1:3" x14ac:dyDescent="0.25">
      <c r="A965" s="2">
        <v>937</v>
      </c>
      <c r="B965" s="2">
        <v>188.27974609237933</v>
      </c>
      <c r="C965" s="2">
        <v>46.720253907620673</v>
      </c>
    </row>
    <row r="966" spans="1:3" x14ac:dyDescent="0.25">
      <c r="A966" s="2">
        <v>938</v>
      </c>
      <c r="B966" s="2">
        <v>166.21517805542464</v>
      </c>
      <c r="C966" s="2">
        <v>-60.215178055424644</v>
      </c>
    </row>
    <row r="967" spans="1:3" x14ac:dyDescent="0.25">
      <c r="A967" s="2">
        <v>939</v>
      </c>
      <c r="B967" s="2">
        <v>144.85092326187868</v>
      </c>
      <c r="C967" s="2">
        <v>-1.8509232618786768</v>
      </c>
    </row>
    <row r="968" spans="1:3" x14ac:dyDescent="0.25">
      <c r="A968" s="2">
        <v>940</v>
      </c>
      <c r="B968" s="2">
        <v>226.02439777016664</v>
      </c>
      <c r="C968" s="2">
        <v>64.975602229833356</v>
      </c>
    </row>
    <row r="969" spans="1:3" x14ac:dyDescent="0.25">
      <c r="A969" s="2">
        <v>941</v>
      </c>
      <c r="B969" s="2">
        <v>189.83539078884121</v>
      </c>
      <c r="C969" s="2">
        <v>22.16460921115879</v>
      </c>
    </row>
    <row r="970" spans="1:3" x14ac:dyDescent="0.25">
      <c r="A970" s="2">
        <v>942</v>
      </c>
      <c r="B970" s="2">
        <v>172.42658617315661</v>
      </c>
      <c r="C970" s="2">
        <v>-52.426586173156608</v>
      </c>
    </row>
    <row r="971" spans="1:3" x14ac:dyDescent="0.25">
      <c r="A971" s="2">
        <v>943</v>
      </c>
      <c r="B971" s="2">
        <v>143.0470701494427</v>
      </c>
      <c r="C971" s="2">
        <v>-35.047070149442703</v>
      </c>
    </row>
    <row r="972" spans="1:3" x14ac:dyDescent="0.25">
      <c r="A972" s="2">
        <v>944</v>
      </c>
      <c r="B972" s="2">
        <v>128.93960560524974</v>
      </c>
      <c r="C972" s="2">
        <v>-14.939605605249739</v>
      </c>
    </row>
    <row r="973" spans="1:3" x14ac:dyDescent="0.25">
      <c r="A973" s="2">
        <v>945</v>
      </c>
      <c r="B973" s="2">
        <v>162.65065760860853</v>
      </c>
      <c r="C973" s="2">
        <v>-21.650657608608526</v>
      </c>
    </row>
    <row r="974" spans="1:3" x14ac:dyDescent="0.25">
      <c r="A974" s="2">
        <v>946</v>
      </c>
      <c r="B974" s="2">
        <v>193.53589761062287</v>
      </c>
      <c r="C974" s="2">
        <v>-14.535897610622868</v>
      </c>
    </row>
    <row r="975" spans="1:3" x14ac:dyDescent="0.25">
      <c r="A975" s="2">
        <v>947</v>
      </c>
      <c r="B975" s="2">
        <v>157.15638094706031</v>
      </c>
      <c r="C975" s="2">
        <v>32.843619052939687</v>
      </c>
    </row>
    <row r="976" spans="1:3" x14ac:dyDescent="0.25">
      <c r="A976" s="2">
        <v>948</v>
      </c>
      <c r="B976" s="2">
        <v>141.79341515802761</v>
      </c>
      <c r="C976" s="2">
        <v>7.2065848419723864</v>
      </c>
    </row>
    <row r="977" spans="1:3" x14ac:dyDescent="0.25">
      <c r="A977" s="2">
        <v>949</v>
      </c>
      <c r="B977" s="2">
        <v>179.12000947854858</v>
      </c>
      <c r="C977" s="2">
        <v>19.879990521451418</v>
      </c>
    </row>
    <row r="978" spans="1:3" x14ac:dyDescent="0.25">
      <c r="A978" s="2">
        <v>950</v>
      </c>
      <c r="B978" s="2">
        <v>211.47895714596135</v>
      </c>
      <c r="C978" s="2">
        <v>-38.478957145961346</v>
      </c>
    </row>
    <row r="979" spans="1:3" x14ac:dyDescent="0.25">
      <c r="A979" s="2">
        <v>951</v>
      </c>
      <c r="B979" s="2">
        <v>186.21394850900808</v>
      </c>
      <c r="C979" s="2">
        <v>-68.213948509008077</v>
      </c>
    </row>
    <row r="980" spans="1:3" x14ac:dyDescent="0.25">
      <c r="A980" s="2">
        <v>952</v>
      </c>
      <c r="B980" s="2">
        <v>178.99420448694053</v>
      </c>
      <c r="C980" s="2">
        <v>17.005795513059468</v>
      </c>
    </row>
    <row r="981" spans="1:3" x14ac:dyDescent="0.25">
      <c r="A981" s="2">
        <v>953</v>
      </c>
      <c r="B981" s="2">
        <v>149.90049198635003</v>
      </c>
      <c r="C981" s="2">
        <v>18.099508013649967</v>
      </c>
    </row>
    <row r="982" spans="1:3" x14ac:dyDescent="0.25">
      <c r="A982" s="2">
        <v>954</v>
      </c>
      <c r="B982" s="2">
        <v>156.84765630190793</v>
      </c>
      <c r="C982" s="2">
        <v>77.152343698092068</v>
      </c>
    </row>
    <row r="983" spans="1:3" x14ac:dyDescent="0.25">
      <c r="A983" s="2">
        <v>955</v>
      </c>
      <c r="B983" s="2">
        <v>214.91123871833483</v>
      </c>
      <c r="C983" s="2">
        <v>-82.911238718334829</v>
      </c>
    </row>
    <row r="984" spans="1:3" x14ac:dyDescent="0.25">
      <c r="A984" s="2">
        <v>956</v>
      </c>
      <c r="B984" s="2">
        <v>180.37631081830196</v>
      </c>
      <c r="C984" s="2">
        <v>35.62368918169804</v>
      </c>
    </row>
    <row r="985" spans="1:3" x14ac:dyDescent="0.25">
      <c r="A985" s="2">
        <v>957</v>
      </c>
      <c r="B985" s="2">
        <v>172.01313448804154</v>
      </c>
      <c r="C985" s="2">
        <v>63.986865511958456</v>
      </c>
    </row>
    <row r="986" spans="1:3" x14ac:dyDescent="0.25">
      <c r="A986" s="2">
        <v>958</v>
      </c>
      <c r="B986" s="2">
        <v>191.71028260505733</v>
      </c>
      <c r="C986" s="2">
        <v>-0.71028260505732987</v>
      </c>
    </row>
    <row r="987" spans="1:3" x14ac:dyDescent="0.25">
      <c r="A987" s="2">
        <v>959</v>
      </c>
      <c r="B987" s="2">
        <v>180.91267816613049</v>
      </c>
      <c r="C987" s="2">
        <v>29.08732183386951</v>
      </c>
    </row>
    <row r="988" spans="1:3" x14ac:dyDescent="0.25">
      <c r="A988" s="2">
        <v>960</v>
      </c>
      <c r="B988" s="2">
        <v>180.63505666857819</v>
      </c>
      <c r="C988" s="2">
        <v>32.364943331421813</v>
      </c>
    </row>
    <row r="989" spans="1:3" x14ac:dyDescent="0.25">
      <c r="A989" s="2">
        <v>961</v>
      </c>
      <c r="B989" s="2">
        <v>199.41527399391924</v>
      </c>
      <c r="C989" s="2">
        <v>-43.415273993919243</v>
      </c>
    </row>
    <row r="990" spans="1:3" x14ac:dyDescent="0.25">
      <c r="A990" s="2">
        <v>962</v>
      </c>
      <c r="B990" s="2">
        <v>152.62406402562615</v>
      </c>
      <c r="C990" s="2">
        <v>-51.624064025626154</v>
      </c>
    </row>
    <row r="991" spans="1:3" x14ac:dyDescent="0.25">
      <c r="A991" s="2">
        <v>963</v>
      </c>
      <c r="B991" s="2">
        <v>184.91806402185358</v>
      </c>
      <c r="C991" s="2">
        <v>21.081935978146419</v>
      </c>
    </row>
    <row r="992" spans="1:3" x14ac:dyDescent="0.25">
      <c r="A992" s="2">
        <v>964</v>
      </c>
      <c r="B992" s="2">
        <v>145.6110907842135</v>
      </c>
      <c r="C992" s="2">
        <v>20.388909215786498</v>
      </c>
    </row>
    <row r="993" spans="1:3" x14ac:dyDescent="0.25">
      <c r="A993" s="2">
        <v>965</v>
      </c>
      <c r="B993" s="2">
        <v>148.77713150526486</v>
      </c>
      <c r="C993" s="2">
        <v>-10.777131505264862</v>
      </c>
    </row>
    <row r="994" spans="1:3" x14ac:dyDescent="0.25">
      <c r="A994" s="2">
        <v>966</v>
      </c>
      <c r="B994" s="2">
        <v>149.11511304459268</v>
      </c>
      <c r="C994" s="2">
        <v>24.884886955407325</v>
      </c>
    </row>
    <row r="995" spans="1:3" x14ac:dyDescent="0.25">
      <c r="A995" s="2">
        <v>967</v>
      </c>
      <c r="B995" s="2">
        <v>160.73593142994153</v>
      </c>
      <c r="C995" s="2">
        <v>-1.7359314299415303</v>
      </c>
    </row>
    <row r="996" spans="1:3" x14ac:dyDescent="0.25">
      <c r="A996" s="2">
        <v>968</v>
      </c>
      <c r="B996" s="2">
        <v>147.88781065875818</v>
      </c>
      <c r="C996" s="2">
        <v>19.112189341241816</v>
      </c>
    </row>
    <row r="997" spans="1:3" x14ac:dyDescent="0.25">
      <c r="A997" s="2">
        <v>969</v>
      </c>
      <c r="B997" s="2">
        <v>151.43840222169385</v>
      </c>
      <c r="C997" s="2">
        <v>-10.438402221693849</v>
      </c>
    </row>
    <row r="998" spans="1:3" x14ac:dyDescent="0.25">
      <c r="A998" s="2">
        <v>970</v>
      </c>
      <c r="B998" s="2">
        <v>135.07558361116781</v>
      </c>
      <c r="C998" s="2">
        <v>-7.5583611167814979E-2</v>
      </c>
    </row>
    <row r="999" spans="1:3" x14ac:dyDescent="0.25">
      <c r="A999" s="2">
        <v>971</v>
      </c>
      <c r="B999" s="2">
        <v>190.32064123867667</v>
      </c>
      <c r="C999" s="2">
        <v>41.679358761323329</v>
      </c>
    </row>
    <row r="1000" spans="1:3" x14ac:dyDescent="0.25">
      <c r="A1000" s="2">
        <v>972</v>
      </c>
      <c r="B1000" s="2">
        <v>141.3100109616168</v>
      </c>
      <c r="C1000" s="2">
        <v>30.689989038383203</v>
      </c>
    </row>
    <row r="1001" spans="1:3" x14ac:dyDescent="0.25">
      <c r="A1001" s="2">
        <v>973</v>
      </c>
      <c r="B1001" s="2">
        <v>147.42358008385332</v>
      </c>
      <c r="C1001" s="2">
        <v>21.576419916146676</v>
      </c>
    </row>
    <row r="1002" spans="1:3" x14ac:dyDescent="0.25">
      <c r="A1002" s="2">
        <v>974</v>
      </c>
      <c r="B1002" s="2">
        <v>215.57295689613875</v>
      </c>
      <c r="C1002" s="2">
        <v>-48.572956896138749</v>
      </c>
    </row>
    <row r="1003" spans="1:3" x14ac:dyDescent="0.25">
      <c r="A1003" s="2">
        <v>975</v>
      </c>
      <c r="B1003" s="2">
        <v>136.53133187763319</v>
      </c>
      <c r="C1003" s="2">
        <v>22.468668122366807</v>
      </c>
    </row>
    <row r="1004" spans="1:3" x14ac:dyDescent="0.25">
      <c r="A1004" s="2">
        <v>976</v>
      </c>
      <c r="B1004" s="2">
        <v>166.96661127986755</v>
      </c>
      <c r="C1004" s="2">
        <v>37.03338872013245</v>
      </c>
    </row>
    <row r="1005" spans="1:3" x14ac:dyDescent="0.25">
      <c r="A1005" s="2">
        <v>977</v>
      </c>
      <c r="B1005" s="2">
        <v>181.89605047363634</v>
      </c>
      <c r="C1005" s="2">
        <v>49.103949526363664</v>
      </c>
    </row>
    <row r="1006" spans="1:3" x14ac:dyDescent="0.25">
      <c r="A1006" s="2">
        <v>978</v>
      </c>
      <c r="B1006" s="2">
        <v>164.43944065100607</v>
      </c>
      <c r="C1006" s="2">
        <v>6.5605593489939338</v>
      </c>
    </row>
    <row r="1007" spans="1:3" x14ac:dyDescent="0.25">
      <c r="A1007" s="2">
        <v>979</v>
      </c>
      <c r="B1007" s="2">
        <v>191.81122211052377</v>
      </c>
      <c r="C1007" s="2">
        <v>-48.811222110523772</v>
      </c>
    </row>
    <row r="1008" spans="1:3" x14ac:dyDescent="0.25">
      <c r="A1008" s="2">
        <v>980</v>
      </c>
      <c r="B1008" s="2">
        <v>182.15879812252638</v>
      </c>
      <c r="C1008" s="2">
        <v>-80.158798122526377</v>
      </c>
    </row>
    <row r="1009" spans="1:3" x14ac:dyDescent="0.25">
      <c r="A1009" s="2">
        <v>981</v>
      </c>
      <c r="B1009" s="2">
        <v>169.85632787692737</v>
      </c>
      <c r="C1009" s="2">
        <v>31.143672123072633</v>
      </c>
    </row>
    <row r="1010" spans="1:3" x14ac:dyDescent="0.25">
      <c r="A1010" s="2">
        <v>982</v>
      </c>
      <c r="B1010" s="2">
        <v>125.05882547826204</v>
      </c>
      <c r="C1010" s="2">
        <v>-24.058825478262037</v>
      </c>
    </row>
    <row r="1011" spans="1:3" x14ac:dyDescent="0.25">
      <c r="A1011" s="2">
        <v>983</v>
      </c>
      <c r="B1011" s="2">
        <v>181.960452347999</v>
      </c>
      <c r="C1011" s="2">
        <v>-47.960452347998995</v>
      </c>
    </row>
    <row r="1012" spans="1:3" x14ac:dyDescent="0.25">
      <c r="A1012" s="2">
        <v>984</v>
      </c>
      <c r="B1012" s="2">
        <v>171.3675875324607</v>
      </c>
      <c r="C1012" s="2">
        <v>-42.367587532460703</v>
      </c>
    </row>
    <row r="1013" spans="1:3" x14ac:dyDescent="0.25">
      <c r="A1013" s="2">
        <v>985</v>
      </c>
      <c r="B1013" s="2">
        <v>236.31597486488366</v>
      </c>
      <c r="C1013" s="2">
        <v>-115.31597486488366</v>
      </c>
    </row>
    <row r="1014" spans="1:3" x14ac:dyDescent="0.25">
      <c r="A1014" s="2">
        <v>986</v>
      </c>
      <c r="B1014" s="2">
        <v>116.71067918406672</v>
      </c>
      <c r="C1014" s="2">
        <v>18.28932081593328</v>
      </c>
    </row>
    <row r="1015" spans="1:3" x14ac:dyDescent="0.25">
      <c r="A1015" s="2">
        <v>987</v>
      </c>
      <c r="B1015" s="2">
        <v>171.27897363800636</v>
      </c>
      <c r="C1015" s="2">
        <v>20.721026361993637</v>
      </c>
    </row>
    <row r="1016" spans="1:3" x14ac:dyDescent="0.25">
      <c r="A1016" s="2">
        <v>988</v>
      </c>
      <c r="B1016" s="2">
        <v>212.27357614846011</v>
      </c>
      <c r="C1016" s="2">
        <v>-58.273576148460108</v>
      </c>
    </row>
    <row r="1017" spans="1:3" x14ac:dyDescent="0.25">
      <c r="A1017" s="2">
        <v>989</v>
      </c>
      <c r="B1017" s="2">
        <v>139.43976793456633</v>
      </c>
      <c r="C1017" s="2">
        <v>21.560232065433667</v>
      </c>
    </row>
    <row r="1018" spans="1:3" x14ac:dyDescent="0.25">
      <c r="A1018" s="2">
        <v>990</v>
      </c>
      <c r="B1018" s="2">
        <v>171.55643894815594</v>
      </c>
      <c r="C1018" s="2">
        <v>-17.556438948155943</v>
      </c>
    </row>
    <row r="1019" spans="1:3" x14ac:dyDescent="0.25">
      <c r="A1019" s="2">
        <v>991</v>
      </c>
      <c r="B1019" s="2">
        <v>144.25904452498219</v>
      </c>
      <c r="C1019" s="2">
        <v>-28.259044524982187</v>
      </c>
    </row>
    <row r="1020" spans="1:3" x14ac:dyDescent="0.25">
      <c r="A1020" s="2">
        <v>992</v>
      </c>
      <c r="B1020" s="2">
        <v>135.23338995597766</v>
      </c>
      <c r="C1020" s="2">
        <v>-28.233389955977657</v>
      </c>
    </row>
    <row r="1021" spans="1:3" x14ac:dyDescent="0.25">
      <c r="A1021" s="2">
        <v>993</v>
      </c>
      <c r="B1021" s="2">
        <v>162.63064077517447</v>
      </c>
      <c r="C1021" s="2">
        <v>-47.63064077517447</v>
      </c>
    </row>
    <row r="1022" spans="1:3" x14ac:dyDescent="0.25">
      <c r="A1022" s="2">
        <v>994</v>
      </c>
      <c r="B1022" s="2">
        <v>151.51767794471877</v>
      </c>
      <c r="C1022" s="2">
        <v>-29.51767794471877</v>
      </c>
    </row>
    <row r="1023" spans="1:3" x14ac:dyDescent="0.25">
      <c r="A1023" s="2">
        <v>995</v>
      </c>
      <c r="B1023" s="2">
        <v>128.92343438302666</v>
      </c>
      <c r="C1023" s="2">
        <v>-24.92343438302666</v>
      </c>
    </row>
    <row r="1024" spans="1:3" x14ac:dyDescent="0.25">
      <c r="A1024" s="2">
        <v>996</v>
      </c>
      <c r="B1024" s="2">
        <v>186.1481108667144</v>
      </c>
      <c r="C1024" s="2">
        <v>-22.148110866714404</v>
      </c>
    </row>
    <row r="1025" spans="1:3" x14ac:dyDescent="0.25">
      <c r="A1025" s="2">
        <v>997</v>
      </c>
      <c r="B1025" s="2">
        <v>188.21934601663045</v>
      </c>
      <c r="C1025" s="2">
        <v>-68.219346016630453</v>
      </c>
    </row>
    <row r="1026" spans="1:3" x14ac:dyDescent="0.25">
      <c r="A1026" s="2">
        <v>998</v>
      </c>
      <c r="B1026" s="2">
        <v>182.86105573004787</v>
      </c>
      <c r="C1026" s="2">
        <v>38.138944269952134</v>
      </c>
    </row>
    <row r="1027" spans="1:3" x14ac:dyDescent="0.25">
      <c r="A1027" s="2">
        <v>999</v>
      </c>
      <c r="B1027" s="2">
        <v>214.68673655960299</v>
      </c>
      <c r="C1027" s="2">
        <v>23.313263440397009</v>
      </c>
    </row>
    <row r="1028" spans="1:3" x14ac:dyDescent="0.25">
      <c r="A1028" s="2">
        <v>1000</v>
      </c>
      <c r="B1028" s="2">
        <v>146.06513997576084</v>
      </c>
      <c r="C1028" s="2">
        <v>-31.065139975760843</v>
      </c>
    </row>
    <row r="1029" spans="1:3" x14ac:dyDescent="0.25">
      <c r="A1029" s="2">
        <v>1001</v>
      </c>
      <c r="B1029" s="2">
        <v>159.27839498676613</v>
      </c>
      <c r="C1029" s="2">
        <v>37.721605013233869</v>
      </c>
    </row>
    <row r="1030" spans="1:3" x14ac:dyDescent="0.25">
      <c r="A1030" s="2">
        <v>1002</v>
      </c>
      <c r="B1030" s="2">
        <v>171.32704810274316</v>
      </c>
      <c r="C1030" s="2">
        <v>63.672951897256837</v>
      </c>
    </row>
    <row r="1031" spans="1:3" x14ac:dyDescent="0.25">
      <c r="A1031" s="2">
        <v>1003</v>
      </c>
      <c r="B1031" s="2">
        <v>140.76620668945711</v>
      </c>
      <c r="C1031" s="2">
        <v>24.233793310542893</v>
      </c>
    </row>
    <row r="1032" spans="1:3" x14ac:dyDescent="0.25">
      <c r="A1032" s="2">
        <v>1004</v>
      </c>
      <c r="B1032" s="2">
        <v>136.4595911896275</v>
      </c>
      <c r="C1032" s="2">
        <v>-35.459591189627503</v>
      </c>
    </row>
    <row r="1033" spans="1:3" x14ac:dyDescent="0.25">
      <c r="A1033" s="2">
        <v>1005</v>
      </c>
      <c r="B1033" s="2">
        <v>167.07394463419513</v>
      </c>
      <c r="C1033" s="2">
        <v>4.9260553658048707</v>
      </c>
    </row>
    <row r="1034" spans="1:3" x14ac:dyDescent="0.25">
      <c r="A1034" s="2">
        <v>1006</v>
      </c>
      <c r="B1034" s="2">
        <v>167.45001547627837</v>
      </c>
      <c r="C1034" s="2">
        <v>-1.4500154762783666</v>
      </c>
    </row>
    <row r="1035" spans="1:3" x14ac:dyDescent="0.25">
      <c r="A1035" s="2">
        <v>1007</v>
      </c>
      <c r="B1035" s="2">
        <v>209.7626748525098</v>
      </c>
      <c r="C1035" s="2">
        <v>-87.762674852509804</v>
      </c>
    </row>
    <row r="1036" spans="1:3" x14ac:dyDescent="0.25">
      <c r="A1036" s="2">
        <v>1008</v>
      </c>
      <c r="B1036" s="2">
        <v>142.97044077475604</v>
      </c>
      <c r="C1036" s="2">
        <v>38.029559225243958</v>
      </c>
    </row>
    <row r="1037" spans="1:3" x14ac:dyDescent="0.25">
      <c r="A1037" s="2">
        <v>1009</v>
      </c>
      <c r="B1037" s="2">
        <v>156.62954799203729</v>
      </c>
      <c r="C1037" s="2">
        <v>-22.629547992037288</v>
      </c>
    </row>
    <row r="1038" spans="1:3" x14ac:dyDescent="0.25">
      <c r="A1038" s="2">
        <v>1010</v>
      </c>
      <c r="B1038" s="2">
        <v>198.01150388011638</v>
      </c>
      <c r="C1038" s="2">
        <v>-84.011503880116379</v>
      </c>
    </row>
    <row r="1039" spans="1:3" x14ac:dyDescent="0.25">
      <c r="A1039" s="2">
        <v>1011</v>
      </c>
      <c r="B1039" s="2">
        <v>144.09005375531831</v>
      </c>
      <c r="C1039" s="2">
        <v>-33.090053755318309</v>
      </c>
    </row>
    <row r="1040" spans="1:3" x14ac:dyDescent="0.25">
      <c r="A1040" s="2">
        <v>1012</v>
      </c>
      <c r="B1040" s="2">
        <v>186.42078560087103</v>
      </c>
      <c r="C1040" s="2">
        <v>-45.420785600871028</v>
      </c>
    </row>
    <row r="1041" spans="1:3" x14ac:dyDescent="0.25">
      <c r="A1041" s="2">
        <v>1013</v>
      </c>
      <c r="B1041" s="2">
        <v>162.52860011752335</v>
      </c>
      <c r="C1041" s="2">
        <v>-18.528600117523354</v>
      </c>
    </row>
    <row r="1042" spans="1:3" x14ac:dyDescent="0.25">
      <c r="A1042" s="2">
        <v>1014</v>
      </c>
      <c r="B1042" s="2">
        <v>163.0552768851436</v>
      </c>
      <c r="C1042" s="2">
        <v>23.944723114856401</v>
      </c>
    </row>
    <row r="1043" spans="1:3" x14ac:dyDescent="0.25">
      <c r="A1043" s="2">
        <v>1015</v>
      </c>
      <c r="B1043" s="2">
        <v>169.17084536516646</v>
      </c>
      <c r="C1043" s="2">
        <v>7.829154634833543</v>
      </c>
    </row>
    <row r="1044" spans="1:3" x14ac:dyDescent="0.25">
      <c r="A1044" s="2">
        <v>1016</v>
      </c>
      <c r="B1044" s="2">
        <v>186.14795467931162</v>
      </c>
      <c r="C1044" s="2">
        <v>-7.1479546793116242</v>
      </c>
    </row>
    <row r="1045" spans="1:3" x14ac:dyDescent="0.25">
      <c r="A1045" s="2">
        <v>1017</v>
      </c>
      <c r="B1045" s="2">
        <v>159.06132975236545</v>
      </c>
      <c r="C1045" s="2">
        <v>53.938670247634548</v>
      </c>
    </row>
    <row r="1046" spans="1:3" x14ac:dyDescent="0.25">
      <c r="A1046" s="2">
        <v>1018</v>
      </c>
      <c r="B1046" s="2">
        <v>160.48776304794072</v>
      </c>
      <c r="C1046" s="2">
        <v>59.512236952059283</v>
      </c>
    </row>
    <row r="1047" spans="1:3" x14ac:dyDescent="0.25">
      <c r="A1047" s="2">
        <v>1019</v>
      </c>
      <c r="B1047" s="2">
        <v>213.94378333496121</v>
      </c>
      <c r="C1047" s="2">
        <v>62.056216665038789</v>
      </c>
    </row>
    <row r="1048" spans="1:3" x14ac:dyDescent="0.25">
      <c r="A1048" s="2">
        <v>1020</v>
      </c>
      <c r="B1048" s="2">
        <v>199.61821048089769</v>
      </c>
      <c r="C1048" s="2">
        <v>-18.618210480897687</v>
      </c>
    </row>
    <row r="1049" spans="1:3" x14ac:dyDescent="0.25">
      <c r="A1049" s="2">
        <v>1021</v>
      </c>
      <c r="B1049" s="2">
        <v>230.43579838667364</v>
      </c>
      <c r="C1049" s="2">
        <v>-49.435798386673639</v>
      </c>
    </row>
    <row r="1050" spans="1:3" x14ac:dyDescent="0.25">
      <c r="A1050" s="2">
        <v>1022</v>
      </c>
      <c r="B1050" s="2">
        <v>168.26090381168819</v>
      </c>
      <c r="C1050" s="2">
        <v>-44.260903811688195</v>
      </c>
    </row>
    <row r="1051" spans="1:3" x14ac:dyDescent="0.25">
      <c r="A1051" s="2">
        <v>1023</v>
      </c>
      <c r="B1051" s="2">
        <v>178.57804837677244</v>
      </c>
      <c r="C1051" s="2">
        <v>-25.578048376772443</v>
      </c>
    </row>
    <row r="1052" spans="1:3" x14ac:dyDescent="0.25">
      <c r="A1052" s="2">
        <v>1024</v>
      </c>
      <c r="B1052" s="2">
        <v>152.70324163796306</v>
      </c>
      <c r="C1052" s="2">
        <v>41.29675836203694</v>
      </c>
    </row>
    <row r="1053" spans="1:3" x14ac:dyDescent="0.25">
      <c r="A1053" s="2">
        <v>1025</v>
      </c>
      <c r="B1053" s="2">
        <v>174.11188147243755</v>
      </c>
      <c r="C1053" s="2">
        <v>4.8881185275624546</v>
      </c>
    </row>
    <row r="1054" spans="1:3" x14ac:dyDescent="0.25">
      <c r="A1054" s="2">
        <v>1026</v>
      </c>
      <c r="B1054" s="2">
        <v>198.26081344827517</v>
      </c>
      <c r="C1054" s="2">
        <v>-47.260813448275172</v>
      </c>
    </row>
    <row r="1055" spans="1:3" x14ac:dyDescent="0.25">
      <c r="A1055" s="2">
        <v>1027</v>
      </c>
      <c r="B1055" s="2">
        <v>186.84098718579199</v>
      </c>
      <c r="C1055" s="2">
        <v>-46.840987185791988</v>
      </c>
    </row>
    <row r="1056" spans="1:3" x14ac:dyDescent="0.25">
      <c r="A1056" s="2">
        <v>1028</v>
      </c>
      <c r="B1056" s="2">
        <v>150.80029219044417</v>
      </c>
      <c r="C1056" s="2">
        <v>-38.800292190444168</v>
      </c>
    </row>
    <row r="1057" spans="1:3" x14ac:dyDescent="0.25">
      <c r="A1057" s="2">
        <v>1029</v>
      </c>
      <c r="B1057" s="2">
        <v>162.2521778828438</v>
      </c>
      <c r="C1057" s="2">
        <v>-55.252177882843796</v>
      </c>
    </row>
    <row r="1058" spans="1:3" x14ac:dyDescent="0.25">
      <c r="A1058" s="2">
        <v>1030</v>
      </c>
      <c r="B1058" s="2">
        <v>196.31987280868893</v>
      </c>
      <c r="C1058" s="2">
        <v>-29.319872808688928</v>
      </c>
    </row>
    <row r="1059" spans="1:3" x14ac:dyDescent="0.25">
      <c r="A1059" s="2">
        <v>1031</v>
      </c>
      <c r="B1059" s="2">
        <v>155.13137400845633</v>
      </c>
      <c r="C1059" s="2">
        <v>47.868625991543666</v>
      </c>
    </row>
    <row r="1060" spans="1:3" x14ac:dyDescent="0.25">
      <c r="A1060" s="2">
        <v>1032</v>
      </c>
      <c r="B1060" s="2">
        <v>168.0501343154607</v>
      </c>
      <c r="C1060" s="2">
        <v>42.949865684539304</v>
      </c>
    </row>
    <row r="1061" spans="1:3" x14ac:dyDescent="0.25">
      <c r="A1061" s="2">
        <v>1033</v>
      </c>
      <c r="B1061" s="2">
        <v>195.56100265991492</v>
      </c>
      <c r="C1061" s="2">
        <v>-0.56100265991491938</v>
      </c>
    </row>
    <row r="1062" spans="1:3" x14ac:dyDescent="0.25">
      <c r="A1062" s="2">
        <v>1034</v>
      </c>
      <c r="B1062" s="2">
        <v>136.83256152173971</v>
      </c>
      <c r="C1062" s="2">
        <v>-6.8325615217397058</v>
      </c>
    </row>
    <row r="1063" spans="1:3" x14ac:dyDescent="0.25">
      <c r="A1063" s="2">
        <v>1035</v>
      </c>
      <c r="B1063" s="2">
        <v>174.47541243939119</v>
      </c>
      <c r="C1063" s="2">
        <v>-57.475412439391192</v>
      </c>
    </row>
    <row r="1064" spans="1:3" x14ac:dyDescent="0.25">
      <c r="A1064" s="2">
        <v>1036</v>
      </c>
      <c r="B1064" s="2">
        <v>190.30380806620138</v>
      </c>
      <c r="C1064" s="2">
        <v>14.696191933798616</v>
      </c>
    </row>
    <row r="1065" spans="1:3" x14ac:dyDescent="0.25">
      <c r="A1065" s="2">
        <v>1037</v>
      </c>
      <c r="B1065" s="2">
        <v>228.53529906611695</v>
      </c>
      <c r="C1065" s="2">
        <v>113.46470093388305</v>
      </c>
    </row>
    <row r="1066" spans="1:3" x14ac:dyDescent="0.25">
      <c r="A1066" s="2">
        <v>1038</v>
      </c>
      <c r="B1066" s="2">
        <v>159.7136666417255</v>
      </c>
      <c r="C1066" s="2">
        <v>-0.71366664172549577</v>
      </c>
    </row>
    <row r="1067" spans="1:3" x14ac:dyDescent="0.25">
      <c r="A1067" s="2">
        <v>1039</v>
      </c>
      <c r="B1067" s="2">
        <v>142.57684973567225</v>
      </c>
      <c r="C1067" s="2">
        <v>-12.576849735672255</v>
      </c>
    </row>
    <row r="1068" spans="1:3" x14ac:dyDescent="0.25">
      <c r="A1068" s="2">
        <v>1040</v>
      </c>
      <c r="B1068" s="2">
        <v>211.87998510937626</v>
      </c>
      <c r="C1068" s="2">
        <v>6.1200148906237359</v>
      </c>
    </row>
    <row r="1069" spans="1:3" x14ac:dyDescent="0.25">
      <c r="A1069" s="2">
        <v>1041</v>
      </c>
      <c r="B1069" s="2">
        <v>205.95742294802403</v>
      </c>
      <c r="C1069" s="2">
        <v>18.042577051975968</v>
      </c>
    </row>
    <row r="1070" spans="1:3" x14ac:dyDescent="0.25">
      <c r="A1070" s="2">
        <v>1042</v>
      </c>
      <c r="B1070" s="2">
        <v>176.76826350218556</v>
      </c>
      <c r="C1070" s="2">
        <v>33.231736497814438</v>
      </c>
    </row>
    <row r="1071" spans="1:3" x14ac:dyDescent="0.25">
      <c r="A1071" s="2">
        <v>1043</v>
      </c>
      <c r="B1071" s="2">
        <v>172.77031457079363</v>
      </c>
      <c r="C1071" s="2">
        <v>-42.77031457079363</v>
      </c>
    </row>
    <row r="1072" spans="1:3" x14ac:dyDescent="0.25">
      <c r="A1072" s="2">
        <v>1044</v>
      </c>
      <c r="B1072" s="2">
        <v>140.06394908193562</v>
      </c>
      <c r="C1072" s="2">
        <v>31.936050918064382</v>
      </c>
    </row>
    <row r="1073" spans="1:3" x14ac:dyDescent="0.25">
      <c r="A1073" s="2">
        <v>1045</v>
      </c>
      <c r="B1073" s="2">
        <v>119.61911524099986</v>
      </c>
      <c r="C1073" s="2">
        <v>-11.619115240999861</v>
      </c>
    </row>
    <row r="1074" spans="1:3" x14ac:dyDescent="0.25">
      <c r="A1074" s="2">
        <v>1046</v>
      </c>
      <c r="B1074" s="2">
        <v>186.8645953323462</v>
      </c>
      <c r="C1074" s="2">
        <v>21.135404667653802</v>
      </c>
    </row>
    <row r="1075" spans="1:3" x14ac:dyDescent="0.25">
      <c r="A1075" s="2">
        <v>1047</v>
      </c>
      <c r="B1075" s="2">
        <v>142.62867170093193</v>
      </c>
      <c r="C1075" s="2">
        <v>-36.628671700931932</v>
      </c>
    </row>
    <row r="1076" spans="1:3" x14ac:dyDescent="0.25">
      <c r="A1076" s="2">
        <v>1048</v>
      </c>
      <c r="B1076" s="2">
        <v>160.9380647389651</v>
      </c>
      <c r="C1076" s="2">
        <v>35.061935261034904</v>
      </c>
    </row>
    <row r="1077" spans="1:3" x14ac:dyDescent="0.25">
      <c r="A1077" s="2">
        <v>1049</v>
      </c>
      <c r="B1077" s="2">
        <v>148.74522826275117</v>
      </c>
      <c r="C1077" s="2">
        <v>-9.7452282627511693</v>
      </c>
    </row>
    <row r="1078" spans="1:3" x14ac:dyDescent="0.25">
      <c r="A1078" s="2">
        <v>1050</v>
      </c>
      <c r="B1078" s="2">
        <v>175.99605338336835</v>
      </c>
      <c r="C1078" s="2">
        <v>-24.996053383368348</v>
      </c>
    </row>
    <row r="1079" spans="1:3" x14ac:dyDescent="0.25">
      <c r="A1079" s="2">
        <v>1051</v>
      </c>
      <c r="B1079" s="2">
        <v>170.88049391224163</v>
      </c>
      <c r="C1079" s="2">
        <v>64.119506087758367</v>
      </c>
    </row>
    <row r="1080" spans="1:3" x14ac:dyDescent="0.25">
      <c r="A1080" s="2">
        <v>1052</v>
      </c>
      <c r="B1080" s="2">
        <v>196.7048276605689</v>
      </c>
      <c r="C1080" s="2">
        <v>-47.704827660568895</v>
      </c>
    </row>
    <row r="1081" spans="1:3" x14ac:dyDescent="0.25">
      <c r="A1081" s="2">
        <v>1053</v>
      </c>
      <c r="B1081" s="2">
        <v>213.80974132410839</v>
      </c>
      <c r="C1081" s="2">
        <v>20.190258675891613</v>
      </c>
    </row>
    <row r="1082" spans="1:3" x14ac:dyDescent="0.25">
      <c r="A1082" s="2">
        <v>1054</v>
      </c>
      <c r="B1082" s="2">
        <v>173.35949196567827</v>
      </c>
      <c r="C1082" s="2">
        <v>17.640508034321726</v>
      </c>
    </row>
    <row r="1083" spans="1:3" x14ac:dyDescent="0.25">
      <c r="A1083" s="2">
        <v>1055</v>
      </c>
      <c r="B1083" s="2">
        <v>156.14235626113017</v>
      </c>
      <c r="C1083" s="2">
        <v>13.857643738869825</v>
      </c>
    </row>
    <row r="1084" spans="1:3" x14ac:dyDescent="0.25">
      <c r="A1084" s="2">
        <v>1056</v>
      </c>
      <c r="B1084" s="2">
        <v>181.88871165999328</v>
      </c>
      <c r="C1084" s="2">
        <v>3.1112883400067233</v>
      </c>
    </row>
    <row r="1085" spans="1:3" x14ac:dyDescent="0.25">
      <c r="A1085" s="2">
        <v>1057</v>
      </c>
      <c r="B1085" s="2">
        <v>151.73953375511238</v>
      </c>
      <c r="C1085" s="2">
        <v>2.260466244887624</v>
      </c>
    </row>
    <row r="1086" spans="1:3" x14ac:dyDescent="0.25">
      <c r="A1086" s="2">
        <v>1058</v>
      </c>
      <c r="B1086" s="2">
        <v>202.20285182263999</v>
      </c>
      <c r="C1086" s="2">
        <v>-12.202851822639985</v>
      </c>
    </row>
    <row r="1087" spans="1:3" x14ac:dyDescent="0.25">
      <c r="A1087" s="2">
        <v>1059</v>
      </c>
      <c r="B1087" s="2">
        <v>207.95008744218188</v>
      </c>
      <c r="C1087" s="2">
        <v>-29.950087442181882</v>
      </c>
    </row>
    <row r="1088" spans="1:3" x14ac:dyDescent="0.25">
      <c r="A1088" s="2">
        <v>1060</v>
      </c>
      <c r="B1088" s="2">
        <v>194.94151397785043</v>
      </c>
      <c r="C1088" s="2">
        <v>-8.941513977850434</v>
      </c>
    </row>
    <row r="1089" spans="1:3" x14ac:dyDescent="0.25">
      <c r="A1089" s="2">
        <v>1061</v>
      </c>
      <c r="B1089" s="2">
        <v>195.17284918737593</v>
      </c>
      <c r="C1089" s="2">
        <v>42.827150812624069</v>
      </c>
    </row>
    <row r="1090" spans="1:3" x14ac:dyDescent="0.25">
      <c r="A1090" s="2">
        <v>1062</v>
      </c>
      <c r="B1090" s="2">
        <v>135.99800696306093</v>
      </c>
      <c r="C1090" s="2">
        <v>-23.998006963060931</v>
      </c>
    </row>
    <row r="1091" spans="1:3" x14ac:dyDescent="0.25">
      <c r="A1091" s="2">
        <v>1063</v>
      </c>
      <c r="B1091" s="2">
        <v>220.51878049636159</v>
      </c>
      <c r="C1091" s="2">
        <v>78.481219503638414</v>
      </c>
    </row>
    <row r="1092" spans="1:3" x14ac:dyDescent="0.25">
      <c r="A1092" s="2">
        <v>1064</v>
      </c>
      <c r="B1092" s="2">
        <v>159.31703316938544</v>
      </c>
      <c r="C1092" s="2">
        <v>-7.3170331693854394</v>
      </c>
    </row>
    <row r="1093" spans="1:3" x14ac:dyDescent="0.25">
      <c r="A1093" s="2">
        <v>1065</v>
      </c>
      <c r="B1093" s="2">
        <v>161.64032234648658</v>
      </c>
      <c r="C1093" s="2">
        <v>-17.640322346486585</v>
      </c>
    </row>
    <row r="1094" spans="1:3" x14ac:dyDescent="0.25">
      <c r="A1094" s="2">
        <v>1066</v>
      </c>
      <c r="B1094" s="2">
        <v>222.32822736274511</v>
      </c>
      <c r="C1094" s="2">
        <v>43.67177263725489</v>
      </c>
    </row>
    <row r="1095" spans="1:3" x14ac:dyDescent="0.25">
      <c r="A1095" s="2">
        <v>1067</v>
      </c>
      <c r="B1095" s="2">
        <v>183.688875348621</v>
      </c>
      <c r="C1095" s="2">
        <v>26.311124651379004</v>
      </c>
    </row>
    <row r="1096" spans="1:3" x14ac:dyDescent="0.25">
      <c r="A1096" s="2">
        <v>1068</v>
      </c>
      <c r="B1096" s="2">
        <v>150.95499802528306</v>
      </c>
      <c r="C1096" s="2">
        <v>4.500197471693923E-2</v>
      </c>
    </row>
    <row r="1097" spans="1:3" x14ac:dyDescent="0.25">
      <c r="A1097" s="2">
        <v>1069</v>
      </c>
      <c r="B1097" s="2">
        <v>161.35901142512611</v>
      </c>
      <c r="C1097" s="2">
        <v>63.640988574873887</v>
      </c>
    </row>
    <row r="1098" spans="1:3" x14ac:dyDescent="0.25">
      <c r="A1098" s="2">
        <v>1070</v>
      </c>
      <c r="B1098" s="2">
        <v>178.62123415482827</v>
      </c>
      <c r="C1098" s="2">
        <v>54.378765845171728</v>
      </c>
    </row>
    <row r="1099" spans="1:3" x14ac:dyDescent="0.25">
      <c r="A1099" s="2">
        <v>1071</v>
      </c>
      <c r="B1099" s="2">
        <v>171.18242554057369</v>
      </c>
      <c r="C1099" s="2">
        <v>9.8175744594263108</v>
      </c>
    </row>
    <row r="1100" spans="1:3" x14ac:dyDescent="0.25">
      <c r="A1100" s="2">
        <v>1072</v>
      </c>
      <c r="B1100" s="2">
        <v>196.15462953954798</v>
      </c>
      <c r="C1100" s="2">
        <v>-4.1546295395479831</v>
      </c>
    </row>
    <row r="1101" spans="1:3" x14ac:dyDescent="0.25">
      <c r="A1101" s="2">
        <v>1073</v>
      </c>
      <c r="B1101" s="2">
        <v>206.44836217945408</v>
      </c>
      <c r="C1101" s="2">
        <v>-69.44836217945408</v>
      </c>
    </row>
    <row r="1102" spans="1:3" x14ac:dyDescent="0.25">
      <c r="A1102" s="2">
        <v>1074</v>
      </c>
      <c r="B1102" s="2">
        <v>153.34519728042369</v>
      </c>
      <c r="C1102" s="2">
        <v>-12.34519728042369</v>
      </c>
    </row>
    <row r="1103" spans="1:3" x14ac:dyDescent="0.25">
      <c r="A1103" s="2">
        <v>1075</v>
      </c>
      <c r="B1103" s="2">
        <v>144.45733222279486</v>
      </c>
      <c r="C1103" s="2">
        <v>18.542667777205139</v>
      </c>
    </row>
    <row r="1104" spans="1:3" x14ac:dyDescent="0.25">
      <c r="A1104" s="2">
        <v>1076</v>
      </c>
      <c r="B1104" s="2">
        <v>164.89352987652674</v>
      </c>
      <c r="C1104" s="2">
        <v>-56.893529876526742</v>
      </c>
    </row>
    <row r="1105" spans="1:3" x14ac:dyDescent="0.25">
      <c r="A1105" s="2">
        <v>1077</v>
      </c>
      <c r="B1105" s="2">
        <v>128.69133911256094</v>
      </c>
      <c r="C1105" s="2">
        <v>-27.691339112560939</v>
      </c>
    </row>
    <row r="1106" spans="1:3" x14ac:dyDescent="0.25">
      <c r="A1106" s="2">
        <v>1078</v>
      </c>
      <c r="B1106" s="2">
        <v>148.44464560919658</v>
      </c>
      <c r="C1106" s="2">
        <v>-20.444645609196584</v>
      </c>
    </row>
    <row r="1107" spans="1:3" x14ac:dyDescent="0.25">
      <c r="A1107" s="2">
        <v>1079</v>
      </c>
      <c r="B1107" s="2">
        <v>161.35636507678782</v>
      </c>
      <c r="C1107" s="2">
        <v>87.643634923212176</v>
      </c>
    </row>
    <row r="1108" spans="1:3" x14ac:dyDescent="0.25">
      <c r="A1108" s="2">
        <v>1080</v>
      </c>
      <c r="B1108" s="2">
        <v>197.98783765684743</v>
      </c>
      <c r="C1108" s="2">
        <v>91.012162343152568</v>
      </c>
    </row>
    <row r="1109" spans="1:3" x14ac:dyDescent="0.25">
      <c r="A1109" s="2">
        <v>1081</v>
      </c>
      <c r="B1109" s="2">
        <v>174.4054198941221</v>
      </c>
      <c r="C1109" s="2">
        <v>-0.40541989412210455</v>
      </c>
    </row>
    <row r="1110" spans="1:3" x14ac:dyDescent="0.25">
      <c r="A1110" s="2">
        <v>1082</v>
      </c>
      <c r="B1110" s="2">
        <v>145.7714453666735</v>
      </c>
      <c r="C1110" s="2">
        <v>-38.771445366673504</v>
      </c>
    </row>
    <row r="1111" spans="1:3" x14ac:dyDescent="0.25">
      <c r="A1111" s="2">
        <v>1083</v>
      </c>
      <c r="B1111" s="2">
        <v>166.34531946139288</v>
      </c>
      <c r="C1111" s="2">
        <v>4.6546805386071242</v>
      </c>
    </row>
    <row r="1112" spans="1:3" x14ac:dyDescent="0.25">
      <c r="A1112" s="2">
        <v>1084</v>
      </c>
      <c r="B1112" s="2">
        <v>196.04799816944589</v>
      </c>
      <c r="C1112" s="2">
        <v>19.95200183055411</v>
      </c>
    </row>
    <row r="1113" spans="1:3" x14ac:dyDescent="0.25">
      <c r="A1113" s="2">
        <v>1085</v>
      </c>
      <c r="B1113" s="2">
        <v>144.76230936742431</v>
      </c>
      <c r="C1113" s="2">
        <v>78.237690632575692</v>
      </c>
    </row>
    <row r="1114" spans="1:3" x14ac:dyDescent="0.25">
      <c r="A1114" s="2">
        <v>1086</v>
      </c>
      <c r="B1114" s="2">
        <v>150.05739704251712</v>
      </c>
      <c r="C1114" s="2">
        <v>17.942602957482876</v>
      </c>
    </row>
    <row r="1115" spans="1:3" x14ac:dyDescent="0.25">
      <c r="A1115" s="2">
        <v>1087</v>
      </c>
      <c r="B1115" s="2">
        <v>175.35050642778754</v>
      </c>
      <c r="C1115" s="2">
        <v>-11.350506427787536</v>
      </c>
    </row>
    <row r="1116" spans="1:3" x14ac:dyDescent="0.25">
      <c r="A1116" s="2">
        <v>1088</v>
      </c>
      <c r="B1116" s="2">
        <v>119.46250815906275</v>
      </c>
      <c r="C1116" s="2">
        <v>-12.46250815906275</v>
      </c>
    </row>
    <row r="1117" spans="1:3" x14ac:dyDescent="0.25">
      <c r="A1117" s="2">
        <v>1089</v>
      </c>
      <c r="B1117" s="2">
        <v>165.98194159880089</v>
      </c>
      <c r="C1117" s="2">
        <v>106.01805840119911</v>
      </c>
    </row>
    <row r="1118" spans="1:3" x14ac:dyDescent="0.25">
      <c r="A1118" s="2">
        <v>1090</v>
      </c>
      <c r="B1118" s="2">
        <v>206.85313764339196</v>
      </c>
      <c r="C1118" s="2">
        <v>-56.85313764339196</v>
      </c>
    </row>
    <row r="1119" spans="1:3" x14ac:dyDescent="0.25">
      <c r="A1119" s="2">
        <v>1091</v>
      </c>
      <c r="B1119" s="2">
        <v>199.10350691551062</v>
      </c>
      <c r="C1119" s="2">
        <v>23.896493084489379</v>
      </c>
    </row>
    <row r="1120" spans="1:3" x14ac:dyDescent="0.25">
      <c r="A1120" s="2">
        <v>1092</v>
      </c>
      <c r="B1120" s="2">
        <v>200.34333113373336</v>
      </c>
      <c r="C1120" s="2">
        <v>68.656668866266642</v>
      </c>
    </row>
    <row r="1121" spans="1:3" x14ac:dyDescent="0.25">
      <c r="A1121" s="2">
        <v>1093</v>
      </c>
      <c r="B1121" s="2">
        <v>215.13703825062743</v>
      </c>
      <c r="C1121" s="2">
        <v>-58.137038250627427</v>
      </c>
    </row>
    <row r="1122" spans="1:3" x14ac:dyDescent="0.25">
      <c r="A1122" s="2">
        <v>1094</v>
      </c>
      <c r="B1122" s="2">
        <v>179.76180893360649</v>
      </c>
      <c r="C1122" s="2">
        <v>19.238191066393512</v>
      </c>
    </row>
    <row r="1123" spans="1:3" x14ac:dyDescent="0.25">
      <c r="A1123" s="2">
        <v>1095</v>
      </c>
      <c r="B1123" s="2">
        <v>165.96691156273582</v>
      </c>
      <c r="C1123" s="2">
        <v>-51.966911562735817</v>
      </c>
    </row>
    <row r="1124" spans="1:3" x14ac:dyDescent="0.25">
      <c r="A1124" s="2">
        <v>1096</v>
      </c>
      <c r="B1124" s="2">
        <v>144.11666430115542</v>
      </c>
      <c r="C1124" s="2">
        <v>-17.116664301155424</v>
      </c>
    </row>
    <row r="1125" spans="1:3" x14ac:dyDescent="0.25">
      <c r="A1125" s="2">
        <v>1097</v>
      </c>
      <c r="B1125" s="2">
        <v>192.95634448473851</v>
      </c>
      <c r="C1125" s="2">
        <v>-35.956344484738509</v>
      </c>
    </row>
    <row r="1126" spans="1:3" x14ac:dyDescent="0.25">
      <c r="A1126" s="2">
        <v>1098</v>
      </c>
      <c r="B1126" s="2">
        <v>183.44614453316507</v>
      </c>
      <c r="C1126" s="2">
        <v>45.553855466834932</v>
      </c>
    </row>
    <row r="1127" spans="1:3" x14ac:dyDescent="0.25">
      <c r="A1127" s="2">
        <v>1099</v>
      </c>
      <c r="B1127" s="2">
        <v>173.07154421490017</v>
      </c>
      <c r="C1127" s="2">
        <v>-66.071544214900172</v>
      </c>
    </row>
    <row r="1128" spans="1:3" x14ac:dyDescent="0.25">
      <c r="A1128" s="2">
        <v>1100</v>
      </c>
      <c r="B1128" s="2">
        <v>178.35619256637889</v>
      </c>
      <c r="C1128" s="2">
        <v>58.643807433621106</v>
      </c>
    </row>
    <row r="1129" spans="1:3" x14ac:dyDescent="0.25">
      <c r="A1129" s="2">
        <v>1101</v>
      </c>
      <c r="B1129" s="2">
        <v>216.61519540077435</v>
      </c>
      <c r="C1129" s="2">
        <v>30.384804599225646</v>
      </c>
    </row>
    <row r="1130" spans="1:3" x14ac:dyDescent="0.25">
      <c r="A1130" s="2">
        <v>1102</v>
      </c>
      <c r="B1130" s="2">
        <v>163.49080283819382</v>
      </c>
      <c r="C1130" s="2">
        <v>30.509197161806185</v>
      </c>
    </row>
    <row r="1131" spans="1:3" x14ac:dyDescent="0.25">
      <c r="A1131" s="2">
        <v>1103</v>
      </c>
      <c r="B1131" s="2">
        <v>174.98991978340212</v>
      </c>
      <c r="C1131" s="2">
        <v>-50.989919783402115</v>
      </c>
    </row>
    <row r="1132" spans="1:3" x14ac:dyDescent="0.25">
      <c r="A1132" s="2">
        <v>1104</v>
      </c>
      <c r="B1132" s="2">
        <v>197.23285987846458</v>
      </c>
      <c r="C1132" s="2">
        <v>-19.232859878464581</v>
      </c>
    </row>
    <row r="1133" spans="1:3" x14ac:dyDescent="0.25">
      <c r="A1133" s="2">
        <v>1105</v>
      </c>
      <c r="B1133" s="2">
        <v>153.57578738870919</v>
      </c>
      <c r="C1133" s="2">
        <v>94.424212611290812</v>
      </c>
    </row>
    <row r="1134" spans="1:3" x14ac:dyDescent="0.25">
      <c r="A1134" s="2">
        <v>1106</v>
      </c>
      <c r="B1134" s="2">
        <v>149.00283292686942</v>
      </c>
      <c r="C1134" s="2">
        <v>53.997167073130584</v>
      </c>
    </row>
    <row r="1135" spans="1:3" x14ac:dyDescent="0.25">
      <c r="A1135" s="2">
        <v>1107</v>
      </c>
      <c r="B1135" s="2">
        <v>150.18849473080172</v>
      </c>
      <c r="C1135" s="2">
        <v>-10.188494730801722</v>
      </c>
    </row>
    <row r="1136" spans="1:3" x14ac:dyDescent="0.25">
      <c r="A1136" s="2">
        <v>1108</v>
      </c>
      <c r="B1136" s="2">
        <v>178.78078864237469</v>
      </c>
      <c r="C1136" s="2">
        <v>-17.780788642374688</v>
      </c>
    </row>
    <row r="1137" spans="1:3" x14ac:dyDescent="0.25">
      <c r="A1137" s="2">
        <v>1109</v>
      </c>
      <c r="B1137" s="2">
        <v>173.36149132346458</v>
      </c>
      <c r="C1137" s="2">
        <v>-64.361491323464577</v>
      </c>
    </row>
    <row r="1138" spans="1:3" x14ac:dyDescent="0.25">
      <c r="A1138" s="2">
        <v>1110</v>
      </c>
      <c r="B1138" s="2">
        <v>162.96008423798645</v>
      </c>
      <c r="C1138" s="2">
        <v>-51.96008423798645</v>
      </c>
    </row>
    <row r="1139" spans="1:3" x14ac:dyDescent="0.25">
      <c r="A1139" s="2">
        <v>1111</v>
      </c>
      <c r="B1139" s="2">
        <v>143.50865437600925</v>
      </c>
      <c r="C1139" s="2">
        <v>-42.508654376009247</v>
      </c>
    </row>
    <row r="1140" spans="1:3" x14ac:dyDescent="0.25">
      <c r="A1140" s="2">
        <v>1112</v>
      </c>
      <c r="B1140" s="2">
        <v>152.7788279371797</v>
      </c>
      <c r="C1140" s="2">
        <v>-0.77882793717969889</v>
      </c>
    </row>
    <row r="1141" spans="1:3" x14ac:dyDescent="0.25">
      <c r="A1141" s="2">
        <v>1113</v>
      </c>
      <c r="B1141" s="2">
        <v>138.63002078531451</v>
      </c>
      <c r="C1141" s="2">
        <v>-23.630020785314514</v>
      </c>
    </row>
    <row r="1142" spans="1:3" x14ac:dyDescent="0.25">
      <c r="A1142" s="2">
        <v>1114</v>
      </c>
      <c r="B1142" s="2">
        <v>172.34367910303817</v>
      </c>
      <c r="C1142" s="2">
        <v>24.65632089696183</v>
      </c>
    </row>
    <row r="1143" spans="1:3" x14ac:dyDescent="0.25">
      <c r="A1143" s="2">
        <v>1115</v>
      </c>
      <c r="B1143" s="2">
        <v>178.79895922238407</v>
      </c>
      <c r="C1143" s="2">
        <v>35.20104077761593</v>
      </c>
    </row>
    <row r="1144" spans="1:3" x14ac:dyDescent="0.25">
      <c r="A1144" s="2">
        <v>1116</v>
      </c>
      <c r="B1144" s="2">
        <v>177.77854068759279</v>
      </c>
      <c r="C1144" s="2">
        <v>39.221459312407205</v>
      </c>
    </row>
    <row r="1145" spans="1:3" x14ac:dyDescent="0.25">
      <c r="A1145" s="2">
        <v>1117</v>
      </c>
      <c r="B1145" s="2">
        <v>188.61782574239521</v>
      </c>
      <c r="C1145" s="2">
        <v>35.382174257604788</v>
      </c>
    </row>
    <row r="1146" spans="1:3" x14ac:dyDescent="0.25">
      <c r="A1146" s="2">
        <v>1118</v>
      </c>
      <c r="B1146" s="2">
        <v>130.26869070847877</v>
      </c>
      <c r="C1146" s="2">
        <v>46.731309291521228</v>
      </c>
    </row>
    <row r="1147" spans="1:3" x14ac:dyDescent="0.25">
      <c r="A1147" s="2">
        <v>1119</v>
      </c>
      <c r="B1147" s="2">
        <v>183.86155554209319</v>
      </c>
      <c r="C1147" s="2">
        <v>4.1384444579068145</v>
      </c>
    </row>
    <row r="1148" spans="1:3" x14ac:dyDescent="0.25">
      <c r="A1148" s="2">
        <v>1120</v>
      </c>
      <c r="B1148" s="2">
        <v>185.06713606877145</v>
      </c>
      <c r="C1148" s="2">
        <v>43.932863931228553</v>
      </c>
    </row>
    <row r="1149" spans="1:3" x14ac:dyDescent="0.25">
      <c r="A1149" s="2">
        <v>1121</v>
      </c>
      <c r="B1149" s="2">
        <v>147.95496063431287</v>
      </c>
      <c r="C1149" s="2">
        <v>-4.9549606343128687</v>
      </c>
    </row>
    <row r="1150" spans="1:3" x14ac:dyDescent="0.25">
      <c r="A1150" s="2">
        <v>1122</v>
      </c>
      <c r="B1150" s="2">
        <v>178.93863502115789</v>
      </c>
      <c r="C1150" s="2">
        <v>66.061364978842107</v>
      </c>
    </row>
    <row r="1151" spans="1:3" x14ac:dyDescent="0.25">
      <c r="A1151" s="2">
        <v>1123</v>
      </c>
      <c r="B1151" s="2">
        <v>230.85105320819892</v>
      </c>
      <c r="C1151" s="2">
        <v>39.14894679180108</v>
      </c>
    </row>
    <row r="1152" spans="1:3" x14ac:dyDescent="0.25">
      <c r="A1152" s="2">
        <v>1124</v>
      </c>
      <c r="B1152" s="2">
        <v>218.74508556674382</v>
      </c>
      <c r="C1152" s="2">
        <v>12.254914433256175</v>
      </c>
    </row>
    <row r="1153" spans="1:3" x14ac:dyDescent="0.25">
      <c r="A1153" s="2">
        <v>1125</v>
      </c>
      <c r="B1153" s="2">
        <v>136.86181841591514</v>
      </c>
      <c r="C1153" s="2">
        <v>1.1381815840848617</v>
      </c>
    </row>
    <row r="1154" spans="1:3" x14ac:dyDescent="0.25">
      <c r="A1154" s="2">
        <v>1126</v>
      </c>
      <c r="B1154" s="2">
        <v>182.44001093319883</v>
      </c>
      <c r="C1154" s="2">
        <v>-36.440010933198835</v>
      </c>
    </row>
    <row r="1155" spans="1:3" x14ac:dyDescent="0.25">
      <c r="A1155" s="2">
        <v>1127</v>
      </c>
      <c r="B1155" s="2">
        <v>225.17946196458846</v>
      </c>
      <c r="C1155" s="2">
        <v>-13.179461964588455</v>
      </c>
    </row>
    <row r="1156" spans="1:3" x14ac:dyDescent="0.25">
      <c r="A1156" s="2">
        <v>1128</v>
      </c>
      <c r="B1156" s="2">
        <v>167.89168098009893</v>
      </c>
      <c r="C1156" s="2">
        <v>39.108319019901074</v>
      </c>
    </row>
    <row r="1157" spans="1:3" x14ac:dyDescent="0.25">
      <c r="A1157" s="2">
        <v>1129</v>
      </c>
      <c r="B1157" s="2">
        <v>200.21856921759522</v>
      </c>
      <c r="C1157" s="2">
        <v>-94.218569217595217</v>
      </c>
    </row>
    <row r="1158" spans="1:3" x14ac:dyDescent="0.25">
      <c r="A1158" s="2">
        <v>1130</v>
      </c>
      <c r="B1158" s="2">
        <v>161.44882458245311</v>
      </c>
      <c r="C1158" s="2">
        <v>69.551175417546887</v>
      </c>
    </row>
    <row r="1159" spans="1:3" x14ac:dyDescent="0.25">
      <c r="A1159" s="2">
        <v>1131</v>
      </c>
      <c r="B1159" s="2">
        <v>182.16503578398479</v>
      </c>
      <c r="C1159" s="2">
        <v>38.834964216015209</v>
      </c>
    </row>
    <row r="1160" spans="1:3" x14ac:dyDescent="0.25">
      <c r="A1160" s="2">
        <v>1132</v>
      </c>
      <c r="B1160" s="2">
        <v>173.30103317100102</v>
      </c>
      <c r="C1160" s="2">
        <v>14.698966828998977</v>
      </c>
    </row>
    <row r="1161" spans="1:3" x14ac:dyDescent="0.25">
      <c r="A1161" s="2">
        <v>1133</v>
      </c>
      <c r="B1161" s="2">
        <v>170.17688085444468</v>
      </c>
      <c r="C1161" s="2">
        <v>-42.176880854444676</v>
      </c>
    </row>
    <row r="1162" spans="1:3" x14ac:dyDescent="0.25">
      <c r="A1162" s="2">
        <v>1134</v>
      </c>
      <c r="B1162" s="2">
        <v>160.27509230461493</v>
      </c>
      <c r="C1162" s="2">
        <v>-59.27509230461493</v>
      </c>
    </row>
    <row r="1163" spans="1:3" x14ac:dyDescent="0.25">
      <c r="A1163" s="2">
        <v>1135</v>
      </c>
      <c r="B1163" s="2">
        <v>207.20354290441995</v>
      </c>
      <c r="C1163" s="2">
        <v>6.7964570955800525</v>
      </c>
    </row>
    <row r="1164" spans="1:3" x14ac:dyDescent="0.25">
      <c r="A1164" s="2">
        <v>1136</v>
      </c>
      <c r="B1164" s="2">
        <v>223.32258762402009</v>
      </c>
      <c r="C1164" s="2">
        <v>25.677412375979912</v>
      </c>
    </row>
    <row r="1165" spans="1:3" x14ac:dyDescent="0.25">
      <c r="A1165" s="2">
        <v>1137</v>
      </c>
      <c r="B1165" s="2">
        <v>217.23837350664701</v>
      </c>
      <c r="C1165" s="2">
        <v>4.7616264933529919</v>
      </c>
    </row>
    <row r="1166" spans="1:3" x14ac:dyDescent="0.25">
      <c r="A1166" s="2">
        <v>1138</v>
      </c>
      <c r="B1166" s="2">
        <v>154.72161174714947</v>
      </c>
      <c r="C1166" s="2">
        <v>21.278388252850533</v>
      </c>
    </row>
    <row r="1167" spans="1:3" x14ac:dyDescent="0.25">
      <c r="A1167" s="2">
        <v>1139</v>
      </c>
      <c r="B1167" s="2">
        <v>150.40375682879218</v>
      </c>
      <c r="C1167" s="2">
        <v>-14.403756828792183</v>
      </c>
    </row>
    <row r="1168" spans="1:3" x14ac:dyDescent="0.25">
      <c r="A1168" s="2">
        <v>1140</v>
      </c>
      <c r="B1168" s="2">
        <v>190.867334839731</v>
      </c>
      <c r="C1168" s="2">
        <v>-35.867334839731001</v>
      </c>
    </row>
    <row r="1169" spans="1:3" x14ac:dyDescent="0.25">
      <c r="A1169" s="2">
        <v>1141</v>
      </c>
      <c r="B1169" s="2">
        <v>165.23155144982792</v>
      </c>
      <c r="C1169" s="2">
        <v>-47.231551449827919</v>
      </c>
    </row>
    <row r="1170" spans="1:3" x14ac:dyDescent="0.25">
      <c r="A1170" s="2">
        <v>1142</v>
      </c>
      <c r="B1170" s="2">
        <v>214.97189309217453</v>
      </c>
      <c r="C1170" s="2">
        <v>14.028106907825475</v>
      </c>
    </row>
    <row r="1171" spans="1:3" x14ac:dyDescent="0.25">
      <c r="A1171" s="2">
        <v>1143</v>
      </c>
      <c r="B1171" s="2">
        <v>148.77513214747856</v>
      </c>
      <c r="C1171" s="2">
        <v>-24.775132147478558</v>
      </c>
    </row>
    <row r="1172" spans="1:3" x14ac:dyDescent="0.25">
      <c r="A1172" s="2">
        <v>1144</v>
      </c>
      <c r="B1172" s="2">
        <v>182.41459965023438</v>
      </c>
      <c r="C1172" s="2">
        <v>-75.414599650234379</v>
      </c>
    </row>
    <row r="1173" spans="1:3" x14ac:dyDescent="0.25">
      <c r="A1173" s="2">
        <v>1145</v>
      </c>
      <c r="B1173" s="2">
        <v>163.07350554186772</v>
      </c>
      <c r="C1173" s="2">
        <v>-48.073505541867718</v>
      </c>
    </row>
    <row r="1174" spans="1:3" x14ac:dyDescent="0.25">
      <c r="A1174" s="2">
        <v>1146</v>
      </c>
      <c r="B1174" s="2">
        <v>159.03501718075825</v>
      </c>
      <c r="C1174" s="2">
        <v>-55.035017180758246</v>
      </c>
    </row>
    <row r="1175" spans="1:3" x14ac:dyDescent="0.25">
      <c r="A1175" s="2">
        <v>1147</v>
      </c>
      <c r="B1175" s="2">
        <v>142.36727950231744</v>
      </c>
      <c r="C1175" s="2">
        <v>-39.367279502317444</v>
      </c>
    </row>
    <row r="1176" spans="1:3" x14ac:dyDescent="0.25">
      <c r="A1176" s="2">
        <v>1148</v>
      </c>
      <c r="B1176" s="2">
        <v>206.7002780619778</v>
      </c>
      <c r="C1176" s="2">
        <v>24.299721938022202</v>
      </c>
    </row>
    <row r="1177" spans="1:3" x14ac:dyDescent="0.25">
      <c r="A1177" s="2">
        <v>1149</v>
      </c>
      <c r="B1177" s="2">
        <v>127.72649004355222</v>
      </c>
      <c r="C1177" s="2">
        <v>69.273509956447782</v>
      </c>
    </row>
    <row r="1178" spans="1:3" x14ac:dyDescent="0.25">
      <c r="A1178" s="2">
        <v>1150</v>
      </c>
      <c r="B1178" s="2">
        <v>150.52916265244116</v>
      </c>
      <c r="C1178" s="2">
        <v>58.470837347558842</v>
      </c>
    </row>
    <row r="1179" spans="1:3" x14ac:dyDescent="0.25">
      <c r="A1179" s="2">
        <v>1151</v>
      </c>
      <c r="B1179" s="2">
        <v>161.39955085484368</v>
      </c>
      <c r="C1179" s="2">
        <v>-16.399550854843682</v>
      </c>
    </row>
    <row r="1180" spans="1:3" x14ac:dyDescent="0.25">
      <c r="A1180" s="2">
        <v>1152</v>
      </c>
      <c r="B1180" s="2">
        <v>158.76763514327814</v>
      </c>
      <c r="C1180" s="2">
        <v>-32.767635143278142</v>
      </c>
    </row>
    <row r="1181" spans="1:3" x14ac:dyDescent="0.25">
      <c r="A1181" s="2">
        <v>1153</v>
      </c>
      <c r="B1181" s="2">
        <v>176.07458400515327</v>
      </c>
      <c r="C1181" s="2">
        <v>-64.07458400515327</v>
      </c>
    </row>
    <row r="1182" spans="1:3" x14ac:dyDescent="0.25">
      <c r="A1182" s="2">
        <v>1154</v>
      </c>
      <c r="B1182" s="2">
        <v>180.08740678520752</v>
      </c>
      <c r="C1182" s="2">
        <v>-45.08740678520752</v>
      </c>
    </row>
    <row r="1183" spans="1:3" x14ac:dyDescent="0.25">
      <c r="A1183" s="2">
        <v>1155</v>
      </c>
      <c r="B1183" s="2">
        <v>201.55720675637113</v>
      </c>
      <c r="C1183" s="2">
        <v>73.44279324362887</v>
      </c>
    </row>
    <row r="1184" spans="1:3" x14ac:dyDescent="0.25">
      <c r="A1184" s="2">
        <v>1156</v>
      </c>
      <c r="B1184" s="2">
        <v>143.9438279202806</v>
      </c>
      <c r="C1184" s="2">
        <v>-32.943827920280597</v>
      </c>
    </row>
    <row r="1185" spans="1:3" x14ac:dyDescent="0.25">
      <c r="A1185" s="2">
        <v>1157</v>
      </c>
      <c r="B1185" s="2">
        <v>183.34135941648768</v>
      </c>
      <c r="C1185" s="2">
        <v>-70.341359416487677</v>
      </c>
    </row>
    <row r="1186" spans="1:3" x14ac:dyDescent="0.25">
      <c r="A1186" s="2">
        <v>1158</v>
      </c>
      <c r="B1186" s="2">
        <v>153.55965620045944</v>
      </c>
      <c r="C1186" s="2">
        <v>-1.5596562004594432</v>
      </c>
    </row>
    <row r="1187" spans="1:3" x14ac:dyDescent="0.25">
      <c r="A1187" s="2">
        <v>1159</v>
      </c>
      <c r="B1187" s="2">
        <v>176.85792047210987</v>
      </c>
      <c r="C1187" s="2">
        <v>-2.8579204721098677</v>
      </c>
    </row>
    <row r="1188" spans="1:3" x14ac:dyDescent="0.25">
      <c r="A1188" s="2">
        <v>1160</v>
      </c>
      <c r="B1188" s="2">
        <v>203.2885190858878</v>
      </c>
      <c r="C1188" s="2">
        <v>-9.2885190858877991</v>
      </c>
    </row>
    <row r="1189" spans="1:3" x14ac:dyDescent="0.25">
      <c r="A1189" s="2">
        <v>1161</v>
      </c>
      <c r="B1189" s="2">
        <v>158.0040612116648</v>
      </c>
      <c r="C1189" s="2">
        <v>-3.0040612116648049</v>
      </c>
    </row>
    <row r="1190" spans="1:3" x14ac:dyDescent="0.25">
      <c r="A1190" s="2">
        <v>1162</v>
      </c>
      <c r="B1190" s="2">
        <v>202.33809309636553</v>
      </c>
      <c r="C1190" s="2">
        <v>-45.338093096365526</v>
      </c>
    </row>
    <row r="1191" spans="1:3" x14ac:dyDescent="0.25">
      <c r="A1191" s="2">
        <v>1163</v>
      </c>
      <c r="B1191" s="2">
        <v>151.29682517582182</v>
      </c>
      <c r="C1191" s="2">
        <v>-48.296825175821823</v>
      </c>
    </row>
    <row r="1192" spans="1:3" x14ac:dyDescent="0.25">
      <c r="A1192" s="2">
        <v>1164</v>
      </c>
      <c r="B1192" s="2">
        <v>199.13415929393486</v>
      </c>
      <c r="C1192" s="2">
        <v>-76.134159293934857</v>
      </c>
    </row>
    <row r="1193" spans="1:3" x14ac:dyDescent="0.25">
      <c r="A1193" s="2">
        <v>1165</v>
      </c>
      <c r="B1193" s="2">
        <v>200.19990783443669</v>
      </c>
      <c r="C1193" s="2">
        <v>24.800092165563314</v>
      </c>
    </row>
    <row r="1194" spans="1:3" x14ac:dyDescent="0.25">
      <c r="A1194" s="2">
        <v>1166</v>
      </c>
      <c r="B1194" s="2">
        <v>218.14647188974172</v>
      </c>
      <c r="C1194" s="2">
        <v>-34.146471889741719</v>
      </c>
    </row>
    <row r="1195" spans="1:3" x14ac:dyDescent="0.25">
      <c r="A1195" s="2">
        <v>1167</v>
      </c>
      <c r="B1195" s="2">
        <v>194.95214952284064</v>
      </c>
      <c r="C1195" s="2">
        <v>125.04785047715936</v>
      </c>
    </row>
    <row r="1196" spans="1:3" x14ac:dyDescent="0.25">
      <c r="A1196" s="2">
        <v>1168</v>
      </c>
      <c r="B1196" s="2">
        <v>222.12939078506855</v>
      </c>
      <c r="C1196" s="2">
        <v>72.870609214931449</v>
      </c>
    </row>
    <row r="1197" spans="1:3" x14ac:dyDescent="0.25">
      <c r="A1197" s="2">
        <v>1169</v>
      </c>
      <c r="B1197" s="2">
        <v>166.47278271954283</v>
      </c>
      <c r="C1197" s="2">
        <v>-10.472782719542835</v>
      </c>
    </row>
    <row r="1198" spans="1:3" x14ac:dyDescent="0.25">
      <c r="A1198" s="2">
        <v>1170</v>
      </c>
      <c r="B1198" s="2">
        <v>171.00030906498412</v>
      </c>
      <c r="C1198" s="2">
        <v>-55.000309064984123</v>
      </c>
    </row>
    <row r="1199" spans="1:3" x14ac:dyDescent="0.25">
      <c r="A1199" s="2">
        <v>1171</v>
      </c>
      <c r="B1199" s="2">
        <v>141.87643838157544</v>
      </c>
      <c r="C1199" s="2">
        <v>-38.87643838157544</v>
      </c>
    </row>
    <row r="1200" spans="1:3" x14ac:dyDescent="0.25">
      <c r="A1200" s="2">
        <v>1172</v>
      </c>
      <c r="B1200" s="2">
        <v>118.94421328055554</v>
      </c>
      <c r="C1200" s="2">
        <v>-16.944213280555545</v>
      </c>
    </row>
    <row r="1201" spans="1:3" x14ac:dyDescent="0.25">
      <c r="A1201" s="2">
        <v>1173</v>
      </c>
      <c r="B1201" s="2">
        <v>194.88864893712082</v>
      </c>
      <c r="C1201" s="2">
        <v>20.11135106287918</v>
      </c>
    </row>
    <row r="1202" spans="1:3" x14ac:dyDescent="0.25">
      <c r="A1202" s="2">
        <v>1174</v>
      </c>
      <c r="B1202" s="2">
        <v>185.71013478670207</v>
      </c>
      <c r="C1202" s="2">
        <v>17.289865213297929</v>
      </c>
    </row>
    <row r="1203" spans="1:3" x14ac:dyDescent="0.25">
      <c r="A1203" s="2">
        <v>1175</v>
      </c>
      <c r="B1203" s="2">
        <v>202.77042042875667</v>
      </c>
      <c r="C1203" s="2">
        <v>20.229579571243335</v>
      </c>
    </row>
    <row r="1204" spans="1:3" x14ac:dyDescent="0.25">
      <c r="A1204" s="2">
        <v>1176</v>
      </c>
      <c r="B1204" s="2">
        <v>176.45953885703318</v>
      </c>
      <c r="C1204" s="2">
        <v>4.5404611429668194</v>
      </c>
    </row>
    <row r="1205" spans="1:3" x14ac:dyDescent="0.25">
      <c r="A1205" s="2">
        <v>1177</v>
      </c>
      <c r="B1205" s="2">
        <v>177.5602761903194</v>
      </c>
      <c r="C1205" s="2">
        <v>-18.560276190319399</v>
      </c>
    </row>
    <row r="1206" spans="1:3" x14ac:dyDescent="0.25">
      <c r="A1206" s="2">
        <v>1178</v>
      </c>
      <c r="B1206" s="2">
        <v>167.1836765142682</v>
      </c>
      <c r="C1206" s="2">
        <v>-19.1836765142682</v>
      </c>
    </row>
    <row r="1207" spans="1:3" x14ac:dyDescent="0.25">
      <c r="A1207" s="2">
        <v>1179</v>
      </c>
      <c r="B1207" s="2">
        <v>163.67861117841903</v>
      </c>
      <c r="C1207" s="2">
        <v>18.321388821580967</v>
      </c>
    </row>
    <row r="1208" spans="1:3" x14ac:dyDescent="0.25">
      <c r="A1208" s="2">
        <v>1180</v>
      </c>
      <c r="B1208" s="2">
        <v>193.47838686376863</v>
      </c>
      <c r="C1208" s="2">
        <v>50.521613136231366</v>
      </c>
    </row>
    <row r="1209" spans="1:3" x14ac:dyDescent="0.25">
      <c r="A1209" s="2">
        <v>1181</v>
      </c>
      <c r="B1209" s="2">
        <v>144.04756996148799</v>
      </c>
      <c r="C1209" s="2">
        <v>12.952430038512006</v>
      </c>
    </row>
    <row r="1210" spans="1:3" x14ac:dyDescent="0.25">
      <c r="A1210" s="2">
        <v>1182</v>
      </c>
      <c r="B1210" s="2">
        <v>172.40417728947511</v>
      </c>
      <c r="C1210" s="2">
        <v>-42.404177289475115</v>
      </c>
    </row>
    <row r="1211" spans="1:3" x14ac:dyDescent="0.25">
      <c r="A1211" s="2">
        <v>1183</v>
      </c>
      <c r="B1211" s="2">
        <v>162.24458477110991</v>
      </c>
      <c r="C1211" s="2">
        <v>-44.244584771109913</v>
      </c>
    </row>
    <row r="1212" spans="1:3" x14ac:dyDescent="0.25">
      <c r="A1212" s="2">
        <v>1184</v>
      </c>
      <c r="B1212" s="2">
        <v>167.12331647249269</v>
      </c>
      <c r="C1212" s="2">
        <v>31.876683527507311</v>
      </c>
    </row>
    <row r="1213" spans="1:3" x14ac:dyDescent="0.25">
      <c r="A1213" s="2">
        <v>1185</v>
      </c>
      <c r="B1213" s="2">
        <v>177.00254303427931</v>
      </c>
      <c r="C1213" s="2">
        <v>70.997456965720687</v>
      </c>
    </row>
    <row r="1214" spans="1:3" x14ac:dyDescent="0.25">
      <c r="A1214" s="2">
        <v>1186</v>
      </c>
      <c r="B1214" s="2">
        <v>158.94151459962299</v>
      </c>
      <c r="C1214" s="2">
        <v>-41.941514599622991</v>
      </c>
    </row>
    <row r="1215" spans="1:3" x14ac:dyDescent="0.25">
      <c r="A1215" s="2">
        <v>1187</v>
      </c>
      <c r="B1215" s="2">
        <v>152.56095952482434</v>
      </c>
      <c r="C1215" s="2">
        <v>38.439040475175659</v>
      </c>
    </row>
    <row r="1216" spans="1:3" x14ac:dyDescent="0.25">
      <c r="A1216" s="2">
        <v>1188</v>
      </c>
      <c r="B1216" s="2">
        <v>165.45611168527446</v>
      </c>
      <c r="C1216" s="2">
        <v>8.5438883147255353</v>
      </c>
    </row>
    <row r="1217" spans="1:3" x14ac:dyDescent="0.25">
      <c r="A1217" s="2">
        <v>1189</v>
      </c>
      <c r="B1217" s="2">
        <v>148.2107621620209</v>
      </c>
      <c r="C1217" s="2">
        <v>-4.2107621620208988</v>
      </c>
    </row>
    <row r="1218" spans="1:3" x14ac:dyDescent="0.25">
      <c r="A1218" s="2">
        <v>1190</v>
      </c>
      <c r="B1218" s="2">
        <v>199.36240895318963</v>
      </c>
      <c r="C1218" s="2">
        <v>5.6375910468103712</v>
      </c>
    </row>
    <row r="1219" spans="1:3" x14ac:dyDescent="0.25">
      <c r="A1219" s="2">
        <v>1191</v>
      </c>
      <c r="B1219" s="2">
        <v>149.2311806968122</v>
      </c>
      <c r="C1219" s="2">
        <v>-3.2311806968122028</v>
      </c>
    </row>
    <row r="1220" spans="1:3" x14ac:dyDescent="0.25">
      <c r="A1220" s="2">
        <v>1192</v>
      </c>
      <c r="B1220" s="2">
        <v>202.1877236758869</v>
      </c>
      <c r="C1220" s="2">
        <v>2.8122763241130997</v>
      </c>
    </row>
    <row r="1221" spans="1:3" x14ac:dyDescent="0.25">
      <c r="A1221" s="2">
        <v>1193</v>
      </c>
      <c r="B1221" s="2">
        <v>168.78463625674027</v>
      </c>
      <c r="C1221" s="2">
        <v>5.2153637432597293</v>
      </c>
    </row>
    <row r="1222" spans="1:3" x14ac:dyDescent="0.25">
      <c r="A1222" s="2">
        <v>1194</v>
      </c>
      <c r="B1222" s="2">
        <v>202.33499258639458</v>
      </c>
      <c r="C1222" s="2">
        <v>-13.334992586394577</v>
      </c>
    </row>
    <row r="1223" spans="1:3" x14ac:dyDescent="0.25">
      <c r="A1223" s="2">
        <v>1195</v>
      </c>
      <c r="B1223" s="2">
        <v>208.26938955560976</v>
      </c>
      <c r="C1223" s="2">
        <v>-48.269389555609763</v>
      </c>
    </row>
    <row r="1224" spans="1:3" x14ac:dyDescent="0.25">
      <c r="A1224" s="2">
        <v>1196</v>
      </c>
      <c r="B1224" s="2">
        <v>107.90403421357554</v>
      </c>
      <c r="C1224" s="2">
        <v>-5.9040342135755424</v>
      </c>
    </row>
    <row r="1225" spans="1:3" x14ac:dyDescent="0.25">
      <c r="A1225" s="2">
        <v>1197</v>
      </c>
      <c r="B1225" s="2">
        <v>203.93151780381842</v>
      </c>
      <c r="C1225" s="2">
        <v>94.068482196181577</v>
      </c>
    </row>
    <row r="1226" spans="1:3" x14ac:dyDescent="0.25">
      <c r="A1226" s="2">
        <v>1198</v>
      </c>
      <c r="B1226" s="2">
        <v>162.91944669758084</v>
      </c>
      <c r="C1226" s="2">
        <v>6.0805533024191618</v>
      </c>
    </row>
    <row r="1227" spans="1:3" x14ac:dyDescent="0.25">
      <c r="A1227" s="2">
        <v>1199</v>
      </c>
      <c r="B1227" s="2">
        <v>159.69304593475394</v>
      </c>
      <c r="C1227" s="2">
        <v>-9.6930459347539397</v>
      </c>
    </row>
    <row r="1228" spans="1:3" x14ac:dyDescent="0.25">
      <c r="A1228" s="2">
        <v>1200</v>
      </c>
      <c r="B1228" s="2">
        <v>174.05142331997396</v>
      </c>
      <c r="C1228" s="2">
        <v>-33.051423319973964</v>
      </c>
    </row>
    <row r="1229" spans="1:3" x14ac:dyDescent="0.25">
      <c r="A1229" s="2">
        <v>1201</v>
      </c>
      <c r="B1229" s="2">
        <v>148.44399861864466</v>
      </c>
      <c r="C1229" s="2">
        <v>-23.443998618644656</v>
      </c>
    </row>
    <row r="1230" spans="1:3" x14ac:dyDescent="0.25">
      <c r="A1230" s="2">
        <v>1202</v>
      </c>
      <c r="B1230" s="2">
        <v>216.92396007990007</v>
      </c>
      <c r="C1230" s="2">
        <v>-24.92396007990007</v>
      </c>
    </row>
    <row r="1231" spans="1:3" x14ac:dyDescent="0.25">
      <c r="A1231" s="2">
        <v>1203</v>
      </c>
      <c r="B1231" s="2">
        <v>170.20543576439459</v>
      </c>
      <c r="C1231" s="2">
        <v>12.794564235605407</v>
      </c>
    </row>
    <row r="1232" spans="1:3" x14ac:dyDescent="0.25">
      <c r="A1232" s="2">
        <v>1204</v>
      </c>
      <c r="B1232" s="2">
        <v>182.23432634502831</v>
      </c>
      <c r="C1232" s="2">
        <v>-9.2343263450283075</v>
      </c>
    </row>
    <row r="1233" spans="1:3" x14ac:dyDescent="0.25">
      <c r="A1233" s="2">
        <v>1205</v>
      </c>
      <c r="B1233" s="2">
        <v>208.97539466365413</v>
      </c>
      <c r="C1233" s="2">
        <v>-9.9753946636541286</v>
      </c>
    </row>
    <row r="1234" spans="1:3" x14ac:dyDescent="0.25">
      <c r="A1234" s="2">
        <v>1206</v>
      </c>
      <c r="B1234" s="2">
        <v>207.15162282847217</v>
      </c>
      <c r="C1234" s="2">
        <v>-4.1516228284721706</v>
      </c>
    </row>
    <row r="1235" spans="1:3" x14ac:dyDescent="0.25">
      <c r="A1235" s="2">
        <v>1207</v>
      </c>
      <c r="B1235" s="2">
        <v>167.72643771095792</v>
      </c>
      <c r="C1235" s="2">
        <v>70.273562289042076</v>
      </c>
    </row>
    <row r="1236" spans="1:3" x14ac:dyDescent="0.25">
      <c r="A1236" s="2">
        <v>1208</v>
      </c>
      <c r="B1236" s="2">
        <v>132.75982946908584</v>
      </c>
      <c r="C1236" s="2">
        <v>-32.759829469085844</v>
      </c>
    </row>
    <row r="1237" spans="1:3" x14ac:dyDescent="0.25">
      <c r="A1237" s="2">
        <v>1209</v>
      </c>
      <c r="B1237" s="2">
        <v>169.25316660448877</v>
      </c>
      <c r="C1237" s="2">
        <v>29.746833395511231</v>
      </c>
    </row>
    <row r="1238" spans="1:3" x14ac:dyDescent="0.25">
      <c r="A1238" s="2">
        <v>1210</v>
      </c>
      <c r="B1238" s="2">
        <v>175.37297338818379</v>
      </c>
      <c r="C1238" s="2">
        <v>-22.372973388183794</v>
      </c>
    </row>
    <row r="1239" spans="1:3" x14ac:dyDescent="0.25">
      <c r="A1239" s="2">
        <v>1211</v>
      </c>
      <c r="B1239" s="2">
        <v>180.32639010014046</v>
      </c>
      <c r="C1239" s="2">
        <v>62.673609899859542</v>
      </c>
    </row>
    <row r="1240" spans="1:3" x14ac:dyDescent="0.25">
      <c r="A1240" s="2">
        <v>1212</v>
      </c>
      <c r="B1240" s="2">
        <v>183.24715176808576</v>
      </c>
      <c r="C1240" s="2">
        <v>46.752848231914243</v>
      </c>
    </row>
    <row r="1241" spans="1:3" x14ac:dyDescent="0.25">
      <c r="A1241" s="2">
        <v>1213</v>
      </c>
      <c r="B1241" s="2">
        <v>192.92324197935207</v>
      </c>
      <c r="C1241" s="2">
        <v>-4.9232419793520705</v>
      </c>
    </row>
    <row r="1242" spans="1:3" x14ac:dyDescent="0.25">
      <c r="A1242" s="2">
        <v>1214</v>
      </c>
      <c r="B1242" s="2">
        <v>162.22097662455562</v>
      </c>
      <c r="C1242" s="2">
        <v>-33.220976624555618</v>
      </c>
    </row>
    <row r="1243" spans="1:3" x14ac:dyDescent="0.25">
      <c r="A1243" s="2">
        <v>1215</v>
      </c>
      <c r="B1243" s="2">
        <v>210.58769193534189</v>
      </c>
      <c r="C1243" s="2">
        <v>30.412308064658106</v>
      </c>
    </row>
    <row r="1244" spans="1:3" x14ac:dyDescent="0.25">
      <c r="A1244" s="2">
        <v>1216</v>
      </c>
      <c r="B1244" s="2">
        <v>211.54695033344413</v>
      </c>
      <c r="C1244" s="2">
        <v>15.45304966655587</v>
      </c>
    </row>
    <row r="1245" spans="1:3" x14ac:dyDescent="0.25">
      <c r="A1245" s="2">
        <v>1217</v>
      </c>
      <c r="B1245" s="2">
        <v>165.10125693949806</v>
      </c>
      <c r="C1245" s="2">
        <v>61.898743060501943</v>
      </c>
    </row>
    <row r="1246" spans="1:3" x14ac:dyDescent="0.25">
      <c r="A1246" s="2">
        <v>1218</v>
      </c>
      <c r="B1246" s="2">
        <v>164.424410614941</v>
      </c>
      <c r="C1246" s="2">
        <v>-55.424410614940996</v>
      </c>
    </row>
    <row r="1247" spans="1:3" x14ac:dyDescent="0.25">
      <c r="A1247" s="2">
        <v>1219</v>
      </c>
      <c r="B1247" s="2">
        <v>182.81752886074759</v>
      </c>
      <c r="C1247" s="2">
        <v>47.182471139252414</v>
      </c>
    </row>
    <row r="1248" spans="1:3" x14ac:dyDescent="0.25">
      <c r="A1248" s="2">
        <v>1220</v>
      </c>
      <c r="B1248" s="2">
        <v>194.3073476684998</v>
      </c>
      <c r="C1248" s="2">
        <v>-18.307347668499801</v>
      </c>
    </row>
    <row r="1249" spans="1:3" x14ac:dyDescent="0.25">
      <c r="A1249" s="2">
        <v>1221</v>
      </c>
      <c r="B1249" s="2">
        <v>172.59378876611055</v>
      </c>
      <c r="C1249" s="2">
        <v>35.406211233889451</v>
      </c>
    </row>
    <row r="1250" spans="1:3" x14ac:dyDescent="0.25">
      <c r="A1250" s="2">
        <v>1222</v>
      </c>
      <c r="B1250" s="2">
        <v>180.67080552230286</v>
      </c>
      <c r="C1250" s="2">
        <v>-25.670805522302857</v>
      </c>
    </row>
    <row r="1251" spans="1:3" x14ac:dyDescent="0.25">
      <c r="A1251" s="2">
        <v>1223</v>
      </c>
      <c r="B1251" s="2">
        <v>203.63517684639282</v>
      </c>
      <c r="C1251" s="2">
        <v>63.364823153607176</v>
      </c>
    </row>
    <row r="1252" spans="1:3" x14ac:dyDescent="0.25">
      <c r="A1252" s="2">
        <v>1224</v>
      </c>
      <c r="B1252" s="2">
        <v>189.00821816081998</v>
      </c>
      <c r="C1252" s="2">
        <v>-33.008218160819979</v>
      </c>
    </row>
    <row r="1253" spans="1:3" x14ac:dyDescent="0.25">
      <c r="A1253" s="2">
        <v>1225</v>
      </c>
      <c r="B1253" s="2">
        <v>189.84581515275502</v>
      </c>
      <c r="C1253" s="2">
        <v>-40.845815152755023</v>
      </c>
    </row>
    <row r="1254" spans="1:3" x14ac:dyDescent="0.25">
      <c r="A1254" s="2">
        <v>1226</v>
      </c>
      <c r="B1254" s="2">
        <v>151.61492802637699</v>
      </c>
      <c r="C1254" s="2">
        <v>-45.614928026376987</v>
      </c>
    </row>
    <row r="1255" spans="1:3" x14ac:dyDescent="0.25">
      <c r="A1255" s="2">
        <v>1227</v>
      </c>
      <c r="B1255" s="2">
        <v>196.12152703416157</v>
      </c>
      <c r="C1255" s="2">
        <v>17.878472965838426</v>
      </c>
    </row>
    <row r="1256" spans="1:3" x14ac:dyDescent="0.25">
      <c r="A1256" s="2">
        <v>1228</v>
      </c>
      <c r="B1256" s="2">
        <v>206.73811306664234</v>
      </c>
      <c r="C1256" s="2">
        <v>53.261886933357658</v>
      </c>
    </row>
    <row r="1257" spans="1:3" x14ac:dyDescent="0.25">
      <c r="A1257" s="2">
        <v>1229</v>
      </c>
      <c r="B1257" s="2">
        <v>138.68553217438244</v>
      </c>
      <c r="C1257" s="2">
        <v>-24.685532174382445</v>
      </c>
    </row>
    <row r="1258" spans="1:3" x14ac:dyDescent="0.25">
      <c r="A1258" s="2">
        <v>1230</v>
      </c>
      <c r="B1258" s="2">
        <v>129.69113694038069</v>
      </c>
      <c r="C1258" s="2">
        <v>-9.6911369403806873</v>
      </c>
    </row>
    <row r="1259" spans="1:3" x14ac:dyDescent="0.25">
      <c r="A1259" s="2">
        <v>1231</v>
      </c>
      <c r="B1259" s="2">
        <v>227.48073495046924</v>
      </c>
      <c r="C1259" s="2">
        <v>15.519265049530759</v>
      </c>
    </row>
    <row r="1260" spans="1:3" x14ac:dyDescent="0.25">
      <c r="A1260" s="2">
        <v>1232</v>
      </c>
      <c r="B1260" s="2">
        <v>134.27982342251107</v>
      </c>
      <c r="C1260" s="2">
        <v>-21.279823422511072</v>
      </c>
    </row>
    <row r="1261" spans="1:3" x14ac:dyDescent="0.25">
      <c r="A1261" s="2">
        <v>1233</v>
      </c>
      <c r="B1261" s="2">
        <v>151.69785313923677</v>
      </c>
      <c r="C1261" s="2">
        <v>5.3021468607632301</v>
      </c>
    </row>
    <row r="1262" spans="1:3" x14ac:dyDescent="0.25">
      <c r="A1262" s="2">
        <v>1234</v>
      </c>
      <c r="B1262" s="2">
        <v>199.38232767593564</v>
      </c>
      <c r="C1262" s="2">
        <v>-31.382327675935642</v>
      </c>
    </row>
    <row r="1263" spans="1:3" x14ac:dyDescent="0.25">
      <c r="A1263" s="2">
        <v>1235</v>
      </c>
      <c r="B1263" s="2">
        <v>181.72536963795054</v>
      </c>
      <c r="C1263" s="2">
        <v>7.2746303620494643</v>
      </c>
    </row>
    <row r="1264" spans="1:3" x14ac:dyDescent="0.25">
      <c r="A1264" s="2">
        <v>1236</v>
      </c>
      <c r="B1264" s="2">
        <v>195.93073125435362</v>
      </c>
      <c r="C1264" s="2">
        <v>52.069268745646383</v>
      </c>
    </row>
    <row r="1265" spans="1:3" x14ac:dyDescent="0.25">
      <c r="A1265" s="2">
        <v>1237</v>
      </c>
      <c r="B1265" s="2">
        <v>152.1170516826611</v>
      </c>
      <c r="C1265" s="2">
        <v>35.882948317338901</v>
      </c>
    </row>
    <row r="1266" spans="1:3" x14ac:dyDescent="0.25">
      <c r="A1266" s="2">
        <v>1238</v>
      </c>
      <c r="B1266" s="2">
        <v>160.99852289142871</v>
      </c>
      <c r="C1266" s="2">
        <v>-49.998522891428706</v>
      </c>
    </row>
    <row r="1267" spans="1:3" x14ac:dyDescent="0.25">
      <c r="A1267" s="2">
        <v>1239</v>
      </c>
      <c r="B1267" s="2">
        <v>166.72593789891263</v>
      </c>
      <c r="C1267" s="2">
        <v>-26.725937898912633</v>
      </c>
    </row>
    <row r="1268" spans="1:3" x14ac:dyDescent="0.25">
      <c r="A1268" s="2">
        <v>1240</v>
      </c>
      <c r="B1268" s="2">
        <v>192.7804656706073</v>
      </c>
      <c r="C1268" s="2">
        <v>60.219534329392701</v>
      </c>
    </row>
    <row r="1269" spans="1:3" x14ac:dyDescent="0.25">
      <c r="A1269" s="2">
        <v>1241</v>
      </c>
      <c r="B1269" s="2">
        <v>165.66488182371569</v>
      </c>
      <c r="C1269" s="2">
        <v>4.3351181762843112</v>
      </c>
    </row>
    <row r="1270" spans="1:3" x14ac:dyDescent="0.25">
      <c r="A1270" s="2">
        <v>1242</v>
      </c>
      <c r="B1270" s="2">
        <v>136.08856522162799</v>
      </c>
      <c r="C1270" s="2">
        <v>-4.088565221627988</v>
      </c>
    </row>
    <row r="1271" spans="1:3" x14ac:dyDescent="0.25">
      <c r="A1271" s="2">
        <v>1243</v>
      </c>
      <c r="B1271" s="2">
        <v>203.80881332218129</v>
      </c>
      <c r="C1271" s="2">
        <v>-43.808813322181294</v>
      </c>
    </row>
    <row r="1272" spans="1:3" x14ac:dyDescent="0.25">
      <c r="A1272" s="2">
        <v>1244</v>
      </c>
      <c r="B1272" s="2">
        <v>190.86623368754638</v>
      </c>
      <c r="C1272" s="2">
        <v>36.133766312453616</v>
      </c>
    </row>
    <row r="1273" spans="1:3" x14ac:dyDescent="0.25">
      <c r="A1273" s="2">
        <v>1245</v>
      </c>
      <c r="B1273" s="2">
        <v>142.80519750561507</v>
      </c>
      <c r="C1273" s="2">
        <v>-2.8051975056150695</v>
      </c>
    </row>
    <row r="1274" spans="1:3" x14ac:dyDescent="0.25">
      <c r="A1274" s="2">
        <v>1246</v>
      </c>
      <c r="B1274" s="2">
        <v>220.3554815913333</v>
      </c>
      <c r="C1274" s="2">
        <v>-72.355481591333302</v>
      </c>
    </row>
    <row r="1275" spans="1:3" x14ac:dyDescent="0.25">
      <c r="A1275" s="2">
        <v>1247</v>
      </c>
      <c r="B1275" s="2">
        <v>180.99065651559462</v>
      </c>
      <c r="C1275" s="2">
        <v>-11.990656515594623</v>
      </c>
    </row>
    <row r="1276" spans="1:3" x14ac:dyDescent="0.25">
      <c r="A1276" s="2">
        <v>1248</v>
      </c>
      <c r="B1276" s="2">
        <v>209.06146032045828</v>
      </c>
      <c r="C1276" s="2">
        <v>23.938539679541719</v>
      </c>
    </row>
    <row r="1277" spans="1:3" x14ac:dyDescent="0.25">
      <c r="A1277" s="2">
        <v>1249</v>
      </c>
      <c r="B1277" s="2">
        <v>189.71742188952339</v>
      </c>
      <c r="C1277" s="2">
        <v>-5.7174218895233935</v>
      </c>
    </row>
    <row r="1278" spans="1:3" x14ac:dyDescent="0.25">
      <c r="A1278" s="2">
        <v>1250</v>
      </c>
      <c r="B1278" s="2">
        <v>207.37153063258719</v>
      </c>
      <c r="C1278" s="2">
        <v>13.628469367412805</v>
      </c>
    </row>
    <row r="1279" spans="1:3" x14ac:dyDescent="0.25">
      <c r="A1279" s="2">
        <v>1251</v>
      </c>
      <c r="B1279" s="2">
        <v>192.30950015559685</v>
      </c>
      <c r="C1279" s="2">
        <v>-27.309500155596851</v>
      </c>
    </row>
    <row r="1280" spans="1:3" x14ac:dyDescent="0.25">
      <c r="A1280" s="2">
        <v>1252</v>
      </c>
      <c r="B1280" s="2">
        <v>176.92222423578443</v>
      </c>
      <c r="C1280" s="2">
        <v>38.077775764215573</v>
      </c>
    </row>
    <row r="1281" spans="1:3" x14ac:dyDescent="0.25">
      <c r="A1281" s="2">
        <v>1253</v>
      </c>
      <c r="B1281" s="2">
        <v>154.14590423247606</v>
      </c>
      <c r="C1281" s="2">
        <v>-16.145904232476056</v>
      </c>
    </row>
    <row r="1282" spans="1:3" x14ac:dyDescent="0.25">
      <c r="A1282" s="2">
        <v>1254</v>
      </c>
      <c r="B1282" s="2">
        <v>202.53333836092199</v>
      </c>
      <c r="C1282" s="2">
        <v>-15.533338360921988</v>
      </c>
    </row>
    <row r="1283" spans="1:3" x14ac:dyDescent="0.25">
      <c r="A1283" s="2">
        <v>1255</v>
      </c>
      <c r="B1283" s="2">
        <v>134.20054769948615</v>
      </c>
      <c r="C1283" s="2">
        <v>2.799452300513849</v>
      </c>
    </row>
    <row r="1284" spans="1:3" x14ac:dyDescent="0.25">
      <c r="A1284" s="2">
        <v>1256</v>
      </c>
      <c r="B1284" s="2">
        <v>220.91996464717928</v>
      </c>
      <c r="C1284" s="2">
        <v>-111.91996464717928</v>
      </c>
    </row>
    <row r="1285" spans="1:3" x14ac:dyDescent="0.25">
      <c r="A1285" s="2">
        <v>1257</v>
      </c>
      <c r="B1285" s="2">
        <v>148.52702184219248</v>
      </c>
      <c r="C1285" s="2">
        <v>13.472978157807518</v>
      </c>
    </row>
    <row r="1286" spans="1:3" x14ac:dyDescent="0.25">
      <c r="A1286" s="2">
        <v>1258</v>
      </c>
      <c r="B1286" s="2">
        <v>194.35916963375951</v>
      </c>
      <c r="C1286" s="2">
        <v>-63.359169633759507</v>
      </c>
    </row>
    <row r="1287" spans="1:3" x14ac:dyDescent="0.25">
      <c r="A1287" s="2">
        <v>1259</v>
      </c>
      <c r="B1287" s="2">
        <v>206.42275467511354</v>
      </c>
      <c r="C1287" s="2">
        <v>12.577245324886462</v>
      </c>
    </row>
    <row r="1288" spans="1:3" x14ac:dyDescent="0.25">
      <c r="A1288" s="2">
        <v>1260</v>
      </c>
      <c r="B1288" s="2">
        <v>165.90445405248593</v>
      </c>
      <c r="C1288" s="2">
        <v>1.0955459475140685</v>
      </c>
    </row>
    <row r="1289" spans="1:3" x14ac:dyDescent="0.25">
      <c r="A1289" s="2">
        <v>1261</v>
      </c>
      <c r="B1289" s="2">
        <v>190.32552992535764</v>
      </c>
      <c r="C1289" s="2">
        <v>-5.3255299253576425</v>
      </c>
    </row>
    <row r="1290" spans="1:3" x14ac:dyDescent="0.25">
      <c r="A1290" s="2">
        <v>1262</v>
      </c>
      <c r="B1290" s="2">
        <v>230.43948781048184</v>
      </c>
      <c r="C1290" s="2">
        <v>58.560512189518164</v>
      </c>
    </row>
    <row r="1291" spans="1:3" x14ac:dyDescent="0.25">
      <c r="A1291" s="2">
        <v>1263</v>
      </c>
      <c r="B1291" s="2">
        <v>172.5606862607242</v>
      </c>
      <c r="C1291" s="2">
        <v>12.439313739275804</v>
      </c>
    </row>
    <row r="1292" spans="1:3" x14ac:dyDescent="0.25">
      <c r="A1292" s="2">
        <v>1264</v>
      </c>
      <c r="B1292" s="2">
        <v>159.77975858211002</v>
      </c>
      <c r="C1292" s="2">
        <v>53.22024141788998</v>
      </c>
    </row>
    <row r="1293" spans="1:3" x14ac:dyDescent="0.25">
      <c r="A1293" s="2">
        <v>1265</v>
      </c>
      <c r="B1293" s="2">
        <v>167.42450608262584</v>
      </c>
      <c r="C1293" s="2">
        <v>72.57549391737416</v>
      </c>
    </row>
    <row r="1294" spans="1:3" x14ac:dyDescent="0.25">
      <c r="A1294" s="2">
        <v>1266</v>
      </c>
      <c r="B1294" s="2">
        <v>147.24705427917021</v>
      </c>
      <c r="C1294" s="2">
        <v>-20.247054279170214</v>
      </c>
    </row>
    <row r="1295" spans="1:3" x14ac:dyDescent="0.25">
      <c r="A1295" s="2">
        <v>1267</v>
      </c>
      <c r="B1295" s="2">
        <v>198.80526471098679</v>
      </c>
      <c r="C1295" s="2">
        <v>-36.805264710986791</v>
      </c>
    </row>
    <row r="1296" spans="1:3" x14ac:dyDescent="0.25">
      <c r="A1296" s="2">
        <v>1268</v>
      </c>
      <c r="B1296" s="2">
        <v>124.4838199478142</v>
      </c>
      <c r="C1296" s="2">
        <v>-22.483819947814197</v>
      </c>
    </row>
    <row r="1297" spans="1:3" x14ac:dyDescent="0.25">
      <c r="A1297" s="2">
        <v>1269</v>
      </c>
      <c r="B1297" s="2">
        <v>162.06062204209559</v>
      </c>
      <c r="C1297" s="2">
        <v>33.939377957904412</v>
      </c>
    </row>
    <row r="1298" spans="1:3" x14ac:dyDescent="0.25">
      <c r="A1298" s="2">
        <v>1270</v>
      </c>
      <c r="B1298" s="2">
        <v>207.66991770697936</v>
      </c>
      <c r="C1298" s="2">
        <v>-9.669917706979362</v>
      </c>
    </row>
    <row r="1299" spans="1:3" x14ac:dyDescent="0.25">
      <c r="A1299" s="2">
        <v>1271</v>
      </c>
      <c r="B1299" s="2">
        <v>217.30362223510346</v>
      </c>
      <c r="C1299" s="2">
        <v>4.696377764896539</v>
      </c>
    </row>
    <row r="1300" spans="1:3" x14ac:dyDescent="0.25">
      <c r="A1300" s="2">
        <v>1272</v>
      </c>
      <c r="B1300" s="2">
        <v>150.48108818770439</v>
      </c>
      <c r="C1300" s="2">
        <v>-1.4810881877043869</v>
      </c>
    </row>
    <row r="1301" spans="1:3" x14ac:dyDescent="0.25">
      <c r="A1301" s="2">
        <v>1273</v>
      </c>
      <c r="B1301" s="2">
        <v>209.69837108883522</v>
      </c>
      <c r="C1301" s="2">
        <v>-5.6983710888352164</v>
      </c>
    </row>
    <row r="1302" spans="1:3" x14ac:dyDescent="0.25">
      <c r="A1302" s="2">
        <v>1274</v>
      </c>
      <c r="B1302" s="2">
        <v>191.71397202886556</v>
      </c>
      <c r="C1302" s="2">
        <v>-80.713972028865555</v>
      </c>
    </row>
    <row r="1303" spans="1:3" x14ac:dyDescent="0.25">
      <c r="A1303" s="2">
        <v>1275</v>
      </c>
      <c r="B1303" s="2">
        <v>149.809933727783</v>
      </c>
      <c r="C1303" s="2">
        <v>-26.809933727783005</v>
      </c>
    </row>
    <row r="1304" spans="1:3" x14ac:dyDescent="0.25">
      <c r="A1304" s="2">
        <v>1276</v>
      </c>
      <c r="B1304" s="2">
        <v>213.92955647685085</v>
      </c>
      <c r="C1304" s="2">
        <v>-73.929556476850848</v>
      </c>
    </row>
    <row r="1305" spans="1:3" x14ac:dyDescent="0.25">
      <c r="A1305" s="2">
        <v>1277</v>
      </c>
      <c r="B1305" s="2">
        <v>156.48227908152958</v>
      </c>
      <c r="C1305" s="2">
        <v>27.517720918470417</v>
      </c>
    </row>
    <row r="1306" spans="1:3" x14ac:dyDescent="0.25">
      <c r="A1306" s="2">
        <v>1278</v>
      </c>
      <c r="B1306" s="2">
        <v>152.11250408722458</v>
      </c>
      <c r="C1306" s="2">
        <v>-44.112504087224579</v>
      </c>
    </row>
    <row r="1307" spans="1:3" x14ac:dyDescent="0.25">
      <c r="A1307" s="2">
        <v>1279</v>
      </c>
      <c r="B1307" s="2">
        <v>198.0879770674002</v>
      </c>
      <c r="C1307" s="2">
        <v>-51.087977067400203</v>
      </c>
    </row>
    <row r="1308" spans="1:3" x14ac:dyDescent="0.25">
      <c r="A1308" s="2">
        <v>1280</v>
      </c>
      <c r="B1308" s="2">
        <v>218.70155869744357</v>
      </c>
      <c r="C1308" s="2">
        <v>-37.701558697443573</v>
      </c>
    </row>
    <row r="1309" spans="1:3" x14ac:dyDescent="0.25">
      <c r="A1309" s="2">
        <v>1281</v>
      </c>
      <c r="B1309" s="2">
        <v>193.00177260113699</v>
      </c>
      <c r="C1309" s="2">
        <v>25.998227398863008</v>
      </c>
    </row>
    <row r="1310" spans="1:3" x14ac:dyDescent="0.25">
      <c r="A1310" s="2">
        <v>1282</v>
      </c>
      <c r="B1310" s="2">
        <v>142.94228503276526</v>
      </c>
      <c r="C1310" s="2">
        <v>-41.942285032765255</v>
      </c>
    </row>
    <row r="1311" spans="1:3" x14ac:dyDescent="0.25">
      <c r="A1311" s="2">
        <v>1283</v>
      </c>
      <c r="B1311" s="2">
        <v>168.88763319670772</v>
      </c>
      <c r="C1311" s="2">
        <v>-66.887633196707725</v>
      </c>
    </row>
    <row r="1312" spans="1:3" x14ac:dyDescent="0.25">
      <c r="A1312" s="2">
        <v>1284</v>
      </c>
      <c r="B1312" s="2">
        <v>159.03686343418295</v>
      </c>
      <c r="C1312" s="2">
        <v>-33.036863434182948</v>
      </c>
    </row>
    <row r="1313" spans="1:3" x14ac:dyDescent="0.25">
      <c r="A1313" s="2">
        <v>1285</v>
      </c>
      <c r="B1313" s="2">
        <v>217.07303212681799</v>
      </c>
      <c r="C1313" s="2">
        <v>21.926967873182008</v>
      </c>
    </row>
    <row r="1314" spans="1:3" x14ac:dyDescent="0.25">
      <c r="A1314" s="2">
        <v>1286</v>
      </c>
      <c r="B1314" s="2">
        <v>190.0336234929803</v>
      </c>
      <c r="C1314" s="2">
        <v>0.96637650701970301</v>
      </c>
    </row>
    <row r="1315" spans="1:3" x14ac:dyDescent="0.25">
      <c r="A1315" s="2">
        <v>1287</v>
      </c>
      <c r="B1315" s="2">
        <v>181.27881544744903</v>
      </c>
      <c r="C1315" s="2">
        <v>25.721184552550966</v>
      </c>
    </row>
    <row r="1316" spans="1:3" x14ac:dyDescent="0.25">
      <c r="A1316" s="2">
        <v>1288</v>
      </c>
      <c r="B1316" s="2">
        <v>129.30019224963519</v>
      </c>
      <c r="C1316" s="2">
        <v>17.699807750364812</v>
      </c>
    </row>
    <row r="1317" spans="1:3" x14ac:dyDescent="0.25">
      <c r="A1317" s="2">
        <v>1289</v>
      </c>
      <c r="B1317" s="2">
        <v>158.21359141104625</v>
      </c>
      <c r="C1317" s="2">
        <v>44.786408588953748</v>
      </c>
    </row>
    <row r="1318" spans="1:3" x14ac:dyDescent="0.25">
      <c r="A1318" s="2">
        <v>1290</v>
      </c>
      <c r="B1318" s="2">
        <v>160.5774780945797</v>
      </c>
      <c r="C1318" s="2">
        <v>-42.577478094579703</v>
      </c>
    </row>
    <row r="1319" spans="1:3" x14ac:dyDescent="0.25">
      <c r="A1319" s="2">
        <v>1291</v>
      </c>
      <c r="B1319" s="2">
        <v>144.62826735657148</v>
      </c>
      <c r="C1319" s="2">
        <v>-33.628267356571484</v>
      </c>
    </row>
    <row r="1320" spans="1:3" x14ac:dyDescent="0.25">
      <c r="A1320" s="2">
        <v>1292</v>
      </c>
      <c r="B1320" s="2">
        <v>149.99134821914706</v>
      </c>
      <c r="C1320" s="2">
        <v>-34.991348219147056</v>
      </c>
    </row>
    <row r="1321" spans="1:3" x14ac:dyDescent="0.25">
      <c r="A1321" s="2">
        <v>1293</v>
      </c>
      <c r="B1321" s="2">
        <v>204.0095942639706</v>
      </c>
      <c r="C1321" s="2">
        <v>-84.009594263970598</v>
      </c>
    </row>
    <row r="1322" spans="1:3" x14ac:dyDescent="0.25">
      <c r="A1322" s="2">
        <v>1294</v>
      </c>
      <c r="B1322" s="2">
        <v>159.93626755335907</v>
      </c>
      <c r="C1322" s="2">
        <v>-26.936267553359073</v>
      </c>
    </row>
    <row r="1323" spans="1:3" x14ac:dyDescent="0.25">
      <c r="A1323" s="2">
        <v>1295</v>
      </c>
      <c r="B1323" s="2">
        <v>201.73373256105421</v>
      </c>
      <c r="C1323" s="2">
        <v>35.266267438945789</v>
      </c>
    </row>
    <row r="1324" spans="1:3" x14ac:dyDescent="0.25">
      <c r="A1324" s="2">
        <v>1296</v>
      </c>
      <c r="B1324" s="2">
        <v>177.49987611457053</v>
      </c>
      <c r="C1324" s="2">
        <v>-19.499876114570526</v>
      </c>
    </row>
    <row r="1325" spans="1:3" x14ac:dyDescent="0.25">
      <c r="A1325" s="2">
        <v>1297</v>
      </c>
      <c r="B1325" s="2">
        <v>159.53533770063217</v>
      </c>
      <c r="C1325" s="2">
        <v>66.464662299367831</v>
      </c>
    </row>
    <row r="1326" spans="1:3" x14ac:dyDescent="0.25">
      <c r="A1326" s="2">
        <v>1298</v>
      </c>
      <c r="B1326" s="2">
        <v>129.16795337519255</v>
      </c>
      <c r="C1326" s="2">
        <v>-27.167953375192553</v>
      </c>
    </row>
    <row r="1327" spans="1:3" x14ac:dyDescent="0.25">
      <c r="A1327" s="2">
        <v>1299</v>
      </c>
      <c r="B1327" s="2">
        <v>173.49369016393385</v>
      </c>
      <c r="C1327" s="2">
        <v>-49.493690163933849</v>
      </c>
    </row>
    <row r="1328" spans="1:3" x14ac:dyDescent="0.25">
      <c r="A1328" s="2">
        <v>1300</v>
      </c>
      <c r="B1328" s="2">
        <v>164.28662110356527</v>
      </c>
      <c r="C1328" s="2">
        <v>-39.286621103565267</v>
      </c>
    </row>
    <row r="1329" spans="1:3" x14ac:dyDescent="0.25">
      <c r="A1329" s="2">
        <v>1301</v>
      </c>
      <c r="B1329" s="2">
        <v>187.18275625961607</v>
      </c>
      <c r="C1329" s="2">
        <v>16.81724374038393</v>
      </c>
    </row>
    <row r="1330" spans="1:3" x14ac:dyDescent="0.25">
      <c r="A1330" s="2">
        <v>1302</v>
      </c>
      <c r="B1330" s="2">
        <v>173.6277321747867</v>
      </c>
      <c r="C1330" s="2">
        <v>17.372267825213299</v>
      </c>
    </row>
    <row r="1331" spans="1:3" x14ac:dyDescent="0.25">
      <c r="A1331" s="2">
        <v>1303</v>
      </c>
      <c r="B1331" s="2">
        <v>150.66625017959137</v>
      </c>
      <c r="C1331" s="2">
        <v>-1.6662501795913727</v>
      </c>
    </row>
    <row r="1332" spans="1:3" x14ac:dyDescent="0.25">
      <c r="A1332" s="2">
        <v>1304</v>
      </c>
      <c r="B1332" s="2">
        <v>234.25896657307794</v>
      </c>
      <c r="C1332" s="2">
        <v>8.7410334269220584</v>
      </c>
    </row>
    <row r="1333" spans="1:3" x14ac:dyDescent="0.25">
      <c r="A1333" s="2">
        <v>1305</v>
      </c>
      <c r="B1333" s="2">
        <v>173.22246251524277</v>
      </c>
      <c r="C1333" s="2">
        <v>-8.2224625152427677</v>
      </c>
    </row>
    <row r="1334" spans="1:3" x14ac:dyDescent="0.25">
      <c r="A1334" s="2">
        <v>1306</v>
      </c>
      <c r="B1334" s="2">
        <v>134.42514796890603</v>
      </c>
      <c r="C1334" s="2">
        <v>37.574852031093968</v>
      </c>
    </row>
    <row r="1335" spans="1:3" x14ac:dyDescent="0.25">
      <c r="A1335" s="2">
        <v>1307</v>
      </c>
      <c r="B1335" s="2">
        <v>186.42182867634102</v>
      </c>
      <c r="C1335" s="2">
        <v>10.578171323658978</v>
      </c>
    </row>
    <row r="1336" spans="1:3" x14ac:dyDescent="0.25">
      <c r="A1336" s="2">
        <v>1308</v>
      </c>
      <c r="B1336" s="2">
        <v>145.35499128227551</v>
      </c>
      <c r="C1336" s="2">
        <v>29.645008717724494</v>
      </c>
    </row>
    <row r="1337" spans="1:3" x14ac:dyDescent="0.25">
      <c r="A1337" s="2">
        <v>1309</v>
      </c>
      <c r="B1337" s="2">
        <v>156.58327666371073</v>
      </c>
      <c r="C1337" s="2">
        <v>32.416723336289266</v>
      </c>
    </row>
    <row r="1338" spans="1:3" x14ac:dyDescent="0.25">
      <c r="A1338" s="2">
        <v>1310</v>
      </c>
      <c r="B1338" s="2">
        <v>200.74266903112638</v>
      </c>
      <c r="C1338" s="2">
        <v>26.257330968873617</v>
      </c>
    </row>
    <row r="1339" spans="1:3" x14ac:dyDescent="0.25">
      <c r="A1339" s="2">
        <v>1311</v>
      </c>
      <c r="B1339" s="2">
        <v>143.57664756349206</v>
      </c>
      <c r="C1339" s="2">
        <v>17.42335243650794</v>
      </c>
    </row>
    <row r="1340" spans="1:3" x14ac:dyDescent="0.25">
      <c r="A1340" s="2">
        <v>1312</v>
      </c>
      <c r="B1340" s="2">
        <v>143.21870726744487</v>
      </c>
      <c r="C1340" s="2">
        <v>-9.21870726744487</v>
      </c>
    </row>
    <row r="1341" spans="1:3" x14ac:dyDescent="0.25">
      <c r="A1341" s="2">
        <v>1313</v>
      </c>
      <c r="B1341" s="2">
        <v>198.976254838437</v>
      </c>
      <c r="C1341" s="2">
        <v>41.023745161562999</v>
      </c>
    </row>
    <row r="1342" spans="1:3" x14ac:dyDescent="0.25">
      <c r="A1342" s="2">
        <v>1314</v>
      </c>
      <c r="B1342" s="2">
        <v>157.31683364020839</v>
      </c>
      <c r="C1342" s="2">
        <v>23.683166359791613</v>
      </c>
    </row>
    <row r="1343" spans="1:3" x14ac:dyDescent="0.25">
      <c r="A1343" s="2">
        <v>1315</v>
      </c>
      <c r="B1343" s="2">
        <v>127.71210699803912</v>
      </c>
      <c r="C1343" s="2">
        <v>28.287893001960882</v>
      </c>
    </row>
    <row r="1344" spans="1:3" x14ac:dyDescent="0.25">
      <c r="A1344" s="2">
        <v>1316</v>
      </c>
      <c r="B1344" s="2">
        <v>160.5482212004043</v>
      </c>
      <c r="C1344" s="2">
        <v>-39.548221200404299</v>
      </c>
    </row>
    <row r="1345" spans="1:3" x14ac:dyDescent="0.25">
      <c r="A1345" s="2">
        <v>1317</v>
      </c>
      <c r="B1345" s="2">
        <v>167.39140357723949</v>
      </c>
      <c r="C1345" s="2">
        <v>-57.391403577239487</v>
      </c>
    </row>
    <row r="1346" spans="1:3" x14ac:dyDescent="0.25">
      <c r="A1346" s="2">
        <v>1318</v>
      </c>
      <c r="B1346" s="2">
        <v>207.11372974709286</v>
      </c>
      <c r="C1346" s="2">
        <v>-17.113729747092862</v>
      </c>
    </row>
    <row r="1347" spans="1:3" x14ac:dyDescent="0.25">
      <c r="A1347" s="2">
        <v>1319</v>
      </c>
      <c r="B1347" s="2">
        <v>153.41613479047467</v>
      </c>
      <c r="C1347" s="2">
        <v>29.583865209525328</v>
      </c>
    </row>
    <row r="1348" spans="1:3" x14ac:dyDescent="0.25">
      <c r="A1348" s="2">
        <v>1320</v>
      </c>
      <c r="B1348" s="2">
        <v>191.67908134676921</v>
      </c>
      <c r="C1348" s="2">
        <v>-58.679081346769209</v>
      </c>
    </row>
    <row r="1349" spans="1:3" x14ac:dyDescent="0.25">
      <c r="A1349" s="2">
        <v>1321</v>
      </c>
      <c r="B1349" s="2">
        <v>167.69822389225246</v>
      </c>
      <c r="C1349" s="2">
        <v>-28.698223892252457</v>
      </c>
    </row>
    <row r="1350" spans="1:3" x14ac:dyDescent="0.25">
      <c r="A1350" s="2">
        <v>1322</v>
      </c>
      <c r="B1350" s="2">
        <v>223.33481512434409</v>
      </c>
      <c r="C1350" s="2">
        <v>122.66518487565591</v>
      </c>
    </row>
    <row r="1351" spans="1:3" x14ac:dyDescent="0.25">
      <c r="A1351" s="2">
        <v>1323</v>
      </c>
      <c r="B1351" s="2">
        <v>187.54324479331348</v>
      </c>
      <c r="C1351" s="2">
        <v>20.456755206686523</v>
      </c>
    </row>
    <row r="1352" spans="1:3" x14ac:dyDescent="0.25">
      <c r="A1352" s="2">
        <v>1324</v>
      </c>
      <c r="B1352" s="2">
        <v>158.83298198242267</v>
      </c>
      <c r="C1352" s="2">
        <v>-58.832981982422666</v>
      </c>
    </row>
    <row r="1353" spans="1:3" x14ac:dyDescent="0.25">
      <c r="A1353" s="2">
        <v>1325</v>
      </c>
      <c r="B1353" s="2">
        <v>177.85781641061772</v>
      </c>
      <c r="C1353" s="2">
        <v>8.1421835893822845</v>
      </c>
    </row>
    <row r="1354" spans="1:3" x14ac:dyDescent="0.25">
      <c r="A1354" s="2">
        <v>1326</v>
      </c>
      <c r="B1354" s="2">
        <v>166.44087947702917</v>
      </c>
      <c r="C1354" s="2">
        <v>35.559120522970829</v>
      </c>
    </row>
    <row r="1355" spans="1:3" x14ac:dyDescent="0.25">
      <c r="A1355" s="2">
        <v>1327</v>
      </c>
      <c r="B1355" s="2">
        <v>137.55279348789449</v>
      </c>
      <c r="C1355" s="2">
        <v>-13.55279348789449</v>
      </c>
    </row>
    <row r="1356" spans="1:3" x14ac:dyDescent="0.25">
      <c r="A1356" s="2">
        <v>1328</v>
      </c>
      <c r="B1356" s="2">
        <v>169.51455880310328</v>
      </c>
      <c r="C1356" s="2">
        <v>44.485441196896716</v>
      </c>
    </row>
    <row r="1357" spans="1:3" x14ac:dyDescent="0.25">
      <c r="A1357" s="2">
        <v>1329</v>
      </c>
      <c r="B1357" s="2">
        <v>186.31070778751709</v>
      </c>
      <c r="C1357" s="2">
        <v>47.689292212482911</v>
      </c>
    </row>
    <row r="1358" spans="1:3" x14ac:dyDescent="0.25">
      <c r="A1358" s="2">
        <v>1330</v>
      </c>
      <c r="B1358" s="2">
        <v>188.86968354820419</v>
      </c>
      <c r="C1358" s="2">
        <v>-36.869683548204193</v>
      </c>
    </row>
    <row r="1359" spans="1:3" x14ac:dyDescent="0.25">
      <c r="A1359" s="2">
        <v>1331</v>
      </c>
      <c r="B1359" s="2">
        <v>149.78556552028851</v>
      </c>
      <c r="C1359" s="2">
        <v>-36.785565520288515</v>
      </c>
    </row>
    <row r="1360" spans="1:3" x14ac:dyDescent="0.25">
      <c r="A1360" s="2">
        <v>1332</v>
      </c>
      <c r="B1360" s="2">
        <v>137.27158067722203</v>
      </c>
      <c r="C1360" s="2">
        <v>-21.271580677222033</v>
      </c>
    </row>
    <row r="1361" spans="1:3" x14ac:dyDescent="0.25">
      <c r="A1361" s="2">
        <v>1333</v>
      </c>
      <c r="B1361" s="2">
        <v>184.15525015118047</v>
      </c>
      <c r="C1361" s="2">
        <v>13.844749848819532</v>
      </c>
    </row>
    <row r="1362" spans="1:3" x14ac:dyDescent="0.25">
      <c r="A1362" s="2">
        <v>1334</v>
      </c>
      <c r="B1362" s="2">
        <v>211.12855188493339</v>
      </c>
      <c r="C1362" s="2">
        <v>2.8714481150666131</v>
      </c>
    </row>
    <row r="1363" spans="1:3" x14ac:dyDescent="0.25">
      <c r="A1363" s="2">
        <v>1335</v>
      </c>
      <c r="B1363" s="2">
        <v>228.03702102104381</v>
      </c>
      <c r="C1363" s="2">
        <v>3.9629789789561869</v>
      </c>
    </row>
    <row r="1364" spans="1:3" x14ac:dyDescent="0.25">
      <c r="A1364" s="2">
        <v>1336</v>
      </c>
      <c r="B1364" s="2">
        <v>171.61200841393855</v>
      </c>
      <c r="C1364" s="2">
        <v>18.387991586061446</v>
      </c>
    </row>
    <row r="1365" spans="1:3" x14ac:dyDescent="0.25">
      <c r="A1365" s="2">
        <v>1337</v>
      </c>
      <c r="B1365" s="2">
        <v>162.76183657414711</v>
      </c>
      <c r="C1365" s="2">
        <v>27.238163425852889</v>
      </c>
    </row>
    <row r="1366" spans="1:3" x14ac:dyDescent="0.25">
      <c r="A1366" s="2">
        <v>1338</v>
      </c>
      <c r="B1366" s="2">
        <v>179.65413448803449</v>
      </c>
      <c r="C1366" s="2">
        <v>-34.654134488034487</v>
      </c>
    </row>
    <row r="1367" spans="1:3" x14ac:dyDescent="0.25">
      <c r="A1367" s="2">
        <v>1339</v>
      </c>
      <c r="B1367" s="2">
        <v>143.63335821543265</v>
      </c>
      <c r="C1367" s="2">
        <v>55.366641784567349</v>
      </c>
    </row>
    <row r="1368" spans="1:3" x14ac:dyDescent="0.25">
      <c r="A1368" s="2">
        <v>1340</v>
      </c>
      <c r="B1368" s="2">
        <v>159.62880024779406</v>
      </c>
      <c r="C1368" s="2">
        <v>1.3711997522059391</v>
      </c>
    </row>
    <row r="1369" spans="1:3" x14ac:dyDescent="0.25">
      <c r="A1369" s="2">
        <v>1341</v>
      </c>
      <c r="B1369" s="2">
        <v>166.59173970065703</v>
      </c>
      <c r="C1369" s="2">
        <v>-37.59173970065703</v>
      </c>
    </row>
    <row r="1370" spans="1:3" x14ac:dyDescent="0.25">
      <c r="A1370" s="2">
        <v>1342</v>
      </c>
      <c r="B1370" s="2">
        <v>178.89430805694408</v>
      </c>
      <c r="C1370" s="2">
        <v>4.1056919430559162</v>
      </c>
    </row>
    <row r="1371" spans="1:3" x14ac:dyDescent="0.25">
      <c r="A1371" s="2">
        <v>1343</v>
      </c>
      <c r="B1371" s="2">
        <v>197.20061554470652</v>
      </c>
      <c r="C1371" s="2">
        <v>91.799384455293477</v>
      </c>
    </row>
    <row r="1372" spans="1:3" x14ac:dyDescent="0.25">
      <c r="A1372" s="2">
        <v>1344</v>
      </c>
      <c r="B1372" s="2">
        <v>178.0217623061979</v>
      </c>
      <c r="C1372" s="2">
        <v>-53.0217623061979</v>
      </c>
    </row>
    <row r="1373" spans="1:3" x14ac:dyDescent="0.25">
      <c r="A1373" s="2">
        <v>1345</v>
      </c>
      <c r="B1373" s="2">
        <v>134.2129714211863</v>
      </c>
      <c r="C1373" s="2">
        <v>-13.212971421186296</v>
      </c>
    </row>
    <row r="1374" spans="1:3" x14ac:dyDescent="0.25">
      <c r="A1374" s="2">
        <v>1346</v>
      </c>
      <c r="B1374" s="2">
        <v>182.06908307588736</v>
      </c>
      <c r="C1374" s="2">
        <v>-6.9083075887363066E-2</v>
      </c>
    </row>
    <row r="1375" spans="1:3" x14ac:dyDescent="0.25">
      <c r="A1375" s="2">
        <v>1347</v>
      </c>
      <c r="B1375" s="2">
        <v>144.93883517210745</v>
      </c>
      <c r="C1375" s="2">
        <v>-42.938835172107446</v>
      </c>
    </row>
    <row r="1376" spans="1:3" x14ac:dyDescent="0.25">
      <c r="A1376" s="2">
        <v>1348</v>
      </c>
      <c r="B1376" s="2">
        <v>179.03219567900788</v>
      </c>
      <c r="C1376" s="2">
        <v>-7.0321956790078843</v>
      </c>
    </row>
    <row r="1377" spans="1:3" x14ac:dyDescent="0.25">
      <c r="A1377" s="2">
        <v>1349</v>
      </c>
      <c r="B1377" s="2">
        <v>160.65290820639365</v>
      </c>
      <c r="C1377" s="2">
        <v>-16.652908206393647</v>
      </c>
    </row>
    <row r="1378" spans="1:3" x14ac:dyDescent="0.25">
      <c r="A1378" s="2">
        <v>1350</v>
      </c>
      <c r="B1378" s="2">
        <v>165.75998767771927</v>
      </c>
      <c r="C1378" s="2">
        <v>-3.7599876777192662</v>
      </c>
    </row>
    <row r="1379" spans="1:3" x14ac:dyDescent="0.25">
      <c r="A1379" s="2">
        <v>1351</v>
      </c>
      <c r="B1379" s="2">
        <v>137.56417413412467</v>
      </c>
      <c r="C1379" s="2">
        <v>-19.56417413412467</v>
      </c>
    </row>
    <row r="1380" spans="1:3" x14ac:dyDescent="0.25">
      <c r="A1380" s="2">
        <v>1352</v>
      </c>
      <c r="B1380" s="2">
        <v>168.3880577780738</v>
      </c>
      <c r="C1380" s="2">
        <v>-55.388057778073801</v>
      </c>
    </row>
    <row r="1381" spans="1:3" x14ac:dyDescent="0.25">
      <c r="A1381" s="2">
        <v>1353</v>
      </c>
      <c r="B1381" s="2">
        <v>193.49910568142823</v>
      </c>
      <c r="C1381" s="2">
        <v>41.500894318571767</v>
      </c>
    </row>
    <row r="1382" spans="1:3" x14ac:dyDescent="0.25">
      <c r="A1382" s="2">
        <v>1354</v>
      </c>
      <c r="B1382" s="2">
        <v>209.67011723615639</v>
      </c>
      <c r="C1382" s="2">
        <v>19.329882763843614</v>
      </c>
    </row>
    <row r="1383" spans="1:3" x14ac:dyDescent="0.25">
      <c r="A1383" s="2">
        <v>1355</v>
      </c>
      <c r="B1383" s="2">
        <v>236.90601043139657</v>
      </c>
      <c r="C1383" s="2">
        <v>45.093989568603433</v>
      </c>
    </row>
    <row r="1384" spans="1:3" x14ac:dyDescent="0.25">
      <c r="A1384" s="2">
        <v>1356</v>
      </c>
      <c r="B1384" s="2">
        <v>171.57711773184215</v>
      </c>
      <c r="C1384" s="2">
        <v>16.422882268157849</v>
      </c>
    </row>
    <row r="1385" spans="1:3" x14ac:dyDescent="0.25">
      <c r="A1385" s="2">
        <v>1357</v>
      </c>
      <c r="B1385" s="2">
        <v>150.27905298936878</v>
      </c>
      <c r="C1385" s="2">
        <v>1.720947010631221</v>
      </c>
    </row>
    <row r="1386" spans="1:3" x14ac:dyDescent="0.25">
      <c r="A1386" s="2">
        <v>1358</v>
      </c>
      <c r="B1386" s="2">
        <v>147.94452131069878</v>
      </c>
      <c r="C1386" s="2">
        <v>10.055478689301225</v>
      </c>
    </row>
    <row r="1387" spans="1:3" x14ac:dyDescent="0.25">
      <c r="A1387" s="2">
        <v>1359</v>
      </c>
      <c r="B1387" s="2">
        <v>133.65788461348447</v>
      </c>
      <c r="C1387" s="2">
        <v>6.3421153865155304</v>
      </c>
    </row>
    <row r="1388" spans="1:3" x14ac:dyDescent="0.25">
      <c r="A1388" s="2">
        <v>1360</v>
      </c>
      <c r="B1388" s="2">
        <v>220.68218059511898</v>
      </c>
      <c r="C1388" s="2">
        <v>-17.682180595118979</v>
      </c>
    </row>
    <row r="1389" spans="1:3" x14ac:dyDescent="0.25">
      <c r="A1389" s="2">
        <v>1361</v>
      </c>
      <c r="B1389" s="2">
        <v>153.71357690008489</v>
      </c>
      <c r="C1389" s="2">
        <v>-52.713576900084888</v>
      </c>
    </row>
    <row r="1390" spans="1:3" x14ac:dyDescent="0.25">
      <c r="A1390" s="2">
        <v>1362</v>
      </c>
      <c r="B1390" s="2">
        <v>170.50177672182016</v>
      </c>
      <c r="C1390" s="2">
        <v>14.498223278179836</v>
      </c>
    </row>
    <row r="1391" spans="1:3" x14ac:dyDescent="0.25">
      <c r="A1391" s="2">
        <v>1363</v>
      </c>
      <c r="B1391" s="2">
        <v>167.76507589357726</v>
      </c>
      <c r="C1391" s="2">
        <v>-13.765075893577261</v>
      </c>
    </row>
    <row r="1392" spans="1:3" x14ac:dyDescent="0.25">
      <c r="A1392" s="2">
        <v>1364</v>
      </c>
      <c r="B1392" s="2">
        <v>159.33889317320305</v>
      </c>
      <c r="C1392" s="2">
        <v>1.6611068267969529</v>
      </c>
    </row>
    <row r="1393" spans="1:3" x14ac:dyDescent="0.25">
      <c r="A1393" s="2">
        <v>1365</v>
      </c>
      <c r="B1393" s="2">
        <v>147.99259577543557</v>
      </c>
      <c r="C1393" s="2">
        <v>-18.992595775435575</v>
      </c>
    </row>
    <row r="1394" spans="1:3" x14ac:dyDescent="0.25">
      <c r="A1394" s="2">
        <v>1366</v>
      </c>
      <c r="B1394" s="2">
        <v>130.72952983380532</v>
      </c>
      <c r="C1394" s="2">
        <v>-20.729529833805316</v>
      </c>
    </row>
    <row r="1395" spans="1:3" x14ac:dyDescent="0.25">
      <c r="A1395" s="2">
        <v>1367</v>
      </c>
      <c r="B1395" s="2">
        <v>162.16915465929594</v>
      </c>
      <c r="C1395" s="2">
        <v>-13.169154659295941</v>
      </c>
    </row>
    <row r="1396" spans="1:3" x14ac:dyDescent="0.25">
      <c r="A1396" s="2">
        <v>1368</v>
      </c>
      <c r="B1396" s="2">
        <v>142.52502777041258</v>
      </c>
      <c r="C1396" s="2">
        <v>-22.525027770412578</v>
      </c>
    </row>
    <row r="1397" spans="1:3" x14ac:dyDescent="0.25">
      <c r="A1397" s="2">
        <v>1369</v>
      </c>
      <c r="B1397" s="2">
        <v>183.83973557224886</v>
      </c>
      <c r="C1397" s="2">
        <v>35.160264427751144</v>
      </c>
    </row>
    <row r="1398" spans="1:3" x14ac:dyDescent="0.25">
      <c r="A1398" s="2">
        <v>1370</v>
      </c>
      <c r="B1398" s="2">
        <v>222.4872329704277</v>
      </c>
      <c r="C1398" s="2">
        <v>20.512767029572302</v>
      </c>
    </row>
    <row r="1399" spans="1:3" x14ac:dyDescent="0.25">
      <c r="A1399" s="2">
        <v>1371</v>
      </c>
      <c r="B1399" s="2">
        <v>171.6158540251495</v>
      </c>
      <c r="C1399" s="2">
        <v>36.384145974850497</v>
      </c>
    </row>
    <row r="1400" spans="1:3" x14ac:dyDescent="0.25">
      <c r="A1400" s="2">
        <v>1372</v>
      </c>
      <c r="B1400" s="2">
        <v>148.82630712218631</v>
      </c>
      <c r="C1400" s="2">
        <v>18.173692877813693</v>
      </c>
    </row>
    <row r="1401" spans="1:3" x14ac:dyDescent="0.25">
      <c r="A1401" s="2">
        <v>1373</v>
      </c>
      <c r="B1401" s="2">
        <v>148.23821591978614</v>
      </c>
      <c r="C1401" s="2">
        <v>48.761784080213857</v>
      </c>
    </row>
    <row r="1402" spans="1:3" x14ac:dyDescent="0.25">
      <c r="A1402" s="2">
        <v>1374</v>
      </c>
      <c r="B1402" s="2">
        <v>145.10782594177135</v>
      </c>
      <c r="C1402" s="2">
        <v>18.892174058228647</v>
      </c>
    </row>
    <row r="1403" spans="1:3" x14ac:dyDescent="0.25">
      <c r="A1403" s="2">
        <v>1375</v>
      </c>
      <c r="B1403" s="2">
        <v>184.41295292598673</v>
      </c>
      <c r="C1403" s="2">
        <v>87.58704707401327</v>
      </c>
    </row>
    <row r="1404" spans="1:3" x14ac:dyDescent="0.25">
      <c r="A1404" s="2">
        <v>1376</v>
      </c>
      <c r="B1404" s="2">
        <v>171.62449021235338</v>
      </c>
      <c r="C1404" s="2">
        <v>3.3755097876466209</v>
      </c>
    </row>
    <row r="1405" spans="1:3" x14ac:dyDescent="0.25">
      <c r="A1405" s="2">
        <v>1377</v>
      </c>
      <c r="B1405" s="2">
        <v>179.35204667229965</v>
      </c>
      <c r="C1405" s="2">
        <v>-34.35204667229965</v>
      </c>
    </row>
    <row r="1406" spans="1:3" x14ac:dyDescent="0.25">
      <c r="A1406" s="2">
        <v>1378</v>
      </c>
      <c r="B1406" s="2">
        <v>128.91215184748452</v>
      </c>
      <c r="C1406" s="2">
        <v>-10.912151847484523</v>
      </c>
    </row>
    <row r="1407" spans="1:3" x14ac:dyDescent="0.25">
      <c r="A1407" s="2">
        <v>1379</v>
      </c>
      <c r="B1407" s="2">
        <v>184.5750956851567</v>
      </c>
      <c r="C1407" s="2">
        <v>7.4249043148433032</v>
      </c>
    </row>
    <row r="1408" spans="1:3" x14ac:dyDescent="0.25">
      <c r="A1408" s="2">
        <v>1380</v>
      </c>
      <c r="B1408" s="2">
        <v>206.26973890629657</v>
      </c>
      <c r="C1408" s="2">
        <v>13.730261093703433</v>
      </c>
    </row>
    <row r="1409" spans="1:3" x14ac:dyDescent="0.25">
      <c r="A1409" s="2">
        <v>1381</v>
      </c>
      <c r="B1409" s="2">
        <v>190.8935893346235</v>
      </c>
      <c r="C1409" s="2">
        <v>-71.893589334623499</v>
      </c>
    </row>
    <row r="1410" spans="1:3" x14ac:dyDescent="0.25">
      <c r="A1410" s="2">
        <v>1382</v>
      </c>
      <c r="B1410" s="2">
        <v>216.81917496322268</v>
      </c>
      <c r="C1410" s="2">
        <v>-66.819174963222679</v>
      </c>
    </row>
    <row r="1411" spans="1:3" x14ac:dyDescent="0.25">
      <c r="A1411" s="2">
        <v>1383</v>
      </c>
      <c r="B1411" s="2">
        <v>183.33207623873184</v>
      </c>
      <c r="C1411" s="2">
        <v>22.667923761268156</v>
      </c>
    </row>
    <row r="1412" spans="1:3" x14ac:dyDescent="0.25">
      <c r="A1412" s="2">
        <v>1384</v>
      </c>
      <c r="B1412" s="2">
        <v>182.9676871001499</v>
      </c>
      <c r="C1412" s="2">
        <v>20.032312899850098</v>
      </c>
    </row>
    <row r="1413" spans="1:3" x14ac:dyDescent="0.25">
      <c r="A1413" s="2">
        <v>1385</v>
      </c>
      <c r="B1413" s="2">
        <v>141.992506033795</v>
      </c>
      <c r="C1413" s="2">
        <v>2.0074939662050042</v>
      </c>
    </row>
    <row r="1414" spans="1:3" x14ac:dyDescent="0.25">
      <c r="A1414" s="2">
        <v>1386</v>
      </c>
      <c r="B1414" s="2">
        <v>133.09041411805583</v>
      </c>
      <c r="C1414" s="2">
        <v>31.909585881944167</v>
      </c>
    </row>
    <row r="1415" spans="1:3" x14ac:dyDescent="0.25">
      <c r="A1415" s="2">
        <v>1387</v>
      </c>
      <c r="B1415" s="2">
        <v>205.43902995882877</v>
      </c>
      <c r="C1415" s="2">
        <v>20.560970041171231</v>
      </c>
    </row>
    <row r="1416" spans="1:3" x14ac:dyDescent="0.25">
      <c r="A1416" s="2">
        <v>1388</v>
      </c>
      <c r="B1416" s="2">
        <v>138.95936613743845</v>
      </c>
      <c r="C1416" s="2">
        <v>-38.959366137438451</v>
      </c>
    </row>
    <row r="1417" spans="1:3" x14ac:dyDescent="0.25">
      <c r="A1417" s="2">
        <v>1389</v>
      </c>
      <c r="B1417" s="2">
        <v>196.02239066510535</v>
      </c>
      <c r="C1417" s="2">
        <v>40.977609334894652</v>
      </c>
    </row>
    <row r="1418" spans="1:3" x14ac:dyDescent="0.25">
      <c r="A1418" s="2">
        <v>1390</v>
      </c>
      <c r="B1418" s="2">
        <v>170.95782527115384</v>
      </c>
      <c r="C1418" s="2">
        <v>53.042174728846163</v>
      </c>
    </row>
    <row r="1419" spans="1:3" x14ac:dyDescent="0.25">
      <c r="A1419" s="2">
        <v>1391</v>
      </c>
      <c r="B1419" s="2">
        <v>208.82137585334058</v>
      </c>
      <c r="C1419" s="2">
        <v>151.17862414665942</v>
      </c>
    </row>
    <row r="1420" spans="1:3" x14ac:dyDescent="0.25">
      <c r="A1420" s="2">
        <v>1392</v>
      </c>
      <c r="B1420" s="2">
        <v>196.29420722763371</v>
      </c>
      <c r="C1420" s="2">
        <v>-7.2942072276337058</v>
      </c>
    </row>
    <row r="1421" spans="1:3" x14ac:dyDescent="0.25">
      <c r="A1421" s="2">
        <v>1393</v>
      </c>
      <c r="B1421" s="2">
        <v>181.98980735286244</v>
      </c>
      <c r="C1421" s="2">
        <v>1.0192647137557742E-2</v>
      </c>
    </row>
    <row r="1422" spans="1:3" x14ac:dyDescent="0.25">
      <c r="A1422" s="2">
        <v>1394</v>
      </c>
      <c r="B1422" s="2">
        <v>186.12819214396836</v>
      </c>
      <c r="C1422" s="2">
        <v>13.871807856031637</v>
      </c>
    </row>
    <row r="1423" spans="1:3" x14ac:dyDescent="0.25">
      <c r="A1423" s="2">
        <v>1395</v>
      </c>
      <c r="B1423" s="2">
        <v>190.80208611127455</v>
      </c>
      <c r="C1423" s="2">
        <v>7.1979138887254521</v>
      </c>
    </row>
    <row r="1424" spans="1:3" x14ac:dyDescent="0.25">
      <c r="A1424" s="2">
        <v>1396</v>
      </c>
      <c r="B1424" s="2">
        <v>214.81398863667661</v>
      </c>
      <c r="C1424" s="2">
        <v>19.186011363323388</v>
      </c>
    </row>
    <row r="1425" spans="1:3" x14ac:dyDescent="0.25">
      <c r="A1425" s="2">
        <v>1397</v>
      </c>
      <c r="B1425" s="2">
        <v>153.9862516342416</v>
      </c>
      <c r="C1425" s="2">
        <v>29.013748365758403</v>
      </c>
    </row>
    <row r="1426" spans="1:3" x14ac:dyDescent="0.25">
      <c r="A1426" s="2">
        <v>1398</v>
      </c>
      <c r="B1426" s="2">
        <v>176.57470830365108</v>
      </c>
      <c r="C1426" s="2">
        <v>35.425291696348921</v>
      </c>
    </row>
    <row r="1427" spans="1:3" x14ac:dyDescent="0.25">
      <c r="A1427" s="2">
        <v>1399</v>
      </c>
      <c r="B1427" s="2">
        <v>174.9482792014999</v>
      </c>
      <c r="C1427" s="2">
        <v>-26.948279201499901</v>
      </c>
    </row>
    <row r="1428" spans="1:3" x14ac:dyDescent="0.25">
      <c r="A1428" s="2">
        <v>1400</v>
      </c>
      <c r="B1428" s="2">
        <v>189.79020565299902</v>
      </c>
      <c r="C1428" s="2">
        <v>67.20979434700098</v>
      </c>
    </row>
    <row r="1429" spans="1:3" x14ac:dyDescent="0.25">
      <c r="A1429" s="2">
        <v>1401</v>
      </c>
      <c r="B1429" s="2">
        <v>201.88220073443466</v>
      </c>
      <c r="C1429" s="2">
        <v>80.117799265565338</v>
      </c>
    </row>
    <row r="1430" spans="1:3" x14ac:dyDescent="0.25">
      <c r="A1430" s="2">
        <v>1402</v>
      </c>
      <c r="B1430" s="2">
        <v>136.30563045602864</v>
      </c>
      <c r="C1430" s="2">
        <v>47.694369543971362</v>
      </c>
    </row>
    <row r="1431" spans="1:3" x14ac:dyDescent="0.25">
      <c r="A1431" s="2">
        <v>1403</v>
      </c>
      <c r="B1431" s="2">
        <v>152.13322290488418</v>
      </c>
      <c r="C1431" s="2">
        <v>10.866777095115822</v>
      </c>
    </row>
    <row r="1432" spans="1:3" x14ac:dyDescent="0.25">
      <c r="A1432" s="2">
        <v>1404</v>
      </c>
      <c r="B1432" s="2">
        <v>117.3942173317149</v>
      </c>
      <c r="C1432" s="2">
        <v>35.605782668285102</v>
      </c>
    </row>
    <row r="1433" spans="1:3" x14ac:dyDescent="0.25">
      <c r="A1433" s="2">
        <v>1405</v>
      </c>
      <c r="B1433" s="2">
        <v>156.38238265153313</v>
      </c>
      <c r="C1433" s="2">
        <v>-48.382382651533135</v>
      </c>
    </row>
    <row r="1434" spans="1:3" x14ac:dyDescent="0.25">
      <c r="A1434" s="2">
        <v>1406</v>
      </c>
      <c r="B1434" s="2">
        <v>193.75969778512911</v>
      </c>
      <c r="C1434" s="2">
        <v>-45.759697785129106</v>
      </c>
    </row>
    <row r="1435" spans="1:3" x14ac:dyDescent="0.25">
      <c r="A1435" s="2">
        <v>1407</v>
      </c>
      <c r="B1435" s="2">
        <v>189.64832754985594</v>
      </c>
      <c r="C1435" s="2">
        <v>-2.6483275498559351</v>
      </c>
    </row>
    <row r="1436" spans="1:3" x14ac:dyDescent="0.25">
      <c r="A1436" s="2">
        <v>1408</v>
      </c>
      <c r="B1436" s="2">
        <v>129.43798176101095</v>
      </c>
      <c r="C1436" s="2">
        <v>28.562018238989054</v>
      </c>
    </row>
    <row r="1437" spans="1:3" x14ac:dyDescent="0.25">
      <c r="A1437" s="2">
        <v>1409</v>
      </c>
      <c r="B1437" s="2">
        <v>159.10186918208302</v>
      </c>
      <c r="C1437" s="2">
        <v>-19.101869182083021</v>
      </c>
    </row>
    <row r="1438" spans="1:3" x14ac:dyDescent="0.25">
      <c r="A1438" s="2">
        <v>1410</v>
      </c>
      <c r="B1438" s="2">
        <v>158.16920637011773</v>
      </c>
      <c r="C1438" s="2">
        <v>101.83079362988227</v>
      </c>
    </row>
    <row r="1439" spans="1:3" x14ac:dyDescent="0.25">
      <c r="A1439" s="2">
        <v>1411</v>
      </c>
      <c r="B1439" s="2">
        <v>178.05871042279529</v>
      </c>
      <c r="C1439" s="2">
        <v>81.941289577204714</v>
      </c>
    </row>
    <row r="1440" spans="1:3" x14ac:dyDescent="0.25">
      <c r="A1440" s="2">
        <v>1412</v>
      </c>
      <c r="B1440" s="2">
        <v>201.23280816764282</v>
      </c>
      <c r="C1440" s="2">
        <v>43.767191832357184</v>
      </c>
    </row>
    <row r="1441" spans="1:3" x14ac:dyDescent="0.25">
      <c r="A1441" s="2">
        <v>1413</v>
      </c>
      <c r="B1441" s="2">
        <v>167.79178455010245</v>
      </c>
      <c r="C1441" s="2">
        <v>71.208215449897551</v>
      </c>
    </row>
    <row r="1442" spans="1:3" x14ac:dyDescent="0.25">
      <c r="A1442" s="2">
        <v>1414</v>
      </c>
      <c r="B1442" s="2">
        <v>181.05994707663814</v>
      </c>
      <c r="C1442" s="2">
        <v>-6.0599470766381387</v>
      </c>
    </row>
    <row r="1443" spans="1:3" x14ac:dyDescent="0.25">
      <c r="A1443" s="2">
        <v>1415</v>
      </c>
      <c r="B1443" s="2">
        <v>158.11643944007614</v>
      </c>
      <c r="C1443" s="2">
        <v>1.8835605599238647</v>
      </c>
    </row>
    <row r="1444" spans="1:3" x14ac:dyDescent="0.25">
      <c r="A1444" s="2">
        <v>1416</v>
      </c>
      <c r="B1444" s="2">
        <v>164.95663437732861</v>
      </c>
      <c r="C1444" s="2">
        <v>-53.956634377328612</v>
      </c>
    </row>
    <row r="1445" spans="1:3" x14ac:dyDescent="0.25">
      <c r="A1445" s="2">
        <v>1417</v>
      </c>
      <c r="B1445" s="2">
        <v>140.96719881232272</v>
      </c>
      <c r="C1445" s="2">
        <v>-8.9671988123227209</v>
      </c>
    </row>
    <row r="1446" spans="1:3" x14ac:dyDescent="0.25">
      <c r="A1446" s="2">
        <v>1418</v>
      </c>
      <c r="B1446" s="2">
        <v>202.48526389618519</v>
      </c>
      <c r="C1446" s="2">
        <v>-11.485263896185188</v>
      </c>
    </row>
    <row r="1447" spans="1:3" x14ac:dyDescent="0.25">
      <c r="A1447" s="2">
        <v>1419</v>
      </c>
      <c r="B1447" s="2">
        <v>177.29024780450101</v>
      </c>
      <c r="C1447" s="2">
        <v>-70.290247804501007</v>
      </c>
    </row>
    <row r="1448" spans="1:3" x14ac:dyDescent="0.25">
      <c r="A1448" s="2">
        <v>1420</v>
      </c>
      <c r="B1448" s="2">
        <v>157.14894402272915</v>
      </c>
      <c r="C1448" s="2">
        <v>-12.148944022729154</v>
      </c>
    </row>
    <row r="1449" spans="1:3" x14ac:dyDescent="0.25">
      <c r="A1449" s="2">
        <v>1421</v>
      </c>
      <c r="B1449" s="2">
        <v>186.05445209817637</v>
      </c>
      <c r="C1449" s="2">
        <v>57.94554790182363</v>
      </c>
    </row>
    <row r="1450" spans="1:3" x14ac:dyDescent="0.25">
      <c r="A1450" s="2">
        <v>1422</v>
      </c>
      <c r="B1450" s="2">
        <v>175.27497820528555</v>
      </c>
      <c r="C1450" s="2">
        <v>-27.274978205285549</v>
      </c>
    </row>
    <row r="1451" spans="1:3" x14ac:dyDescent="0.25">
      <c r="A1451" s="2">
        <v>1423</v>
      </c>
      <c r="B1451" s="2">
        <v>207.41676252760959</v>
      </c>
      <c r="C1451" s="2">
        <v>-26.416762527609592</v>
      </c>
    </row>
    <row r="1452" spans="1:3" x14ac:dyDescent="0.25">
      <c r="A1452" s="2">
        <v>1424</v>
      </c>
      <c r="B1452" s="2">
        <v>165.88204516880441</v>
      </c>
      <c r="C1452" s="2">
        <v>37.11795483119559</v>
      </c>
    </row>
    <row r="1453" spans="1:3" x14ac:dyDescent="0.25">
      <c r="A1453" s="2">
        <v>1425</v>
      </c>
      <c r="B1453" s="2">
        <v>172.38800606725201</v>
      </c>
      <c r="C1453" s="2">
        <v>-37.388006067252007</v>
      </c>
    </row>
    <row r="1454" spans="1:3" x14ac:dyDescent="0.25">
      <c r="A1454" s="2">
        <v>1426</v>
      </c>
      <c r="B1454" s="2">
        <v>173.85497879254484</v>
      </c>
      <c r="C1454" s="2">
        <v>-55.854978792544841</v>
      </c>
    </row>
    <row r="1455" spans="1:3" x14ac:dyDescent="0.25">
      <c r="A1455" s="2">
        <v>1427</v>
      </c>
      <c r="B1455" s="2">
        <v>152.08514844014741</v>
      </c>
      <c r="C1455" s="2">
        <v>-13.085148440147407</v>
      </c>
    </row>
    <row r="1456" spans="1:3" x14ac:dyDescent="0.25">
      <c r="A1456" s="2">
        <v>1428</v>
      </c>
      <c r="B1456" s="2">
        <v>165.93755655787234</v>
      </c>
      <c r="C1456" s="2">
        <v>30.062443442127659</v>
      </c>
    </row>
    <row r="1457" spans="1:3" x14ac:dyDescent="0.25">
      <c r="A1457" s="2">
        <v>1429</v>
      </c>
      <c r="B1457" s="2">
        <v>163.11104257230238</v>
      </c>
      <c r="C1457" s="2">
        <v>-49.111042572302381</v>
      </c>
    </row>
    <row r="1458" spans="1:3" x14ac:dyDescent="0.25">
      <c r="A1458" s="2">
        <v>1430</v>
      </c>
      <c r="B1458" s="2">
        <v>152.3644600037216</v>
      </c>
      <c r="C1458" s="2">
        <v>-51.364460003721604</v>
      </c>
    </row>
    <row r="1459" spans="1:3" x14ac:dyDescent="0.25">
      <c r="A1459" s="2">
        <v>1431</v>
      </c>
      <c r="B1459" s="2">
        <v>200.90112236648821</v>
      </c>
      <c r="C1459" s="2">
        <v>-27.90112236648821</v>
      </c>
    </row>
    <row r="1460" spans="1:3" x14ac:dyDescent="0.25">
      <c r="A1460" s="2">
        <v>1432</v>
      </c>
      <c r="B1460" s="2">
        <v>152.63534656116829</v>
      </c>
      <c r="C1460" s="2">
        <v>21.364653438831709</v>
      </c>
    </row>
    <row r="1461" spans="1:3" x14ac:dyDescent="0.25">
      <c r="A1461" s="2">
        <v>1433</v>
      </c>
      <c r="B1461" s="2">
        <v>137.27232577846203</v>
      </c>
      <c r="C1461" s="2">
        <v>-24.272325778462033</v>
      </c>
    </row>
    <row r="1462" spans="1:3" x14ac:dyDescent="0.25">
      <c r="A1462" s="2">
        <v>1434</v>
      </c>
      <c r="B1462" s="2">
        <v>156.00382164851442</v>
      </c>
      <c r="C1462" s="2">
        <v>15.996178351485582</v>
      </c>
    </row>
    <row r="1463" spans="1:3" x14ac:dyDescent="0.25">
      <c r="A1463" s="2">
        <v>1435</v>
      </c>
      <c r="B1463" s="2">
        <v>167.19495904981036</v>
      </c>
      <c r="C1463" s="2">
        <v>-40.194959049810365</v>
      </c>
    </row>
    <row r="1464" spans="1:3" x14ac:dyDescent="0.25">
      <c r="A1464" s="2">
        <v>1436</v>
      </c>
      <c r="B1464" s="2">
        <v>185.76874668574095</v>
      </c>
      <c r="C1464" s="2">
        <v>19.23125331425905</v>
      </c>
    </row>
    <row r="1465" spans="1:3" x14ac:dyDescent="0.25">
      <c r="A1465" s="2">
        <v>1437</v>
      </c>
      <c r="B1465" s="2">
        <v>177.84539268891754</v>
      </c>
      <c r="C1465" s="2">
        <v>23.154607311082458</v>
      </c>
    </row>
    <row r="1466" spans="1:3" x14ac:dyDescent="0.25">
      <c r="A1466" s="2">
        <v>1438</v>
      </c>
      <c r="B1466" s="2">
        <v>164.12027668223959</v>
      </c>
      <c r="C1466" s="2">
        <v>-62.120276682239592</v>
      </c>
    </row>
    <row r="1467" spans="1:3" x14ac:dyDescent="0.25">
      <c r="A1467" s="2">
        <v>1439</v>
      </c>
      <c r="B1467" s="2">
        <v>114.92189614166915</v>
      </c>
      <c r="C1467" s="2">
        <v>24.078103858330849</v>
      </c>
    </row>
    <row r="1468" spans="1:3" x14ac:dyDescent="0.25">
      <c r="A1468" s="2">
        <v>1440</v>
      </c>
      <c r="B1468" s="2">
        <v>153.43285489256164</v>
      </c>
      <c r="C1468" s="2">
        <v>-13.432854892561636</v>
      </c>
    </row>
    <row r="1469" spans="1:3" x14ac:dyDescent="0.25">
      <c r="A1469" s="2">
        <v>1441</v>
      </c>
      <c r="B1469" s="2">
        <v>175.10408618852338</v>
      </c>
      <c r="C1469" s="2">
        <v>-41.104086188523382</v>
      </c>
    </row>
    <row r="1470" spans="1:3" x14ac:dyDescent="0.25">
      <c r="A1470" s="2">
        <v>1442</v>
      </c>
      <c r="B1470" s="2">
        <v>180.26967944819987</v>
      </c>
      <c r="C1470" s="2">
        <v>-26.269679448199867</v>
      </c>
    </row>
    <row r="1471" spans="1:3" x14ac:dyDescent="0.25">
      <c r="A1471" s="2">
        <v>1443</v>
      </c>
      <c r="B1471" s="2">
        <v>206.25855448144253</v>
      </c>
      <c r="C1471" s="2">
        <v>-17.25855448144253</v>
      </c>
    </row>
    <row r="1472" spans="1:3" x14ac:dyDescent="0.25">
      <c r="A1472" s="2">
        <v>1444</v>
      </c>
      <c r="B1472" s="2">
        <v>185.21246061516644</v>
      </c>
      <c r="C1472" s="2">
        <v>-24.212460615166435</v>
      </c>
    </row>
    <row r="1473" spans="1:3" x14ac:dyDescent="0.25">
      <c r="A1473" s="2">
        <v>1445</v>
      </c>
      <c r="B1473" s="2">
        <v>171.5260408678225</v>
      </c>
      <c r="C1473" s="2">
        <v>22.473959132177498</v>
      </c>
    </row>
    <row r="1474" spans="1:3" x14ac:dyDescent="0.25">
      <c r="A1474" s="2">
        <v>1446</v>
      </c>
      <c r="B1474" s="2">
        <v>163.73337746624696</v>
      </c>
      <c r="C1474" s="2">
        <v>-40.733377466246964</v>
      </c>
    </row>
    <row r="1475" spans="1:3" x14ac:dyDescent="0.25">
      <c r="A1475" s="2">
        <v>1447</v>
      </c>
      <c r="B1475" s="2">
        <v>216.98441823236368</v>
      </c>
      <c r="C1475" s="2">
        <v>-89.98441823236368</v>
      </c>
    </row>
    <row r="1476" spans="1:3" x14ac:dyDescent="0.25">
      <c r="A1476" s="2">
        <v>1448</v>
      </c>
      <c r="B1476" s="2">
        <v>172.34052051635246</v>
      </c>
      <c r="C1476" s="2">
        <v>-55.340520516352456</v>
      </c>
    </row>
    <row r="1477" spans="1:3" x14ac:dyDescent="0.25">
      <c r="A1477" s="2">
        <v>1449</v>
      </c>
      <c r="B1477" s="2">
        <v>182.88167643701939</v>
      </c>
      <c r="C1477" s="2">
        <v>-38.881676437019394</v>
      </c>
    </row>
    <row r="1478" spans="1:3" x14ac:dyDescent="0.25">
      <c r="A1478" s="2">
        <v>1450</v>
      </c>
      <c r="B1478" s="2">
        <v>173.55863783511924</v>
      </c>
      <c r="C1478" s="2">
        <v>63.441362164880758</v>
      </c>
    </row>
    <row r="1479" spans="1:3" x14ac:dyDescent="0.25">
      <c r="A1479" s="2">
        <v>1451</v>
      </c>
      <c r="B1479" s="2">
        <v>171.20609176384264</v>
      </c>
      <c r="C1479" s="2">
        <v>-12.206091763842636</v>
      </c>
    </row>
    <row r="1480" spans="1:3" x14ac:dyDescent="0.25">
      <c r="A1480" s="2">
        <v>1452</v>
      </c>
      <c r="B1480" s="2">
        <v>146.62662063232386</v>
      </c>
      <c r="C1480" s="2">
        <v>84.373379367676137</v>
      </c>
    </row>
    <row r="1481" spans="1:3" x14ac:dyDescent="0.25">
      <c r="A1481" s="2">
        <v>1453</v>
      </c>
      <c r="B1481" s="2">
        <v>188.84617351233803</v>
      </c>
      <c r="C1481" s="2">
        <v>-61.846173512338027</v>
      </c>
    </row>
    <row r="1482" spans="1:3" x14ac:dyDescent="0.25">
      <c r="A1482" s="2">
        <v>1454</v>
      </c>
      <c r="B1482" s="2">
        <v>178.08985360436873</v>
      </c>
      <c r="C1482" s="2">
        <v>-38.089853604368727</v>
      </c>
    </row>
    <row r="1483" spans="1:3" x14ac:dyDescent="0.25">
      <c r="A1483" s="2">
        <v>1455</v>
      </c>
      <c r="B1483" s="2">
        <v>148.0379838578607</v>
      </c>
      <c r="C1483" s="2">
        <v>25.962016142139305</v>
      </c>
    </row>
    <row r="1484" spans="1:3" x14ac:dyDescent="0.25">
      <c r="A1484" s="2">
        <v>1456</v>
      </c>
      <c r="B1484" s="2">
        <v>201.74990378327732</v>
      </c>
      <c r="C1484" s="2">
        <v>-45.749903783277318</v>
      </c>
    </row>
    <row r="1485" spans="1:3" x14ac:dyDescent="0.25">
      <c r="A1485" s="2">
        <v>1457</v>
      </c>
      <c r="B1485" s="2">
        <v>207.45549882091697</v>
      </c>
      <c r="C1485" s="2">
        <v>74.544501179083028</v>
      </c>
    </row>
    <row r="1486" spans="1:3" x14ac:dyDescent="0.25">
      <c r="A1486" s="2">
        <v>1458</v>
      </c>
      <c r="B1486" s="2">
        <v>194.13447125365161</v>
      </c>
      <c r="C1486" s="2">
        <v>-61.134471253651611</v>
      </c>
    </row>
    <row r="1487" spans="1:3" x14ac:dyDescent="0.25">
      <c r="A1487" s="2">
        <v>1459</v>
      </c>
      <c r="B1487" s="2">
        <v>196.30370158646588</v>
      </c>
      <c r="C1487" s="2">
        <v>39.696298413534123</v>
      </c>
    </row>
    <row r="1488" spans="1:3" x14ac:dyDescent="0.25">
      <c r="A1488" s="2">
        <v>1460</v>
      </c>
      <c r="B1488" s="2">
        <v>154.83014436434979</v>
      </c>
      <c r="C1488" s="2">
        <v>-18.830144364349792</v>
      </c>
    </row>
    <row r="1489" spans="1:3" x14ac:dyDescent="0.25">
      <c r="A1489" s="2">
        <v>1461</v>
      </c>
      <c r="B1489" s="2">
        <v>180.5639629711244</v>
      </c>
      <c r="C1489" s="2">
        <v>-16.563962971124397</v>
      </c>
    </row>
    <row r="1490" spans="1:3" x14ac:dyDescent="0.25">
      <c r="A1490" s="2">
        <v>1462</v>
      </c>
      <c r="B1490" s="2">
        <v>173.00834160341034</v>
      </c>
      <c r="C1490" s="2">
        <v>-55.008341603410344</v>
      </c>
    </row>
    <row r="1491" spans="1:3" x14ac:dyDescent="0.25">
      <c r="A1491" s="2">
        <v>1463</v>
      </c>
      <c r="B1491" s="2">
        <v>176.41899942731561</v>
      </c>
      <c r="C1491" s="2">
        <v>90.581000572684388</v>
      </c>
    </row>
    <row r="1492" spans="1:3" x14ac:dyDescent="0.25">
      <c r="A1492" s="2">
        <v>1464</v>
      </c>
      <c r="B1492" s="2">
        <v>193.35857171102617</v>
      </c>
      <c r="C1492" s="2">
        <v>-51.358571711026173</v>
      </c>
    </row>
    <row r="1493" spans="1:3" x14ac:dyDescent="0.25">
      <c r="A1493" s="2">
        <v>1465</v>
      </c>
      <c r="B1493" s="2">
        <v>203.58880376521242</v>
      </c>
      <c r="C1493" s="2">
        <v>-13.588803765212418</v>
      </c>
    </row>
    <row r="1494" spans="1:3" x14ac:dyDescent="0.25">
      <c r="A1494" s="2">
        <v>1466</v>
      </c>
      <c r="B1494" s="2">
        <v>176.98911627108254</v>
      </c>
      <c r="C1494" s="2">
        <v>-28.989116271082537</v>
      </c>
    </row>
    <row r="1495" spans="1:3" x14ac:dyDescent="0.25">
      <c r="A1495" s="2">
        <v>1467</v>
      </c>
      <c r="B1495" s="2">
        <v>203.48496361331692</v>
      </c>
      <c r="C1495" s="2">
        <v>0.51503638668307872</v>
      </c>
    </row>
    <row r="1496" spans="1:3" x14ac:dyDescent="0.25">
      <c r="A1496" s="2">
        <v>1468</v>
      </c>
      <c r="B1496" s="2">
        <v>185.3864381821993</v>
      </c>
      <c r="C1496" s="2">
        <v>-38.386438182199299</v>
      </c>
    </row>
    <row r="1497" spans="1:3" x14ac:dyDescent="0.25">
      <c r="A1497" s="2">
        <v>1469</v>
      </c>
      <c r="B1497" s="2">
        <v>146.15185262311692</v>
      </c>
      <c r="C1497" s="2">
        <v>64.848147376883077</v>
      </c>
    </row>
    <row r="1498" spans="1:3" x14ac:dyDescent="0.25">
      <c r="A1498" s="2">
        <v>1470</v>
      </c>
      <c r="B1498" s="2">
        <v>169.70417027973875</v>
      </c>
      <c r="C1498" s="2">
        <v>-39.704170279738747</v>
      </c>
    </row>
    <row r="1499" spans="1:3" x14ac:dyDescent="0.25">
      <c r="A1499" s="2">
        <v>1471</v>
      </c>
      <c r="B1499" s="2">
        <v>197.09592853871715</v>
      </c>
      <c r="C1499" s="2">
        <v>-48.095928538717146</v>
      </c>
    </row>
    <row r="1500" spans="1:3" x14ac:dyDescent="0.25">
      <c r="A1500" s="2">
        <v>1472</v>
      </c>
      <c r="B1500" s="2">
        <v>136.25755599129189</v>
      </c>
      <c r="C1500" s="2">
        <v>50.742444008708105</v>
      </c>
    </row>
    <row r="1501" spans="1:3" x14ac:dyDescent="0.25">
      <c r="A1501" s="2">
        <v>1473</v>
      </c>
      <c r="B1501" s="2">
        <v>206.21622687501497</v>
      </c>
      <c r="C1501" s="2">
        <v>-32.216226875014968</v>
      </c>
    </row>
    <row r="1502" spans="1:3" x14ac:dyDescent="0.25">
      <c r="A1502" s="2">
        <v>1474</v>
      </c>
      <c r="B1502" s="2">
        <v>165.30968598669483</v>
      </c>
      <c r="C1502" s="2">
        <v>59.690314013305169</v>
      </c>
    </row>
    <row r="1503" spans="1:3" x14ac:dyDescent="0.25">
      <c r="A1503" s="2">
        <v>1475</v>
      </c>
      <c r="B1503" s="2">
        <v>179.73820078705228</v>
      </c>
      <c r="C1503" s="2">
        <v>112.26179921294772</v>
      </c>
    </row>
    <row r="1504" spans="1:3" x14ac:dyDescent="0.25">
      <c r="A1504" s="2">
        <v>1476</v>
      </c>
      <c r="B1504" s="2">
        <v>172.76831521300733</v>
      </c>
      <c r="C1504" s="2">
        <v>-22.768315213007327</v>
      </c>
    </row>
    <row r="1505" spans="1:3" x14ac:dyDescent="0.25">
      <c r="A1505" s="2">
        <v>1477</v>
      </c>
      <c r="B1505" s="2">
        <v>185.64094233634654</v>
      </c>
      <c r="C1505" s="2">
        <v>78.359057663653459</v>
      </c>
    </row>
    <row r="1506" spans="1:3" x14ac:dyDescent="0.25">
      <c r="A1506" s="2">
        <v>1478</v>
      </c>
      <c r="B1506" s="2">
        <v>145.67409717432727</v>
      </c>
      <c r="C1506" s="2">
        <v>-4.6740971743272723</v>
      </c>
    </row>
    <row r="1507" spans="1:3" x14ac:dyDescent="0.25">
      <c r="A1507" s="2">
        <v>1479</v>
      </c>
      <c r="B1507" s="2">
        <v>167.36779543068522</v>
      </c>
      <c r="C1507" s="2">
        <v>-31.36779543068522</v>
      </c>
    </row>
    <row r="1508" spans="1:3" x14ac:dyDescent="0.25">
      <c r="A1508" s="2">
        <v>1480</v>
      </c>
      <c r="B1508" s="2">
        <v>182.81562761364933</v>
      </c>
      <c r="C1508" s="2">
        <v>-48.815627613649326</v>
      </c>
    </row>
    <row r="1509" spans="1:3" x14ac:dyDescent="0.25">
      <c r="A1509" s="2">
        <v>1481</v>
      </c>
      <c r="B1509" s="2">
        <v>185.85920683361996</v>
      </c>
      <c r="C1509" s="2">
        <v>-18.859206833619965</v>
      </c>
    </row>
    <row r="1510" spans="1:3" x14ac:dyDescent="0.25">
      <c r="A1510" s="2">
        <v>1482</v>
      </c>
      <c r="B1510" s="2">
        <v>167.17992901374529</v>
      </c>
      <c r="C1510" s="2">
        <v>4.8200709862547058</v>
      </c>
    </row>
    <row r="1511" spans="1:3" x14ac:dyDescent="0.25">
      <c r="A1511" s="2">
        <v>1483</v>
      </c>
      <c r="B1511" s="2">
        <v>185.37780199499542</v>
      </c>
      <c r="C1511" s="2">
        <v>-9.3778019949954228</v>
      </c>
    </row>
    <row r="1512" spans="1:3" x14ac:dyDescent="0.25">
      <c r="A1512" s="2">
        <v>1484</v>
      </c>
      <c r="B1512" s="2">
        <v>166.70976667668955</v>
      </c>
      <c r="C1512" s="2">
        <v>-50.709766676689554</v>
      </c>
    </row>
    <row r="1513" spans="1:3" x14ac:dyDescent="0.25">
      <c r="A1513" s="2">
        <v>1485</v>
      </c>
      <c r="B1513" s="2">
        <v>171.04932849450279</v>
      </c>
      <c r="C1513" s="2">
        <v>-50.049328494502788</v>
      </c>
    </row>
    <row r="1514" spans="1:3" x14ac:dyDescent="0.25">
      <c r="A1514" s="2">
        <v>1486</v>
      </c>
      <c r="B1514" s="2">
        <v>172.87509968747108</v>
      </c>
      <c r="C1514" s="2">
        <v>-36.875099687471078</v>
      </c>
    </row>
    <row r="1515" spans="1:3" x14ac:dyDescent="0.25">
      <c r="A1515" s="2">
        <v>1487</v>
      </c>
      <c r="B1515" s="2">
        <v>144.23337894392694</v>
      </c>
      <c r="C1515" s="2">
        <v>-32.233378943926937</v>
      </c>
    </row>
    <row r="1516" spans="1:3" x14ac:dyDescent="0.25">
      <c r="A1516" s="2">
        <v>1488</v>
      </c>
      <c r="B1516" s="2">
        <v>198.89218853941918</v>
      </c>
      <c r="C1516" s="2">
        <v>-13.89218853941918</v>
      </c>
    </row>
    <row r="1517" spans="1:3" x14ac:dyDescent="0.25">
      <c r="A1517" s="2">
        <v>1489</v>
      </c>
      <c r="B1517" s="2">
        <v>164.83307172406319</v>
      </c>
      <c r="C1517" s="2">
        <v>57.166928275936812</v>
      </c>
    </row>
    <row r="1518" spans="1:3" x14ac:dyDescent="0.25">
      <c r="A1518" s="2">
        <v>1490</v>
      </c>
      <c r="B1518" s="2">
        <v>143.28295295440469</v>
      </c>
      <c r="C1518" s="2">
        <v>-2.282952954404692</v>
      </c>
    </row>
    <row r="1519" spans="1:3" x14ac:dyDescent="0.25">
      <c r="A1519" s="2">
        <v>1491</v>
      </c>
      <c r="B1519" s="2">
        <v>178.35234695516792</v>
      </c>
      <c r="C1519" s="2">
        <v>-28.352346955167917</v>
      </c>
    </row>
    <row r="1520" spans="1:3" x14ac:dyDescent="0.25">
      <c r="A1520" s="2">
        <v>1492</v>
      </c>
      <c r="B1520" s="2">
        <v>178.19469679776083</v>
      </c>
      <c r="C1520" s="2">
        <v>41.805303202239173</v>
      </c>
    </row>
    <row r="1521" spans="1:3" x14ac:dyDescent="0.25">
      <c r="A1521" s="2">
        <v>1493</v>
      </c>
      <c r="B1521" s="2">
        <v>192.79484871612047</v>
      </c>
      <c r="C1521" s="2">
        <v>-72.79484871612047</v>
      </c>
    </row>
    <row r="1522" spans="1:3" x14ac:dyDescent="0.25">
      <c r="A1522" s="2">
        <v>1494</v>
      </c>
      <c r="B1522" s="2">
        <v>189.81477008186965</v>
      </c>
      <c r="C1522" s="2">
        <v>-22.814770081869653</v>
      </c>
    </row>
    <row r="1523" spans="1:3" x14ac:dyDescent="0.25">
      <c r="A1523" s="2">
        <v>1495</v>
      </c>
      <c r="B1523" s="2">
        <v>162.87894730183663</v>
      </c>
      <c r="C1523" s="2">
        <v>28.121052698163368</v>
      </c>
    </row>
    <row r="1524" spans="1:3" x14ac:dyDescent="0.25">
      <c r="A1524" s="2">
        <v>1496</v>
      </c>
      <c r="B1524" s="2">
        <v>194.55545797378588</v>
      </c>
      <c r="C1524" s="2">
        <v>3.4445420262141226</v>
      </c>
    </row>
    <row r="1525" spans="1:3" x14ac:dyDescent="0.25">
      <c r="A1525" s="2">
        <v>1497</v>
      </c>
      <c r="B1525" s="2">
        <v>169.40113749922202</v>
      </c>
      <c r="C1525" s="2">
        <v>63.598862500777983</v>
      </c>
    </row>
    <row r="1526" spans="1:3" x14ac:dyDescent="0.25">
      <c r="A1526" s="2">
        <v>1498</v>
      </c>
      <c r="B1526" s="2">
        <v>161.85369815707907</v>
      </c>
      <c r="C1526" s="2">
        <v>-11.853698157079066</v>
      </c>
    </row>
    <row r="1527" spans="1:3" x14ac:dyDescent="0.25">
      <c r="A1527" s="2">
        <v>1499</v>
      </c>
      <c r="B1527" s="2">
        <v>197.60174161880948</v>
      </c>
      <c r="C1527" s="2">
        <v>0.39825838119051582</v>
      </c>
    </row>
    <row r="1528" spans="1:3" x14ac:dyDescent="0.25">
      <c r="A1528" s="2">
        <v>1500</v>
      </c>
      <c r="B1528" s="2">
        <v>198.58650941056422</v>
      </c>
      <c r="C1528" s="2">
        <v>-13.586509410564219</v>
      </c>
    </row>
    <row r="1529" spans="1:3" x14ac:dyDescent="0.25">
      <c r="A1529" s="2">
        <v>1501</v>
      </c>
      <c r="B1529" s="2">
        <v>162.02263085002824</v>
      </c>
      <c r="C1529" s="2">
        <v>-44.022630850028236</v>
      </c>
    </row>
    <row r="1530" spans="1:3" x14ac:dyDescent="0.25">
      <c r="A1530" s="2">
        <v>1502</v>
      </c>
      <c r="B1530" s="2">
        <v>220.17132264094298</v>
      </c>
      <c r="C1530" s="2">
        <v>-0.17132264094297511</v>
      </c>
    </row>
    <row r="1531" spans="1:3" x14ac:dyDescent="0.25">
      <c r="A1531" s="2">
        <v>1503</v>
      </c>
      <c r="B1531" s="2">
        <v>177.10063632786554</v>
      </c>
      <c r="C1531" s="2">
        <v>26.899363672134456</v>
      </c>
    </row>
    <row r="1532" spans="1:3" x14ac:dyDescent="0.25">
      <c r="A1532" s="2">
        <v>1504</v>
      </c>
      <c r="B1532" s="2">
        <v>149.91462073377235</v>
      </c>
      <c r="C1532" s="2">
        <v>-14.914620733772352</v>
      </c>
    </row>
    <row r="1533" spans="1:3" x14ac:dyDescent="0.25">
      <c r="A1533" s="2">
        <v>1505</v>
      </c>
      <c r="B1533" s="2">
        <v>206.49074786259632</v>
      </c>
      <c r="C1533" s="2">
        <v>-43.490747862596322</v>
      </c>
    </row>
    <row r="1534" spans="1:3" x14ac:dyDescent="0.25">
      <c r="A1534" s="2">
        <v>1506</v>
      </c>
      <c r="B1534" s="2">
        <v>178.38345010276799</v>
      </c>
      <c r="C1534" s="2">
        <v>18.616549897232005</v>
      </c>
    </row>
    <row r="1535" spans="1:3" x14ac:dyDescent="0.25">
      <c r="A1535" s="2">
        <v>1507</v>
      </c>
      <c r="B1535" s="2">
        <v>156.68241303276696</v>
      </c>
      <c r="C1535" s="2">
        <v>-12.682413032766959</v>
      </c>
    </row>
    <row r="1536" spans="1:3" x14ac:dyDescent="0.25">
      <c r="A1536" s="2">
        <v>1508</v>
      </c>
      <c r="B1536" s="2">
        <v>186.08875386643547</v>
      </c>
      <c r="C1536" s="2">
        <v>-66.088753866435468</v>
      </c>
    </row>
    <row r="1537" spans="1:3" x14ac:dyDescent="0.25">
      <c r="A1537" s="2">
        <v>1509</v>
      </c>
      <c r="B1537" s="2">
        <v>216.08391296100288</v>
      </c>
      <c r="C1537" s="2">
        <v>-25.083912961002881</v>
      </c>
    </row>
    <row r="1538" spans="1:3" x14ac:dyDescent="0.25">
      <c r="A1538" s="2">
        <v>1510</v>
      </c>
      <c r="B1538" s="2">
        <v>188.57983455032786</v>
      </c>
      <c r="C1538" s="2">
        <v>30.42016544967214</v>
      </c>
    </row>
    <row r="1539" spans="1:3" x14ac:dyDescent="0.25">
      <c r="A1539" s="2">
        <v>1511</v>
      </c>
      <c r="B1539" s="2">
        <v>141.58753434848103</v>
      </c>
      <c r="C1539" s="2">
        <v>-30.587534348481029</v>
      </c>
    </row>
    <row r="1540" spans="1:3" x14ac:dyDescent="0.25">
      <c r="A1540" s="2">
        <v>1512</v>
      </c>
      <c r="B1540" s="2">
        <v>147.83598869349845</v>
      </c>
      <c r="C1540" s="2">
        <v>-29.83598869349845</v>
      </c>
    </row>
    <row r="1541" spans="1:3" x14ac:dyDescent="0.25">
      <c r="A1541" s="2">
        <v>1513</v>
      </c>
      <c r="B1541" s="2">
        <v>166.53502904871641</v>
      </c>
      <c r="C1541" s="2">
        <v>-15.53502904871641</v>
      </c>
    </row>
    <row r="1542" spans="1:3" x14ac:dyDescent="0.25">
      <c r="A1542" s="2">
        <v>1514</v>
      </c>
      <c r="B1542" s="2">
        <v>194.84426389619222</v>
      </c>
      <c r="C1542" s="2">
        <v>-40.844263896192217</v>
      </c>
    </row>
    <row r="1543" spans="1:3" x14ac:dyDescent="0.25">
      <c r="A1543" s="2">
        <v>1515</v>
      </c>
      <c r="B1543" s="2">
        <v>167.88234280866953</v>
      </c>
      <c r="C1543" s="2">
        <v>6.1176571913304656</v>
      </c>
    </row>
    <row r="1544" spans="1:3" x14ac:dyDescent="0.25">
      <c r="A1544" s="2">
        <v>1516</v>
      </c>
      <c r="B1544" s="2">
        <v>162.10300772523789</v>
      </c>
      <c r="C1544" s="2">
        <v>60.896992274762113</v>
      </c>
    </row>
    <row r="1545" spans="1:3" x14ac:dyDescent="0.25">
      <c r="A1545" s="2">
        <v>1517</v>
      </c>
      <c r="B1545" s="2">
        <v>167.50737311877094</v>
      </c>
      <c r="C1545" s="2">
        <v>-41.507373118770943</v>
      </c>
    </row>
    <row r="1546" spans="1:3" x14ac:dyDescent="0.25">
      <c r="A1546" s="2">
        <v>1518</v>
      </c>
      <c r="B1546" s="2">
        <v>171.09116529778112</v>
      </c>
      <c r="C1546" s="2">
        <v>8.9088347022188827</v>
      </c>
    </row>
    <row r="1547" spans="1:3" x14ac:dyDescent="0.25">
      <c r="A1547" s="2">
        <v>1519</v>
      </c>
      <c r="B1547" s="2">
        <v>205.22206283511616</v>
      </c>
      <c r="C1547" s="2">
        <v>-28.222062835116162</v>
      </c>
    </row>
    <row r="1548" spans="1:3" x14ac:dyDescent="0.25">
      <c r="A1548" s="2">
        <v>1520</v>
      </c>
      <c r="B1548" s="2">
        <v>189.07067567106986</v>
      </c>
      <c r="C1548" s="2">
        <v>1.9293243289301358</v>
      </c>
    </row>
    <row r="1549" spans="1:3" x14ac:dyDescent="0.25">
      <c r="A1549" s="2">
        <v>1521</v>
      </c>
      <c r="B1549" s="2">
        <v>172.86201401551872</v>
      </c>
      <c r="C1549" s="2">
        <v>-69.862014015518724</v>
      </c>
    </row>
    <row r="1550" spans="1:3" x14ac:dyDescent="0.25">
      <c r="A1550" s="2">
        <v>1522</v>
      </c>
      <c r="B1550" s="2">
        <v>166.72483674672796</v>
      </c>
      <c r="C1550" s="2">
        <v>-32.724836746727959</v>
      </c>
    </row>
    <row r="1551" spans="1:3" x14ac:dyDescent="0.25">
      <c r="A1551" s="2">
        <v>1523</v>
      </c>
      <c r="B1551" s="2">
        <v>187.25449694762179</v>
      </c>
      <c r="C1551" s="2">
        <v>20.745503052378211</v>
      </c>
    </row>
    <row r="1552" spans="1:3" x14ac:dyDescent="0.25">
      <c r="A1552" s="2">
        <v>1524</v>
      </c>
      <c r="B1552" s="2">
        <v>181.14846286040444</v>
      </c>
      <c r="C1552" s="2">
        <v>62.851537139595564</v>
      </c>
    </row>
    <row r="1553" spans="1:3" x14ac:dyDescent="0.25">
      <c r="A1553" s="2">
        <v>1525</v>
      </c>
      <c r="B1553" s="2">
        <v>179.70405520619593</v>
      </c>
      <c r="C1553" s="2">
        <v>16.295944793804068</v>
      </c>
    </row>
    <row r="1554" spans="1:3" x14ac:dyDescent="0.25">
      <c r="A1554" s="2">
        <v>1526</v>
      </c>
      <c r="B1554" s="2">
        <v>124.28068359729393</v>
      </c>
      <c r="C1554" s="2">
        <v>-6.2806835972939297</v>
      </c>
    </row>
    <row r="1555" spans="1:3" x14ac:dyDescent="0.25">
      <c r="A1555" s="2">
        <v>1527</v>
      </c>
      <c r="B1555" s="2">
        <v>154.28858243053278</v>
      </c>
      <c r="C1555" s="2">
        <v>11.711417569467216</v>
      </c>
    </row>
    <row r="1556" spans="1:3" x14ac:dyDescent="0.25">
      <c r="A1556" s="2">
        <v>1528</v>
      </c>
      <c r="B1556" s="2">
        <v>188.9158567658427</v>
      </c>
      <c r="C1556" s="2">
        <v>-76.915856765842705</v>
      </c>
    </row>
    <row r="1557" spans="1:3" x14ac:dyDescent="0.25">
      <c r="A1557" s="2">
        <v>1529</v>
      </c>
      <c r="B1557" s="2">
        <v>166.64730916643967</v>
      </c>
      <c r="C1557" s="2">
        <v>-6.6473091664396691</v>
      </c>
    </row>
    <row r="1558" spans="1:3" x14ac:dyDescent="0.25">
      <c r="A1558" s="2">
        <v>1530</v>
      </c>
      <c r="B1558" s="2">
        <v>131.11448468568523</v>
      </c>
      <c r="C1558" s="2">
        <v>47.885515314314773</v>
      </c>
    </row>
    <row r="1559" spans="1:3" x14ac:dyDescent="0.25">
      <c r="A1559" s="2">
        <v>1531</v>
      </c>
      <c r="B1559" s="2">
        <v>181.16653532972578</v>
      </c>
      <c r="C1559" s="2">
        <v>-60.166535329725775</v>
      </c>
    </row>
    <row r="1560" spans="1:3" x14ac:dyDescent="0.25">
      <c r="A1560" s="2">
        <v>1532</v>
      </c>
      <c r="B1560" s="2">
        <v>129.30199538604541</v>
      </c>
      <c r="C1560" s="2">
        <v>12.698004613954595</v>
      </c>
    </row>
    <row r="1561" spans="1:3" x14ac:dyDescent="0.25">
      <c r="A1561" s="2">
        <v>1533</v>
      </c>
      <c r="B1561" s="2">
        <v>159.64942095476562</v>
      </c>
      <c r="C1561" s="2">
        <v>-50.649420954765617</v>
      </c>
    </row>
    <row r="1562" spans="1:3" x14ac:dyDescent="0.25">
      <c r="A1562" s="2">
        <v>1534</v>
      </c>
      <c r="B1562" s="2">
        <v>160.89558094513484</v>
      </c>
      <c r="C1562" s="2">
        <v>59.104419054865161</v>
      </c>
    </row>
    <row r="1563" spans="1:3" x14ac:dyDescent="0.25">
      <c r="A1563" s="2">
        <v>1535</v>
      </c>
      <c r="B1563" s="2">
        <v>187.54069655566326</v>
      </c>
      <c r="C1563" s="2">
        <v>-22.54069655566326</v>
      </c>
    </row>
    <row r="1564" spans="1:3" x14ac:dyDescent="0.25">
      <c r="A1564" s="2">
        <v>1536</v>
      </c>
      <c r="B1564" s="2">
        <v>159.99872506360893</v>
      </c>
      <c r="C1564" s="2">
        <v>-25.99872506360893</v>
      </c>
    </row>
    <row r="1565" spans="1:3" x14ac:dyDescent="0.25">
      <c r="A1565" s="2">
        <v>1537</v>
      </c>
      <c r="B1565" s="2">
        <v>182.92520330631962</v>
      </c>
      <c r="C1565" s="2">
        <v>46.074796693680383</v>
      </c>
    </row>
    <row r="1566" spans="1:3" x14ac:dyDescent="0.25">
      <c r="A1566" s="2">
        <v>1538</v>
      </c>
      <c r="B1566" s="2">
        <v>168.98498138905393</v>
      </c>
      <c r="C1566" s="2">
        <v>99.015018610946072</v>
      </c>
    </row>
    <row r="1567" spans="1:3" x14ac:dyDescent="0.25">
      <c r="A1567" s="2">
        <v>1539</v>
      </c>
      <c r="B1567" s="2">
        <v>185.86664375795112</v>
      </c>
      <c r="C1567" s="2">
        <v>39.133356242048876</v>
      </c>
    </row>
    <row r="1568" spans="1:3" x14ac:dyDescent="0.25">
      <c r="A1568" s="2">
        <v>1540</v>
      </c>
      <c r="B1568" s="2">
        <v>177.78597761192393</v>
      </c>
      <c r="C1568" s="2">
        <v>-7.7859776119239257</v>
      </c>
    </row>
    <row r="1569" spans="1:3" x14ac:dyDescent="0.25">
      <c r="A1569" s="2">
        <v>1541</v>
      </c>
      <c r="B1569" s="2">
        <v>211.42599399454366</v>
      </c>
      <c r="C1569" s="2">
        <v>154.57400600545634</v>
      </c>
    </row>
    <row r="1570" spans="1:3" x14ac:dyDescent="0.25">
      <c r="A1570" s="2">
        <v>1542</v>
      </c>
      <c r="B1570" s="2">
        <v>194.15817751089386</v>
      </c>
      <c r="C1570" s="2">
        <v>-70.158177510893864</v>
      </c>
    </row>
    <row r="1571" spans="1:3" x14ac:dyDescent="0.25">
      <c r="A1571" s="2">
        <v>1543</v>
      </c>
      <c r="B1571" s="2">
        <v>169.91668791870291</v>
      </c>
      <c r="C1571" s="2">
        <v>-55.916687918702905</v>
      </c>
    </row>
    <row r="1572" spans="1:3" x14ac:dyDescent="0.25">
      <c r="A1572" s="2">
        <v>1544</v>
      </c>
      <c r="B1572" s="2">
        <v>212.39274431065061</v>
      </c>
      <c r="C1572" s="2">
        <v>26.607255689349387</v>
      </c>
    </row>
    <row r="1573" spans="1:3" x14ac:dyDescent="0.25">
      <c r="A1573" s="2">
        <v>1545</v>
      </c>
      <c r="B1573" s="2">
        <v>205.35296430202465</v>
      </c>
      <c r="C1573" s="2">
        <v>-46.352964302024645</v>
      </c>
    </row>
    <row r="1574" spans="1:3" x14ac:dyDescent="0.25">
      <c r="A1574" s="2">
        <v>1546</v>
      </c>
      <c r="B1574" s="2">
        <v>136.73072072763054</v>
      </c>
      <c r="C1574" s="2">
        <v>-36.730720727630541</v>
      </c>
    </row>
    <row r="1575" spans="1:3" x14ac:dyDescent="0.25">
      <c r="A1575" s="2">
        <v>1547</v>
      </c>
      <c r="B1575" s="2">
        <v>148.15030400955735</v>
      </c>
      <c r="C1575" s="2">
        <v>16.849695990442655</v>
      </c>
    </row>
    <row r="1576" spans="1:3" x14ac:dyDescent="0.25">
      <c r="A1576" s="2">
        <v>1548</v>
      </c>
      <c r="B1576" s="2">
        <v>208.31746402034653</v>
      </c>
      <c r="C1576" s="2">
        <v>13.682535979653466</v>
      </c>
    </row>
    <row r="1577" spans="1:3" x14ac:dyDescent="0.25">
      <c r="A1577" s="2">
        <v>1549</v>
      </c>
      <c r="B1577" s="2">
        <v>215.12000885677608</v>
      </c>
      <c r="C1577" s="2">
        <v>-70.120008856776082</v>
      </c>
    </row>
    <row r="1578" spans="1:3" x14ac:dyDescent="0.25">
      <c r="A1578" s="2">
        <v>1550</v>
      </c>
      <c r="B1578" s="2">
        <v>172.34746663753444</v>
      </c>
      <c r="C1578" s="2">
        <v>30.652533362465562</v>
      </c>
    </row>
    <row r="1579" spans="1:3" x14ac:dyDescent="0.25">
      <c r="A1579" s="2">
        <v>1551</v>
      </c>
      <c r="B1579" s="2">
        <v>148.74897576327413</v>
      </c>
      <c r="C1579" s="2">
        <v>25.251024236725868</v>
      </c>
    </row>
    <row r="1580" spans="1:3" x14ac:dyDescent="0.25">
      <c r="A1580" s="2">
        <v>1552</v>
      </c>
      <c r="B1580" s="2">
        <v>135.9904719280417</v>
      </c>
      <c r="C1580" s="2">
        <v>-33.9904719280417</v>
      </c>
    </row>
    <row r="1581" spans="1:3" x14ac:dyDescent="0.25">
      <c r="A1581" s="2">
        <v>1553</v>
      </c>
      <c r="B1581" s="2">
        <v>195.68825473698851</v>
      </c>
      <c r="C1581" s="2">
        <v>-19.688254736988512</v>
      </c>
    </row>
    <row r="1582" spans="1:3" x14ac:dyDescent="0.25">
      <c r="A1582" s="2">
        <v>1554</v>
      </c>
      <c r="B1582" s="2">
        <v>161.48626350219971</v>
      </c>
      <c r="C1582" s="2">
        <v>-28.486263502199705</v>
      </c>
    </row>
    <row r="1583" spans="1:3" x14ac:dyDescent="0.25">
      <c r="A1583" s="2">
        <v>1555</v>
      </c>
      <c r="B1583" s="2">
        <v>203.87959772787065</v>
      </c>
      <c r="C1583" s="2">
        <v>64.120402272129354</v>
      </c>
    </row>
    <row r="1584" spans="1:3" x14ac:dyDescent="0.25">
      <c r="A1584" s="2">
        <v>1556</v>
      </c>
      <c r="B1584" s="2">
        <v>146.68068493592625</v>
      </c>
      <c r="C1584" s="2">
        <v>-31.680684935926251</v>
      </c>
    </row>
    <row r="1585" spans="1:3" x14ac:dyDescent="0.25">
      <c r="A1585" s="2">
        <v>1557</v>
      </c>
      <c r="B1585" s="2">
        <v>136.06974765106662</v>
      </c>
      <c r="C1585" s="2">
        <v>-20.069747651066621</v>
      </c>
    </row>
    <row r="1586" spans="1:3" x14ac:dyDescent="0.25">
      <c r="A1586" s="2">
        <v>1558</v>
      </c>
      <c r="B1586" s="2">
        <v>134.36204346810419</v>
      </c>
      <c r="C1586" s="2">
        <v>-19.36204346810419</v>
      </c>
    </row>
    <row r="1587" spans="1:3" x14ac:dyDescent="0.25">
      <c r="A1587" s="2">
        <v>1559</v>
      </c>
      <c r="B1587" s="2">
        <v>164.01284521722394</v>
      </c>
      <c r="C1587" s="2">
        <v>0.98715478277605939</v>
      </c>
    </row>
    <row r="1588" spans="1:3" x14ac:dyDescent="0.25">
      <c r="A1588" s="2">
        <v>1560</v>
      </c>
      <c r="B1588" s="2">
        <v>172.6099599883336</v>
      </c>
      <c r="C1588" s="2">
        <v>39.3900400116664</v>
      </c>
    </row>
    <row r="1589" spans="1:3" x14ac:dyDescent="0.25">
      <c r="A1589" s="2">
        <v>1561</v>
      </c>
      <c r="B1589" s="2">
        <v>155.73938393360251</v>
      </c>
      <c r="C1589" s="2">
        <v>-25.739383933602511</v>
      </c>
    </row>
    <row r="1590" spans="1:3" x14ac:dyDescent="0.25">
      <c r="A1590" s="2">
        <v>1562</v>
      </c>
      <c r="B1590" s="2">
        <v>198.88475161508805</v>
      </c>
      <c r="C1590" s="2">
        <v>39.115248384911951</v>
      </c>
    </row>
    <row r="1591" spans="1:3" x14ac:dyDescent="0.25">
      <c r="A1591" s="2">
        <v>1563</v>
      </c>
      <c r="B1591" s="2">
        <v>190.59555831117603</v>
      </c>
      <c r="C1591" s="2">
        <v>-4.5955583111760347</v>
      </c>
    </row>
    <row r="1592" spans="1:3" x14ac:dyDescent="0.25">
      <c r="A1592" s="2">
        <v>1564</v>
      </c>
      <c r="B1592" s="2">
        <v>157.18838230026202</v>
      </c>
      <c r="C1592" s="2">
        <v>-3.1883823002620204</v>
      </c>
    </row>
    <row r="1593" spans="1:3" x14ac:dyDescent="0.25">
      <c r="A1593" s="2">
        <v>1565</v>
      </c>
      <c r="B1593" s="2">
        <v>202.09047359422871</v>
      </c>
      <c r="C1593" s="2">
        <v>-10.090473594228712</v>
      </c>
    </row>
    <row r="1594" spans="1:3" x14ac:dyDescent="0.25">
      <c r="A1594" s="2">
        <v>1566</v>
      </c>
      <c r="B1594" s="2">
        <v>155.03787142732105</v>
      </c>
      <c r="C1594" s="2">
        <v>-17.037871427321051</v>
      </c>
    </row>
    <row r="1595" spans="1:3" x14ac:dyDescent="0.25">
      <c r="A1595" s="2">
        <v>1567</v>
      </c>
      <c r="B1595" s="2">
        <v>165.32575909822987</v>
      </c>
      <c r="C1595" s="2">
        <v>74.674240901770133</v>
      </c>
    </row>
    <row r="1596" spans="1:3" x14ac:dyDescent="0.25">
      <c r="A1596" s="2">
        <v>1568</v>
      </c>
      <c r="B1596" s="2">
        <v>198.55915376348702</v>
      </c>
      <c r="C1596" s="2">
        <v>13.440846236512982</v>
      </c>
    </row>
    <row r="1597" spans="1:3" x14ac:dyDescent="0.25">
      <c r="A1597" s="2">
        <v>1569</v>
      </c>
      <c r="B1597" s="2">
        <v>151.44214972221681</v>
      </c>
      <c r="C1597" s="2">
        <v>0.55785027778318863</v>
      </c>
    </row>
    <row r="1598" spans="1:3" x14ac:dyDescent="0.25">
      <c r="A1598" s="2">
        <v>1570</v>
      </c>
      <c r="B1598" s="2">
        <v>164.0015626816818</v>
      </c>
      <c r="C1598" s="2">
        <v>-40.001562681681804</v>
      </c>
    </row>
    <row r="1599" spans="1:3" x14ac:dyDescent="0.25">
      <c r="A1599" s="2">
        <v>1571</v>
      </c>
      <c r="B1599" s="2">
        <v>193.11405271886025</v>
      </c>
      <c r="C1599" s="2">
        <v>22.88594728113975</v>
      </c>
    </row>
    <row r="1600" spans="1:3" x14ac:dyDescent="0.25">
      <c r="A1600" s="2">
        <v>1572</v>
      </c>
      <c r="B1600" s="2">
        <v>139.80440005370468</v>
      </c>
      <c r="C1600" s="2">
        <v>-8.8044000537046827</v>
      </c>
    </row>
    <row r="1601" spans="1:3" x14ac:dyDescent="0.25">
      <c r="A1601" s="2">
        <v>1573</v>
      </c>
      <c r="B1601" s="2">
        <v>193.63114833449475</v>
      </c>
      <c r="C1601" s="2">
        <v>-84.631148334494753</v>
      </c>
    </row>
    <row r="1602" spans="1:3" x14ac:dyDescent="0.25">
      <c r="A1602" s="2">
        <v>1574</v>
      </c>
      <c r="B1602" s="2">
        <v>161.08713678588302</v>
      </c>
      <c r="C1602" s="2">
        <v>-8.0871367858830183</v>
      </c>
    </row>
    <row r="1603" spans="1:3" x14ac:dyDescent="0.25">
      <c r="A1603" s="2">
        <v>1575</v>
      </c>
      <c r="B1603" s="2">
        <v>217.16284528414505</v>
      </c>
      <c r="C1603" s="2">
        <v>13.83715471585495</v>
      </c>
    </row>
    <row r="1604" spans="1:3" x14ac:dyDescent="0.25">
      <c r="A1604" s="2">
        <v>1576</v>
      </c>
      <c r="B1604" s="2">
        <v>212.87040164875219</v>
      </c>
      <c r="C1604" s="2">
        <v>-63.870401648752193</v>
      </c>
    </row>
    <row r="1605" spans="1:3" x14ac:dyDescent="0.25">
      <c r="A1605" s="2">
        <v>1577</v>
      </c>
      <c r="B1605" s="2">
        <v>196.13591007967469</v>
      </c>
      <c r="C1605" s="2">
        <v>-44.135910079674687</v>
      </c>
    </row>
    <row r="1606" spans="1:3" x14ac:dyDescent="0.25">
      <c r="A1606" s="2">
        <v>1578</v>
      </c>
      <c r="B1606" s="2">
        <v>147.61882534840973</v>
      </c>
      <c r="C1606" s="2">
        <v>-26.618825348409729</v>
      </c>
    </row>
    <row r="1607" spans="1:3" x14ac:dyDescent="0.25">
      <c r="A1607" s="2">
        <v>1579</v>
      </c>
      <c r="B1607" s="2">
        <v>143.07322653364713</v>
      </c>
      <c r="C1607" s="2">
        <v>-40.07322653364713</v>
      </c>
    </row>
    <row r="1608" spans="1:3" x14ac:dyDescent="0.25">
      <c r="A1608" s="2">
        <v>1580</v>
      </c>
      <c r="B1608" s="2">
        <v>219.3445574153742</v>
      </c>
      <c r="C1608" s="2">
        <v>2.6554425846258027</v>
      </c>
    </row>
    <row r="1609" spans="1:3" x14ac:dyDescent="0.25">
      <c r="A1609" s="2">
        <v>1581</v>
      </c>
      <c r="B1609" s="2">
        <v>169.05672207705967</v>
      </c>
      <c r="C1609" s="2">
        <v>-58.056722077059675</v>
      </c>
    </row>
    <row r="1610" spans="1:3" x14ac:dyDescent="0.25">
      <c r="A1610" s="2">
        <v>1582</v>
      </c>
      <c r="B1610" s="2">
        <v>176.12640597041295</v>
      </c>
      <c r="C1610" s="2">
        <v>0.87359402958705346</v>
      </c>
    </row>
    <row r="1611" spans="1:3" x14ac:dyDescent="0.25">
      <c r="A1611" s="2">
        <v>1583</v>
      </c>
      <c r="B1611" s="2">
        <v>165.70422199056054</v>
      </c>
      <c r="C1611" s="2">
        <v>31.295778009439459</v>
      </c>
    </row>
    <row r="1612" spans="1:3" x14ac:dyDescent="0.25">
      <c r="A1612" s="2">
        <v>1584</v>
      </c>
      <c r="B1612" s="2">
        <v>134.92087777632895</v>
      </c>
      <c r="C1612" s="2">
        <v>40.07912222367105</v>
      </c>
    </row>
    <row r="1613" spans="1:3" x14ac:dyDescent="0.25">
      <c r="A1613" s="2">
        <v>1585</v>
      </c>
      <c r="B1613" s="2">
        <v>160.84560523329984</v>
      </c>
      <c r="C1613" s="2">
        <v>-4.8456052332998354</v>
      </c>
    </row>
    <row r="1614" spans="1:3" x14ac:dyDescent="0.25">
      <c r="A1614" s="2">
        <v>1586</v>
      </c>
      <c r="B1614" s="2">
        <v>226.22443361071589</v>
      </c>
      <c r="C1614" s="2">
        <v>140.77556638928411</v>
      </c>
    </row>
    <row r="1615" spans="1:3" x14ac:dyDescent="0.25">
      <c r="A1615" s="2">
        <v>1587</v>
      </c>
      <c r="B1615" s="2">
        <v>213.76252503099994</v>
      </c>
      <c r="C1615" s="2">
        <v>-28.762525030999939</v>
      </c>
    </row>
    <row r="1616" spans="1:3" x14ac:dyDescent="0.25">
      <c r="A1616" s="2">
        <v>1588</v>
      </c>
      <c r="B1616" s="2">
        <v>178.32409310248909</v>
      </c>
      <c r="C1616" s="2">
        <v>7.675906897510913</v>
      </c>
    </row>
    <row r="1617" spans="1:3" x14ac:dyDescent="0.25">
      <c r="A1617" s="2">
        <v>1589</v>
      </c>
      <c r="B1617" s="2">
        <v>179.68149013511163</v>
      </c>
      <c r="C1617" s="2">
        <v>-72.68149013511163</v>
      </c>
    </row>
    <row r="1618" spans="1:3" x14ac:dyDescent="0.25">
      <c r="A1618" s="2">
        <v>1590</v>
      </c>
      <c r="B1618" s="2">
        <v>222.27960401814448</v>
      </c>
      <c r="C1618" s="2">
        <v>120.72039598185552</v>
      </c>
    </row>
    <row r="1619" spans="1:3" x14ac:dyDescent="0.25">
      <c r="A1619" s="2">
        <v>1591</v>
      </c>
      <c r="B1619" s="2">
        <v>160.62739881274118</v>
      </c>
      <c r="C1619" s="2">
        <v>-32.627398812741177</v>
      </c>
    </row>
    <row r="1620" spans="1:3" x14ac:dyDescent="0.25">
      <c r="A1620" s="2">
        <v>1592</v>
      </c>
      <c r="B1620" s="2">
        <v>151.00313056673451</v>
      </c>
      <c r="C1620" s="2">
        <v>12.996869433265488</v>
      </c>
    </row>
    <row r="1621" spans="1:3" x14ac:dyDescent="0.25">
      <c r="A1621" s="2">
        <v>1593</v>
      </c>
      <c r="B1621" s="2">
        <v>191.55361744640553</v>
      </c>
      <c r="C1621" s="2">
        <v>16.446382553594475</v>
      </c>
    </row>
    <row r="1622" spans="1:3" x14ac:dyDescent="0.25">
      <c r="A1622" s="2">
        <v>1594</v>
      </c>
      <c r="B1622" s="2">
        <v>149.68262357399465</v>
      </c>
      <c r="C1622" s="2">
        <v>-6.6826235739946469</v>
      </c>
    </row>
    <row r="1623" spans="1:3" x14ac:dyDescent="0.25">
      <c r="A1623" s="2">
        <v>1595</v>
      </c>
      <c r="B1623" s="2">
        <v>168.55714665842578</v>
      </c>
      <c r="C1623" s="2">
        <v>12.442853341574221</v>
      </c>
    </row>
    <row r="1624" spans="1:3" x14ac:dyDescent="0.25">
      <c r="A1624" s="2">
        <v>1596</v>
      </c>
      <c r="B1624" s="2">
        <v>152.32283438151961</v>
      </c>
      <c r="C1624" s="2">
        <v>-40.322834381519613</v>
      </c>
    </row>
    <row r="1625" spans="1:3" x14ac:dyDescent="0.25">
      <c r="A1625" s="2">
        <v>1597</v>
      </c>
      <c r="B1625" s="2">
        <v>156.7985387617012</v>
      </c>
      <c r="C1625" s="2">
        <v>12.201461238298805</v>
      </c>
    </row>
    <row r="1626" spans="1:3" x14ac:dyDescent="0.25">
      <c r="A1626" s="2">
        <v>1598</v>
      </c>
      <c r="B1626" s="2">
        <v>179.45324047585683</v>
      </c>
      <c r="C1626" s="2">
        <v>-4.4532404758568305</v>
      </c>
    </row>
    <row r="1627" spans="1:3" x14ac:dyDescent="0.25">
      <c r="A1627" s="2">
        <v>1599</v>
      </c>
      <c r="B1627" s="2">
        <v>165.38811849779168</v>
      </c>
      <c r="C1627" s="2">
        <v>-49.38811849779168</v>
      </c>
    </row>
    <row r="1628" spans="1:3" x14ac:dyDescent="0.25">
      <c r="A1628" s="2">
        <v>1600</v>
      </c>
      <c r="B1628" s="2">
        <v>160.58501312959888</v>
      </c>
      <c r="C1628" s="2">
        <v>28.414986870401123</v>
      </c>
    </row>
    <row r="1629" spans="1:3" x14ac:dyDescent="0.25">
      <c r="A1629" s="2">
        <v>1601</v>
      </c>
      <c r="B1629" s="2">
        <v>181.39033550423207</v>
      </c>
      <c r="C1629" s="2">
        <v>-22.39033550423207</v>
      </c>
    </row>
    <row r="1630" spans="1:3" x14ac:dyDescent="0.25">
      <c r="A1630" s="2">
        <v>1602</v>
      </c>
      <c r="B1630" s="2">
        <v>167.86721466191639</v>
      </c>
      <c r="C1630" s="2">
        <v>-13.867214661916393</v>
      </c>
    </row>
    <row r="1631" spans="1:3" x14ac:dyDescent="0.25">
      <c r="A1631" s="2">
        <v>1603</v>
      </c>
      <c r="B1631" s="2">
        <v>191.02788564356712</v>
      </c>
      <c r="C1631" s="2">
        <v>130.97211435643288</v>
      </c>
    </row>
    <row r="1632" spans="1:3" x14ac:dyDescent="0.25">
      <c r="A1632" s="2">
        <v>1604</v>
      </c>
      <c r="B1632" s="2">
        <v>209.12071921004912</v>
      </c>
      <c r="C1632" s="2">
        <v>32.879280789950883</v>
      </c>
    </row>
    <row r="1633" spans="1:3" x14ac:dyDescent="0.25">
      <c r="A1633" s="2">
        <v>1605</v>
      </c>
      <c r="B1633" s="2">
        <v>228.71207916889088</v>
      </c>
      <c r="C1633" s="2">
        <v>-96.712079168890881</v>
      </c>
    </row>
    <row r="1634" spans="1:3" x14ac:dyDescent="0.25">
      <c r="A1634" s="2">
        <v>1606</v>
      </c>
      <c r="B1634" s="2">
        <v>222.0737232085979</v>
      </c>
      <c r="C1634" s="2">
        <v>-12.073723208597897</v>
      </c>
    </row>
    <row r="1635" spans="1:3" x14ac:dyDescent="0.25">
      <c r="A1635" s="2">
        <v>1607</v>
      </c>
      <c r="B1635" s="2">
        <v>162.62385084139521</v>
      </c>
      <c r="C1635" s="2">
        <v>-16.62385084139521</v>
      </c>
    </row>
    <row r="1636" spans="1:3" x14ac:dyDescent="0.25">
      <c r="A1636" s="2">
        <v>1608</v>
      </c>
      <c r="B1636" s="2">
        <v>176.27846545691358</v>
      </c>
      <c r="C1636" s="2">
        <v>-4.2784654569135796</v>
      </c>
    </row>
    <row r="1637" spans="1:3" x14ac:dyDescent="0.25">
      <c r="A1637" s="2">
        <v>1609</v>
      </c>
      <c r="B1637" s="2">
        <v>192.38877587862177</v>
      </c>
      <c r="C1637" s="2">
        <v>25.611224121378228</v>
      </c>
    </row>
    <row r="1638" spans="1:3" x14ac:dyDescent="0.25">
      <c r="A1638" s="2">
        <v>1610</v>
      </c>
      <c r="B1638" s="2">
        <v>123.06981037393908</v>
      </c>
      <c r="C1638" s="2">
        <v>12.930189626060923</v>
      </c>
    </row>
    <row r="1639" spans="1:3" x14ac:dyDescent="0.25">
      <c r="A1639" s="2">
        <v>1611</v>
      </c>
      <c r="B1639" s="2">
        <v>154.47903711909632</v>
      </c>
      <c r="C1639" s="2">
        <v>81.520962880903681</v>
      </c>
    </row>
    <row r="1640" spans="1:3" x14ac:dyDescent="0.25">
      <c r="A1640" s="2">
        <v>1612</v>
      </c>
      <c r="B1640" s="2">
        <v>164.11378472269033</v>
      </c>
      <c r="C1640" s="2">
        <v>-37.113784722690326</v>
      </c>
    </row>
    <row r="1641" spans="1:3" x14ac:dyDescent="0.25">
      <c r="A1641" s="2">
        <v>1613</v>
      </c>
      <c r="B1641" s="2">
        <v>128.8111542653034</v>
      </c>
      <c r="C1641" s="2">
        <v>69.188845734696599</v>
      </c>
    </row>
    <row r="1642" spans="1:3" x14ac:dyDescent="0.25">
      <c r="A1642" s="2">
        <v>1614</v>
      </c>
      <c r="B1642" s="2">
        <v>150.52162761742193</v>
      </c>
      <c r="C1642" s="2">
        <v>-33.521627617421927</v>
      </c>
    </row>
    <row r="1643" spans="1:3" x14ac:dyDescent="0.25">
      <c r="A1643" s="2">
        <v>1615</v>
      </c>
      <c r="B1643" s="2">
        <v>145.03987278826193</v>
      </c>
      <c r="C1643" s="2">
        <v>52.960127211738069</v>
      </c>
    </row>
    <row r="1644" spans="1:3" x14ac:dyDescent="0.25">
      <c r="A1644" s="2">
        <v>1616</v>
      </c>
      <c r="B1644" s="2">
        <v>146.20377269906467</v>
      </c>
      <c r="C1644" s="2">
        <v>23.796227300935328</v>
      </c>
    </row>
    <row r="1645" spans="1:3" x14ac:dyDescent="0.25">
      <c r="A1645" s="2">
        <v>1617</v>
      </c>
      <c r="B1645" s="2">
        <v>193.82374725071287</v>
      </c>
      <c r="C1645" s="2">
        <v>-12.82374725071287</v>
      </c>
    </row>
    <row r="1646" spans="1:3" x14ac:dyDescent="0.25">
      <c r="A1646" s="2">
        <v>1618</v>
      </c>
      <c r="B1646" s="2">
        <v>187.70658681535616</v>
      </c>
      <c r="C1646" s="2">
        <v>11.293413184643839</v>
      </c>
    </row>
    <row r="1647" spans="1:3" x14ac:dyDescent="0.25">
      <c r="A1647" s="2">
        <v>1619</v>
      </c>
      <c r="B1647" s="2">
        <v>140.48114826757367</v>
      </c>
      <c r="C1647" s="2">
        <v>-25.481148267573673</v>
      </c>
    </row>
    <row r="1648" spans="1:3" x14ac:dyDescent="0.25">
      <c r="A1648" s="2">
        <v>1620</v>
      </c>
      <c r="B1648" s="2">
        <v>156.59455919925284</v>
      </c>
      <c r="C1648" s="2">
        <v>-19.594559199252842</v>
      </c>
    </row>
    <row r="1649" spans="1:3" x14ac:dyDescent="0.25">
      <c r="A1649" s="2">
        <v>1621</v>
      </c>
      <c r="B1649" s="2">
        <v>135.37117946735339</v>
      </c>
      <c r="C1649" s="2">
        <v>19.628820532646614</v>
      </c>
    </row>
    <row r="1650" spans="1:3" x14ac:dyDescent="0.25">
      <c r="A1650" s="2">
        <v>1622</v>
      </c>
      <c r="B1650" s="2">
        <v>166.40967821874102</v>
      </c>
      <c r="C1650" s="2">
        <v>32.590321781258979</v>
      </c>
    </row>
    <row r="1651" spans="1:3" x14ac:dyDescent="0.25">
      <c r="A1651" s="2">
        <v>1623</v>
      </c>
      <c r="B1651" s="2">
        <v>163.57941673264813</v>
      </c>
      <c r="C1651" s="2">
        <v>-19.579416732648127</v>
      </c>
    </row>
    <row r="1652" spans="1:3" x14ac:dyDescent="0.25">
      <c r="A1652" s="2">
        <v>1624</v>
      </c>
      <c r="B1652" s="2">
        <v>204.55161035942032</v>
      </c>
      <c r="C1652" s="2">
        <v>53.448389640579677</v>
      </c>
    </row>
    <row r="1653" spans="1:3" x14ac:dyDescent="0.25">
      <c r="A1653" s="2">
        <v>1625</v>
      </c>
      <c r="B1653" s="2">
        <v>177.96634902781807</v>
      </c>
      <c r="C1653" s="2">
        <v>28.033650972181931</v>
      </c>
    </row>
    <row r="1654" spans="1:3" x14ac:dyDescent="0.25">
      <c r="A1654" s="2">
        <v>1626</v>
      </c>
      <c r="B1654" s="2">
        <v>161.77177608571589</v>
      </c>
      <c r="C1654" s="2">
        <v>40.228223914284115</v>
      </c>
    </row>
    <row r="1655" spans="1:3" x14ac:dyDescent="0.25">
      <c r="A1655" s="2">
        <v>1627</v>
      </c>
      <c r="B1655" s="2">
        <v>175.97244523681414</v>
      </c>
      <c r="C1655" s="2">
        <v>-32.972445236814139</v>
      </c>
    </row>
    <row r="1656" spans="1:3" x14ac:dyDescent="0.25">
      <c r="A1656" s="2">
        <v>1628</v>
      </c>
      <c r="B1656" s="2">
        <v>164.51386772132341</v>
      </c>
      <c r="C1656" s="2">
        <v>-11.513867721323408</v>
      </c>
    </row>
    <row r="1657" spans="1:3" x14ac:dyDescent="0.25">
      <c r="A1657" s="2">
        <v>1629</v>
      </c>
      <c r="B1657" s="2">
        <v>176.44745622657749</v>
      </c>
      <c r="C1657" s="2">
        <v>58.552543773422514</v>
      </c>
    </row>
    <row r="1658" spans="1:3" x14ac:dyDescent="0.25">
      <c r="A1658" s="2">
        <v>1630</v>
      </c>
      <c r="B1658" s="2">
        <v>230.08274677730742</v>
      </c>
      <c r="C1658" s="2">
        <v>11.91725322269258</v>
      </c>
    </row>
    <row r="1659" spans="1:3" x14ac:dyDescent="0.25">
      <c r="A1659" s="2">
        <v>1631</v>
      </c>
      <c r="B1659" s="2">
        <v>132.95442774309029</v>
      </c>
      <c r="C1659" s="2">
        <v>23.045572256909708</v>
      </c>
    </row>
    <row r="1660" spans="1:3" x14ac:dyDescent="0.25">
      <c r="A1660" s="2">
        <v>1632</v>
      </c>
      <c r="B1660" s="2">
        <v>163.4688847576615</v>
      </c>
      <c r="C1660" s="2">
        <v>-10.468884757661499</v>
      </c>
    </row>
    <row r="1661" spans="1:3" x14ac:dyDescent="0.25">
      <c r="A1661" s="2">
        <v>1633</v>
      </c>
      <c r="B1661" s="2">
        <v>174.3967837069182</v>
      </c>
      <c r="C1661" s="2">
        <v>-31.3967837069182</v>
      </c>
    </row>
    <row r="1662" spans="1:3" x14ac:dyDescent="0.25">
      <c r="A1662" s="2">
        <v>1634</v>
      </c>
      <c r="B1662" s="2">
        <v>196.4503235064216</v>
      </c>
      <c r="C1662" s="2">
        <v>12.549676493578403</v>
      </c>
    </row>
    <row r="1663" spans="1:3" x14ac:dyDescent="0.25">
      <c r="A1663" s="2">
        <v>1635</v>
      </c>
      <c r="B1663" s="2">
        <v>204.85103686711665</v>
      </c>
      <c r="C1663" s="2">
        <v>81.148963132883353</v>
      </c>
    </row>
    <row r="1664" spans="1:3" x14ac:dyDescent="0.25">
      <c r="A1664" s="2">
        <v>1636</v>
      </c>
      <c r="B1664" s="2">
        <v>178.65722598910929</v>
      </c>
      <c r="C1664" s="2">
        <v>-77.657225989109293</v>
      </c>
    </row>
    <row r="1665" spans="1:3" x14ac:dyDescent="0.25">
      <c r="A1665" s="2">
        <v>1637</v>
      </c>
      <c r="B1665" s="2">
        <v>170.52744230287541</v>
      </c>
      <c r="C1665" s="2">
        <v>114.47255769712459</v>
      </c>
    </row>
    <row r="1666" spans="1:3" x14ac:dyDescent="0.25">
      <c r="A1666" s="2">
        <v>1638</v>
      </c>
      <c r="B1666" s="2">
        <v>142.27756445567846</v>
      </c>
      <c r="C1666" s="2">
        <v>-8.2775644556784584</v>
      </c>
    </row>
    <row r="1667" spans="1:3" x14ac:dyDescent="0.25">
      <c r="A1667" s="2">
        <v>1639</v>
      </c>
      <c r="B1667" s="2">
        <v>180.84468497864771</v>
      </c>
      <c r="C1667" s="2">
        <v>-64.844684978647706</v>
      </c>
    </row>
    <row r="1668" spans="1:3" x14ac:dyDescent="0.25">
      <c r="A1668" s="2">
        <v>1640</v>
      </c>
      <c r="B1668" s="2">
        <v>151.11166318393484</v>
      </c>
      <c r="C1668" s="2">
        <v>-28.111663183934837</v>
      </c>
    </row>
    <row r="1669" spans="1:3" x14ac:dyDescent="0.25">
      <c r="A1669" s="2">
        <v>1641</v>
      </c>
      <c r="B1669" s="2">
        <v>179.71948132717898</v>
      </c>
      <c r="C1669" s="2">
        <v>-55.719481327178983</v>
      </c>
    </row>
    <row r="1670" spans="1:3" x14ac:dyDescent="0.25">
      <c r="A1670" s="2">
        <v>1642</v>
      </c>
      <c r="B1670" s="2">
        <v>212.07083588285784</v>
      </c>
      <c r="C1670" s="2">
        <v>-53.070835882857835</v>
      </c>
    </row>
    <row r="1671" spans="1:3" x14ac:dyDescent="0.25">
      <c r="A1671" s="2">
        <v>1643</v>
      </c>
      <c r="B1671" s="2">
        <v>206.47946532705421</v>
      </c>
      <c r="C1671" s="2">
        <v>-42.479465327054214</v>
      </c>
    </row>
    <row r="1672" spans="1:3" x14ac:dyDescent="0.25">
      <c r="A1672" s="2">
        <v>1644</v>
      </c>
      <c r="B1672" s="2">
        <v>145.1975810223837</v>
      </c>
      <c r="C1672" s="2">
        <v>-18.197581022383702</v>
      </c>
    </row>
    <row r="1673" spans="1:3" x14ac:dyDescent="0.25">
      <c r="A1673" s="2">
        <v>1645</v>
      </c>
      <c r="B1673" s="2">
        <v>167.75499262090781</v>
      </c>
      <c r="C1673" s="2">
        <v>48.245007379092186</v>
      </c>
    </row>
    <row r="1674" spans="1:3" x14ac:dyDescent="0.25">
      <c r="A1674" s="2">
        <v>1646</v>
      </c>
      <c r="B1674" s="2">
        <v>145.89614920609694</v>
      </c>
      <c r="C1674" s="2">
        <v>11.103850793903064</v>
      </c>
    </row>
    <row r="1675" spans="1:3" x14ac:dyDescent="0.25">
      <c r="A1675" s="2">
        <v>1647</v>
      </c>
      <c r="B1675" s="2">
        <v>162.37199303558626</v>
      </c>
      <c r="C1675" s="2">
        <v>-10.371993035586257</v>
      </c>
    </row>
    <row r="1676" spans="1:3" x14ac:dyDescent="0.25">
      <c r="A1676" s="2">
        <v>1648</v>
      </c>
      <c r="B1676" s="2">
        <v>163.80886565477559</v>
      </c>
      <c r="C1676" s="2">
        <v>82.191134345224413</v>
      </c>
    </row>
    <row r="1677" spans="1:3" x14ac:dyDescent="0.25">
      <c r="A1677" s="2">
        <v>1649</v>
      </c>
      <c r="B1677" s="2">
        <v>189.27449904611541</v>
      </c>
      <c r="C1677" s="2">
        <v>-56.274499046115409</v>
      </c>
    </row>
    <row r="1678" spans="1:3" x14ac:dyDescent="0.25">
      <c r="A1678" s="2">
        <v>1650</v>
      </c>
      <c r="B1678" s="2">
        <v>189.12748443369853</v>
      </c>
      <c r="C1678" s="2">
        <v>16.872515566301473</v>
      </c>
    </row>
    <row r="1679" spans="1:3" x14ac:dyDescent="0.25">
      <c r="A1679" s="2">
        <v>1651</v>
      </c>
      <c r="B1679" s="2">
        <v>198.09003450190127</v>
      </c>
      <c r="C1679" s="2">
        <v>75.909965498098728</v>
      </c>
    </row>
    <row r="1680" spans="1:3" x14ac:dyDescent="0.25">
      <c r="A1680" s="2">
        <v>1652</v>
      </c>
      <c r="B1680" s="2">
        <v>162.95258923694058</v>
      </c>
      <c r="C1680" s="2">
        <v>-5.9525892369405824</v>
      </c>
    </row>
    <row r="1681" spans="1:3" x14ac:dyDescent="0.25">
      <c r="A1681" s="2">
        <v>1653</v>
      </c>
      <c r="B1681" s="2">
        <v>179.03474391665807</v>
      </c>
      <c r="C1681" s="2">
        <v>31.965256083341927</v>
      </c>
    </row>
    <row r="1682" spans="1:3" x14ac:dyDescent="0.25">
      <c r="A1682" s="2">
        <v>1654</v>
      </c>
      <c r="B1682" s="2">
        <v>248.03404333189067</v>
      </c>
      <c r="C1682" s="2">
        <v>93.965956668109328</v>
      </c>
    </row>
    <row r="1683" spans="1:3" x14ac:dyDescent="0.25">
      <c r="A1683" s="2">
        <v>1655</v>
      </c>
      <c r="B1683" s="2">
        <v>182.43522035720596</v>
      </c>
      <c r="C1683" s="2">
        <v>-6.4352203572059636</v>
      </c>
    </row>
    <row r="1684" spans="1:3" x14ac:dyDescent="0.25">
      <c r="A1684" s="2">
        <v>1656</v>
      </c>
      <c r="B1684" s="2">
        <v>188.9290405484831</v>
      </c>
      <c r="C1684" s="2">
        <v>-38.929040548483101</v>
      </c>
    </row>
    <row r="1685" spans="1:3" x14ac:dyDescent="0.25">
      <c r="A1685" s="2">
        <v>1657</v>
      </c>
      <c r="B1685" s="2">
        <v>243.01957955363312</v>
      </c>
      <c r="C1685" s="2">
        <v>16.980420446366878</v>
      </c>
    </row>
    <row r="1686" spans="1:3" x14ac:dyDescent="0.25">
      <c r="A1686" s="2">
        <v>1658</v>
      </c>
      <c r="B1686" s="2">
        <v>193.98045244333804</v>
      </c>
      <c r="C1686" s="2">
        <v>-7.9804524433380379</v>
      </c>
    </row>
    <row r="1687" spans="1:3" x14ac:dyDescent="0.25">
      <c r="A1687" s="2">
        <v>1659</v>
      </c>
      <c r="B1687" s="2">
        <v>164.67901287977631</v>
      </c>
      <c r="C1687" s="2">
        <v>6.3209871202236911</v>
      </c>
    </row>
    <row r="1688" spans="1:3" x14ac:dyDescent="0.25">
      <c r="A1688" s="2">
        <v>1660</v>
      </c>
      <c r="B1688" s="2">
        <v>200.83058094135515</v>
      </c>
      <c r="C1688" s="2">
        <v>2.1694190586448485</v>
      </c>
    </row>
    <row r="1689" spans="1:3" x14ac:dyDescent="0.25">
      <c r="A1689" s="2">
        <v>1661</v>
      </c>
      <c r="B1689" s="2">
        <v>164.49993883744298</v>
      </c>
      <c r="C1689" s="2">
        <v>-36.499938837442983</v>
      </c>
    </row>
    <row r="1690" spans="1:3" x14ac:dyDescent="0.25">
      <c r="A1690" s="2">
        <v>1662</v>
      </c>
      <c r="B1690" s="2">
        <v>162.2521778828438</v>
      </c>
      <c r="C1690" s="2">
        <v>70.747822117156204</v>
      </c>
    </row>
    <row r="1691" spans="1:3" x14ac:dyDescent="0.25">
      <c r="A1691" s="2">
        <v>1663</v>
      </c>
      <c r="B1691" s="2">
        <v>168.61575855746466</v>
      </c>
      <c r="C1691" s="2">
        <v>7.3842414425353411</v>
      </c>
    </row>
    <row r="1692" spans="1:3" x14ac:dyDescent="0.25">
      <c r="A1692" s="2">
        <v>1664</v>
      </c>
      <c r="B1692" s="2">
        <v>168.24283134236688</v>
      </c>
      <c r="C1692" s="2">
        <v>17.757168657633116</v>
      </c>
    </row>
    <row r="1693" spans="1:3" x14ac:dyDescent="0.25">
      <c r="A1693" s="2">
        <v>1665</v>
      </c>
      <c r="B1693" s="2">
        <v>142.65722661088185</v>
      </c>
      <c r="C1693" s="2">
        <v>-39.65722661088185</v>
      </c>
    </row>
    <row r="1694" spans="1:3" x14ac:dyDescent="0.25">
      <c r="A1694" s="2">
        <v>1666</v>
      </c>
      <c r="B1694" s="2">
        <v>144.67249621009731</v>
      </c>
      <c r="C1694" s="2">
        <v>-36.672496210097307</v>
      </c>
    </row>
    <row r="1695" spans="1:3" x14ac:dyDescent="0.25">
      <c r="A1695" s="2">
        <v>1667</v>
      </c>
      <c r="B1695" s="2">
        <v>200.06401957015916</v>
      </c>
      <c r="C1695" s="2">
        <v>30.935980429840839</v>
      </c>
    </row>
    <row r="1696" spans="1:3" x14ac:dyDescent="0.25">
      <c r="A1696" s="2">
        <v>1668</v>
      </c>
      <c r="B1696" s="2">
        <v>170.88802894726084</v>
      </c>
      <c r="C1696" s="2">
        <v>3.1119710527391646</v>
      </c>
    </row>
    <row r="1697" spans="1:3" x14ac:dyDescent="0.25">
      <c r="A1697" s="2">
        <v>1669</v>
      </c>
      <c r="B1697" s="2">
        <v>158.59589991458793</v>
      </c>
      <c r="C1697" s="2">
        <v>-31.595899914587932</v>
      </c>
    </row>
    <row r="1698" spans="1:3" x14ac:dyDescent="0.25">
      <c r="A1698" s="2">
        <v>1670</v>
      </c>
      <c r="B1698" s="2">
        <v>174.48924321258352</v>
      </c>
      <c r="C1698" s="2">
        <v>-58.489243212583517</v>
      </c>
    </row>
    <row r="1699" spans="1:3" x14ac:dyDescent="0.25">
      <c r="A1699" s="2">
        <v>1671</v>
      </c>
      <c r="B1699" s="2">
        <v>195.82893357725891</v>
      </c>
      <c r="C1699" s="2">
        <v>47.171066422741092</v>
      </c>
    </row>
    <row r="1700" spans="1:3" x14ac:dyDescent="0.25">
      <c r="A1700" s="2">
        <v>1672</v>
      </c>
      <c r="B1700" s="2">
        <v>166.80511551124951</v>
      </c>
      <c r="C1700" s="2">
        <v>-10.805115511249511</v>
      </c>
    </row>
    <row r="1701" spans="1:3" x14ac:dyDescent="0.25">
      <c r="A1701" s="2">
        <v>1673</v>
      </c>
      <c r="B1701" s="2">
        <v>147.37061693243561</v>
      </c>
      <c r="C1701" s="2">
        <v>-38.37061693243561</v>
      </c>
    </row>
    <row r="1702" spans="1:3" x14ac:dyDescent="0.25">
      <c r="A1702" s="2">
        <v>1674</v>
      </c>
      <c r="B1702" s="2">
        <v>121.26860360984139</v>
      </c>
      <c r="C1702" s="2">
        <v>60.731396390158608</v>
      </c>
    </row>
    <row r="1703" spans="1:3" x14ac:dyDescent="0.25">
      <c r="A1703" s="2">
        <v>1675</v>
      </c>
      <c r="B1703" s="2">
        <v>211.72347613812727</v>
      </c>
      <c r="C1703" s="2">
        <v>-4.7234761381272676</v>
      </c>
    </row>
    <row r="1704" spans="1:3" x14ac:dyDescent="0.25">
      <c r="A1704" s="2">
        <v>1676</v>
      </c>
      <c r="B1704" s="2">
        <v>206.64845609671806</v>
      </c>
      <c r="C1704" s="2">
        <v>-12.648456096718064</v>
      </c>
    </row>
    <row r="1705" spans="1:3" x14ac:dyDescent="0.25">
      <c r="A1705" s="2">
        <v>1677</v>
      </c>
      <c r="B1705" s="2">
        <v>171.81224047586394</v>
      </c>
      <c r="C1705" s="2">
        <v>-7.8122404758639448</v>
      </c>
    </row>
    <row r="1706" spans="1:3" x14ac:dyDescent="0.25">
      <c r="A1706" s="2">
        <v>1678</v>
      </c>
      <c r="B1706" s="2">
        <v>166.76537617644553</v>
      </c>
      <c r="C1706" s="2">
        <v>-15.765376176445528</v>
      </c>
    </row>
    <row r="1707" spans="1:3" x14ac:dyDescent="0.25">
      <c r="A1707" s="2">
        <v>1679</v>
      </c>
      <c r="B1707" s="2">
        <v>168.92937188929798</v>
      </c>
      <c r="C1707" s="2">
        <v>-15.929371889297983</v>
      </c>
    </row>
    <row r="1708" spans="1:3" x14ac:dyDescent="0.25">
      <c r="A1708" s="2">
        <v>1680</v>
      </c>
      <c r="B1708" s="2">
        <v>153.6719363181827</v>
      </c>
      <c r="C1708" s="2">
        <v>-7.6719363181827021</v>
      </c>
    </row>
    <row r="1709" spans="1:3" x14ac:dyDescent="0.25">
      <c r="A1709" s="2">
        <v>1681</v>
      </c>
      <c r="B1709" s="2">
        <v>227.86424271688361</v>
      </c>
      <c r="C1709" s="2">
        <v>17.135757283116391</v>
      </c>
    </row>
    <row r="1710" spans="1:3" x14ac:dyDescent="0.25">
      <c r="A1710" s="2">
        <v>1682</v>
      </c>
      <c r="B1710" s="2">
        <v>183.38678753288619</v>
      </c>
      <c r="C1710" s="2">
        <v>64.613212467113811</v>
      </c>
    </row>
    <row r="1711" spans="1:3" x14ac:dyDescent="0.25">
      <c r="A1711" s="2">
        <v>1683</v>
      </c>
      <c r="B1711" s="2">
        <v>185.60230415372726</v>
      </c>
      <c r="C1711" s="2">
        <v>-2.6023041537272604</v>
      </c>
    </row>
    <row r="1712" spans="1:3" x14ac:dyDescent="0.25">
      <c r="A1712" s="2">
        <v>1684</v>
      </c>
      <c r="B1712" s="2">
        <v>165.98184348811284</v>
      </c>
      <c r="C1712" s="2">
        <v>8.0181565118871561</v>
      </c>
    </row>
    <row r="1713" spans="1:3" x14ac:dyDescent="0.25">
      <c r="A1713" s="2">
        <v>1685</v>
      </c>
      <c r="B1713" s="2">
        <v>233.0995192300648</v>
      </c>
      <c r="C1713" s="2">
        <v>48.9004807699352</v>
      </c>
    </row>
    <row r="1714" spans="1:3" x14ac:dyDescent="0.25">
      <c r="A1714" s="2">
        <v>1686</v>
      </c>
      <c r="B1714" s="2">
        <v>204.77176114409176</v>
      </c>
      <c r="C1714" s="2">
        <v>-78.771761144091755</v>
      </c>
    </row>
    <row r="1715" spans="1:3" x14ac:dyDescent="0.25">
      <c r="A1715" s="2">
        <v>1687</v>
      </c>
      <c r="B1715" s="2">
        <v>222.97073527752656</v>
      </c>
      <c r="C1715" s="2">
        <v>-27.970735277526558</v>
      </c>
    </row>
    <row r="1716" spans="1:3" x14ac:dyDescent="0.25">
      <c r="A1716" s="2">
        <v>1688</v>
      </c>
      <c r="B1716" s="2">
        <v>173.26678947945663</v>
      </c>
      <c r="C1716" s="2">
        <v>-53.266789479456634</v>
      </c>
    </row>
    <row r="1717" spans="1:3" x14ac:dyDescent="0.25">
      <c r="A1717" s="2">
        <v>1689</v>
      </c>
      <c r="B1717" s="2">
        <v>163.36609899877035</v>
      </c>
      <c r="C1717" s="2">
        <v>-58.366098998770354</v>
      </c>
    </row>
    <row r="1718" spans="1:3" x14ac:dyDescent="0.25">
      <c r="A1718" s="2">
        <v>1690</v>
      </c>
      <c r="B1718" s="2">
        <v>140.70500343575353</v>
      </c>
      <c r="C1718" s="2">
        <v>80.294996564246475</v>
      </c>
    </row>
    <row r="1719" spans="1:3" x14ac:dyDescent="0.25">
      <c r="A1719" s="2">
        <v>1691</v>
      </c>
      <c r="B1719" s="2">
        <v>186.03208324846818</v>
      </c>
      <c r="C1719" s="2">
        <v>-9.032083248468183</v>
      </c>
    </row>
    <row r="1720" spans="1:3" x14ac:dyDescent="0.25">
      <c r="A1720" s="2">
        <v>1692</v>
      </c>
      <c r="B1720" s="2">
        <v>150.60953952765072</v>
      </c>
      <c r="C1720" s="2">
        <v>-38.609539527650725</v>
      </c>
    </row>
    <row r="1721" spans="1:3" x14ac:dyDescent="0.25">
      <c r="A1721" s="2">
        <v>1693</v>
      </c>
      <c r="B1721" s="2">
        <v>157.99652617664563</v>
      </c>
      <c r="C1721" s="2">
        <v>-55.996526176645631</v>
      </c>
    </row>
    <row r="1722" spans="1:3" x14ac:dyDescent="0.25">
      <c r="A1722" s="2">
        <v>1694</v>
      </c>
      <c r="B1722" s="2">
        <v>188.69710146542013</v>
      </c>
      <c r="C1722" s="2">
        <v>39.302898534579867</v>
      </c>
    </row>
    <row r="1723" spans="1:3" x14ac:dyDescent="0.25">
      <c r="A1723" s="2">
        <v>1695</v>
      </c>
      <c r="B1723" s="2">
        <v>156.92504573753482</v>
      </c>
      <c r="C1723" s="2">
        <v>-24.925045737534816</v>
      </c>
    </row>
    <row r="1724" spans="1:3" x14ac:dyDescent="0.25">
      <c r="A1724" s="2">
        <v>1696</v>
      </c>
      <c r="B1724" s="2">
        <v>189.56715057973275</v>
      </c>
      <c r="C1724" s="2">
        <v>20.432849420267246</v>
      </c>
    </row>
    <row r="1725" spans="1:3" x14ac:dyDescent="0.25">
      <c r="A1725" s="2">
        <v>1697</v>
      </c>
      <c r="B1725" s="2">
        <v>176.20303534509964</v>
      </c>
      <c r="C1725" s="2">
        <v>-66.203035345099636</v>
      </c>
    </row>
    <row r="1726" spans="1:3" x14ac:dyDescent="0.25">
      <c r="A1726" s="2">
        <v>1698</v>
      </c>
      <c r="B1726" s="2">
        <v>188.02833905574619</v>
      </c>
      <c r="C1726" s="2">
        <v>-19.028339055746187</v>
      </c>
    </row>
    <row r="1727" spans="1:3" x14ac:dyDescent="0.25">
      <c r="A1727" s="2">
        <v>1699</v>
      </c>
      <c r="B1727" s="2">
        <v>201.13435882311194</v>
      </c>
      <c r="C1727" s="2">
        <v>1.8656411768880616</v>
      </c>
    </row>
    <row r="1728" spans="1:3" x14ac:dyDescent="0.25">
      <c r="A1728" s="2">
        <v>1700</v>
      </c>
      <c r="B1728" s="2">
        <v>160.95309477503022</v>
      </c>
      <c r="C1728" s="2">
        <v>-13.953094775030223</v>
      </c>
    </row>
    <row r="1729" spans="1:3" x14ac:dyDescent="0.25">
      <c r="A1729" s="2">
        <v>1701</v>
      </c>
      <c r="B1729" s="2">
        <v>152.95264931680987</v>
      </c>
      <c r="C1729" s="2">
        <v>5.0473506831901318</v>
      </c>
    </row>
    <row r="1730" spans="1:3" x14ac:dyDescent="0.25">
      <c r="A1730" s="2">
        <v>1702</v>
      </c>
      <c r="B1730" s="2">
        <v>170.69533192035465</v>
      </c>
      <c r="C1730" s="2">
        <v>4.3046680796453529</v>
      </c>
    </row>
    <row r="1731" spans="1:3" x14ac:dyDescent="0.25">
      <c r="A1731" s="2">
        <v>1703</v>
      </c>
      <c r="B1731" s="2">
        <v>174.41934877800253</v>
      </c>
      <c r="C1731" s="2">
        <v>49.580651221997471</v>
      </c>
    </row>
    <row r="1732" spans="1:3" x14ac:dyDescent="0.25">
      <c r="A1732" s="2">
        <v>1704</v>
      </c>
      <c r="B1732" s="2">
        <v>174.6264288504218</v>
      </c>
      <c r="C1732" s="2">
        <v>11.373571149578197</v>
      </c>
    </row>
    <row r="1733" spans="1:3" x14ac:dyDescent="0.25">
      <c r="A1733" s="2">
        <v>1705</v>
      </c>
      <c r="B1733" s="2">
        <v>179.43132239532454</v>
      </c>
      <c r="C1733" s="2">
        <v>37.568677604675457</v>
      </c>
    </row>
    <row r="1734" spans="1:3" x14ac:dyDescent="0.25">
      <c r="A1734" s="2">
        <v>1706</v>
      </c>
      <c r="B1734" s="2">
        <v>189.18794258616214</v>
      </c>
      <c r="C1734" s="2">
        <v>-86.187942586162137</v>
      </c>
    </row>
    <row r="1735" spans="1:3" x14ac:dyDescent="0.25">
      <c r="A1735" s="2">
        <v>1707</v>
      </c>
      <c r="B1735" s="2">
        <v>197.45386883476431</v>
      </c>
      <c r="C1735" s="2">
        <v>-69.453868834764307</v>
      </c>
    </row>
    <row r="1736" spans="1:3" x14ac:dyDescent="0.25">
      <c r="A1736" s="2">
        <v>1708</v>
      </c>
      <c r="B1736" s="2">
        <v>215.69012570054295</v>
      </c>
      <c r="C1736" s="2">
        <v>-18.69012570054295</v>
      </c>
    </row>
    <row r="1737" spans="1:3" x14ac:dyDescent="0.25">
      <c r="A1737" s="2">
        <v>1709</v>
      </c>
      <c r="B1737" s="2">
        <v>159.13411351584114</v>
      </c>
      <c r="C1737" s="2">
        <v>-17.134113515841136</v>
      </c>
    </row>
    <row r="1738" spans="1:3" x14ac:dyDescent="0.25">
      <c r="A1738" s="2">
        <v>1710</v>
      </c>
      <c r="B1738" s="2">
        <v>144.78293007439589</v>
      </c>
      <c r="C1738" s="2">
        <v>20.217069925604108</v>
      </c>
    </row>
    <row r="1739" spans="1:3" x14ac:dyDescent="0.25">
      <c r="A1739" s="2">
        <v>1711</v>
      </c>
      <c r="B1739" s="2">
        <v>187.2706681698449</v>
      </c>
      <c r="C1739" s="2">
        <v>-80.270668169844896</v>
      </c>
    </row>
    <row r="1740" spans="1:3" x14ac:dyDescent="0.25">
      <c r="A1740" s="2">
        <v>1712</v>
      </c>
      <c r="B1740" s="2">
        <v>169.44167692893956</v>
      </c>
      <c r="C1740" s="2">
        <v>37.558323071060443</v>
      </c>
    </row>
    <row r="1741" spans="1:3" x14ac:dyDescent="0.25">
      <c r="A1741" s="2">
        <v>1713</v>
      </c>
      <c r="B1741" s="2">
        <v>183.67384531255593</v>
      </c>
      <c r="C1741" s="2">
        <v>15.326154687444074</v>
      </c>
    </row>
    <row r="1742" spans="1:3" x14ac:dyDescent="0.25">
      <c r="A1742" s="2">
        <v>1714</v>
      </c>
      <c r="B1742" s="2">
        <v>173.98333202180314</v>
      </c>
      <c r="C1742" s="2">
        <v>26.016667978196864</v>
      </c>
    </row>
    <row r="1743" spans="1:3" x14ac:dyDescent="0.25">
      <c r="A1743" s="2">
        <v>1715</v>
      </c>
      <c r="B1743" s="2">
        <v>136.72402890453941</v>
      </c>
      <c r="C1743" s="2">
        <v>43.275971095460591</v>
      </c>
    </row>
    <row r="1744" spans="1:3" x14ac:dyDescent="0.25">
      <c r="A1744" s="2">
        <v>1716</v>
      </c>
      <c r="B1744" s="2">
        <v>213.14802314630447</v>
      </c>
      <c r="C1744" s="2">
        <v>9.8519768536955326</v>
      </c>
    </row>
    <row r="1745" spans="1:3" x14ac:dyDescent="0.25">
      <c r="A1745" s="2">
        <v>1717</v>
      </c>
      <c r="B1745" s="2">
        <v>159.21409122309157</v>
      </c>
      <c r="C1745" s="2">
        <v>32.785908776908428</v>
      </c>
    </row>
    <row r="1746" spans="1:3" x14ac:dyDescent="0.25">
      <c r="A1746" s="2">
        <v>1718</v>
      </c>
      <c r="B1746" s="2">
        <v>140.67190093036712</v>
      </c>
      <c r="C1746" s="2">
        <v>-32.671900930367116</v>
      </c>
    </row>
    <row r="1747" spans="1:3" x14ac:dyDescent="0.25">
      <c r="A1747" s="2">
        <v>1719</v>
      </c>
      <c r="B1747" s="2">
        <v>201.90266525400344</v>
      </c>
      <c r="C1747" s="2">
        <v>-66.902665254003438</v>
      </c>
    </row>
    <row r="1748" spans="1:3" x14ac:dyDescent="0.25">
      <c r="A1748" s="2">
        <v>1720</v>
      </c>
      <c r="B1748" s="2">
        <v>164.69139656750312</v>
      </c>
      <c r="C1748" s="2">
        <v>-37.691396567503119</v>
      </c>
    </row>
    <row r="1749" spans="1:3" x14ac:dyDescent="0.25">
      <c r="A1749" s="2">
        <v>1721</v>
      </c>
      <c r="B1749" s="2">
        <v>214.85462617708225</v>
      </c>
      <c r="C1749" s="2">
        <v>27.145373822917747</v>
      </c>
    </row>
    <row r="1750" spans="1:3" x14ac:dyDescent="0.25">
      <c r="A1750" s="2">
        <v>1722</v>
      </c>
      <c r="B1750" s="2">
        <v>208.04727944712533</v>
      </c>
      <c r="C1750" s="2">
        <v>82.952720552874666</v>
      </c>
    </row>
    <row r="1751" spans="1:3" x14ac:dyDescent="0.25">
      <c r="A1751" s="2">
        <v>1723</v>
      </c>
      <c r="B1751" s="2">
        <v>148.40714861273531</v>
      </c>
      <c r="C1751" s="2">
        <v>16.592851387264687</v>
      </c>
    </row>
    <row r="1752" spans="1:3" x14ac:dyDescent="0.25">
      <c r="A1752" s="2">
        <v>1724</v>
      </c>
      <c r="B1752" s="2">
        <v>137.39883275429565</v>
      </c>
      <c r="C1752" s="2">
        <v>9.601167245704346</v>
      </c>
    </row>
    <row r="1753" spans="1:3" x14ac:dyDescent="0.25">
      <c r="A1753" s="2">
        <v>1725</v>
      </c>
      <c r="B1753" s="2">
        <v>212.68908526807621</v>
      </c>
      <c r="C1753" s="2">
        <v>23.310914731923788</v>
      </c>
    </row>
    <row r="1754" spans="1:3" x14ac:dyDescent="0.25">
      <c r="A1754" s="2">
        <v>1726</v>
      </c>
      <c r="B1754" s="2">
        <v>208.35241277915759</v>
      </c>
      <c r="C1754" s="2">
        <v>19.647587220842411</v>
      </c>
    </row>
    <row r="1755" spans="1:3" x14ac:dyDescent="0.25">
      <c r="A1755" s="2">
        <v>1727</v>
      </c>
      <c r="B1755" s="2">
        <v>141.15041644009702</v>
      </c>
      <c r="C1755" s="2">
        <v>-29.150416440097018</v>
      </c>
    </row>
    <row r="1756" spans="1:3" x14ac:dyDescent="0.25">
      <c r="A1756" s="2">
        <v>1728</v>
      </c>
      <c r="B1756" s="2">
        <v>204.5309896524488</v>
      </c>
      <c r="C1756" s="2">
        <v>103.4690103475512</v>
      </c>
    </row>
    <row r="1757" spans="1:3" x14ac:dyDescent="0.25">
      <c r="A1757" s="2">
        <v>1729</v>
      </c>
      <c r="B1757" s="2">
        <v>153.38198920961833</v>
      </c>
      <c r="C1757" s="2">
        <v>72.618010790381675</v>
      </c>
    </row>
    <row r="1758" spans="1:3" x14ac:dyDescent="0.25">
      <c r="A1758" s="2">
        <v>1730</v>
      </c>
      <c r="B1758" s="2">
        <v>150.51034508187982</v>
      </c>
      <c r="C1758" s="2">
        <v>-50.510345081879819</v>
      </c>
    </row>
    <row r="1759" spans="1:3" x14ac:dyDescent="0.25">
      <c r="A1759" s="2">
        <v>1731</v>
      </c>
      <c r="B1759" s="2">
        <v>240.12122676936937</v>
      </c>
      <c r="C1759" s="2">
        <v>37.878773230630628</v>
      </c>
    </row>
    <row r="1760" spans="1:3" x14ac:dyDescent="0.25">
      <c r="A1760" s="2">
        <v>1732</v>
      </c>
      <c r="B1760" s="2">
        <v>194.58487105536406</v>
      </c>
      <c r="C1760" s="2">
        <v>-28.584871055364061</v>
      </c>
    </row>
    <row r="1761" spans="1:3" x14ac:dyDescent="0.25">
      <c r="A1761" s="2">
        <v>1733</v>
      </c>
      <c r="B1761" s="2">
        <v>188.07282220736283</v>
      </c>
      <c r="C1761" s="2">
        <v>4.9271777926371669</v>
      </c>
    </row>
    <row r="1762" spans="1:3" x14ac:dyDescent="0.25">
      <c r="A1762" s="2">
        <v>1734</v>
      </c>
      <c r="B1762" s="2">
        <v>211.29858573006723</v>
      </c>
      <c r="C1762" s="2">
        <v>-21.298585730067231</v>
      </c>
    </row>
    <row r="1763" spans="1:3" x14ac:dyDescent="0.25">
      <c r="A1763" s="2">
        <v>1735</v>
      </c>
      <c r="B1763" s="2">
        <v>187.78870875026124</v>
      </c>
      <c r="C1763" s="2">
        <v>28.211291249738764</v>
      </c>
    </row>
    <row r="1764" spans="1:3" x14ac:dyDescent="0.25">
      <c r="A1764" s="2">
        <v>1736</v>
      </c>
      <c r="B1764" s="2">
        <v>164.73203410790873</v>
      </c>
      <c r="C1764" s="2">
        <v>27.267965892091269</v>
      </c>
    </row>
    <row r="1765" spans="1:3" x14ac:dyDescent="0.25">
      <c r="A1765" s="2">
        <v>1737</v>
      </c>
      <c r="B1765" s="2">
        <v>203.21008657479092</v>
      </c>
      <c r="C1765" s="2">
        <v>-13.210086574790921</v>
      </c>
    </row>
    <row r="1766" spans="1:3" x14ac:dyDescent="0.25">
      <c r="A1766" s="2">
        <v>1738</v>
      </c>
      <c r="B1766" s="2">
        <v>166.55205844256776</v>
      </c>
      <c r="C1766" s="2">
        <v>-2.5520584425677555</v>
      </c>
    </row>
    <row r="1767" spans="1:3" x14ac:dyDescent="0.25">
      <c r="A1767" s="2">
        <v>1739</v>
      </c>
      <c r="B1767" s="2">
        <v>207.31207552162027</v>
      </c>
      <c r="C1767" s="2">
        <v>17.687924478379728</v>
      </c>
    </row>
    <row r="1768" spans="1:3" x14ac:dyDescent="0.25">
      <c r="A1768" s="2">
        <v>1740</v>
      </c>
      <c r="B1768" s="2">
        <v>156.71361429105511</v>
      </c>
      <c r="C1768" s="2">
        <v>29.286385708944891</v>
      </c>
    </row>
    <row r="1769" spans="1:3" x14ac:dyDescent="0.25">
      <c r="A1769" s="2">
        <v>1741</v>
      </c>
      <c r="B1769" s="2">
        <v>152.33900560374272</v>
      </c>
      <c r="C1769" s="2">
        <v>21.66099439625728</v>
      </c>
    </row>
    <row r="1770" spans="1:3" x14ac:dyDescent="0.25">
      <c r="A1770" s="2">
        <v>1742</v>
      </c>
      <c r="B1770" s="2">
        <v>120.67742685717046</v>
      </c>
      <c r="C1770" s="2">
        <v>-16.67742685717046</v>
      </c>
    </row>
    <row r="1771" spans="1:3" x14ac:dyDescent="0.25">
      <c r="A1771" s="2">
        <v>1743</v>
      </c>
      <c r="B1771" s="2">
        <v>211.99171634723567</v>
      </c>
      <c r="C1771" s="2">
        <v>54.008283652764334</v>
      </c>
    </row>
    <row r="1772" spans="1:3" x14ac:dyDescent="0.25">
      <c r="A1772" s="2">
        <v>1744</v>
      </c>
      <c r="B1772" s="2">
        <v>224.85735731541953</v>
      </c>
      <c r="C1772" s="2">
        <v>19.142642684580466</v>
      </c>
    </row>
    <row r="1773" spans="1:3" x14ac:dyDescent="0.25">
      <c r="A1773" s="2">
        <v>1745</v>
      </c>
      <c r="B1773" s="2">
        <v>218.25869393075027</v>
      </c>
      <c r="C1773" s="2">
        <v>-15.258693930750269</v>
      </c>
    </row>
    <row r="1774" spans="1:3" x14ac:dyDescent="0.25">
      <c r="A1774" s="2">
        <v>1746</v>
      </c>
      <c r="B1774" s="2">
        <v>137.49427969954365</v>
      </c>
      <c r="C1774" s="2">
        <v>-27.494279699543654</v>
      </c>
    </row>
    <row r="1775" spans="1:3" x14ac:dyDescent="0.25">
      <c r="A1775" s="2">
        <v>1747</v>
      </c>
      <c r="B1775" s="2">
        <v>174.01637645047484</v>
      </c>
      <c r="C1775" s="2">
        <v>-54.016376450474837</v>
      </c>
    </row>
    <row r="1776" spans="1:3" x14ac:dyDescent="0.25">
      <c r="A1776" s="2">
        <v>1748</v>
      </c>
      <c r="B1776" s="2">
        <v>190.81327053612867</v>
      </c>
      <c r="C1776" s="2">
        <v>-65.81327053612867</v>
      </c>
    </row>
    <row r="1777" spans="1:3" x14ac:dyDescent="0.25">
      <c r="A1777" s="2">
        <v>1749</v>
      </c>
      <c r="B1777" s="2">
        <v>154.23810944005058</v>
      </c>
      <c r="C1777" s="2">
        <v>4.7618905599494212</v>
      </c>
    </row>
    <row r="1778" spans="1:3" x14ac:dyDescent="0.25">
      <c r="A1778" s="2">
        <v>1750</v>
      </c>
      <c r="B1778" s="2">
        <v>167.15810904390102</v>
      </c>
      <c r="C1778" s="2">
        <v>2.8418909560989789</v>
      </c>
    </row>
    <row r="1779" spans="1:3" x14ac:dyDescent="0.25">
      <c r="A1779" s="2">
        <v>1751</v>
      </c>
      <c r="B1779" s="2">
        <v>134.05147565256826</v>
      </c>
      <c r="C1779" s="2">
        <v>-30.051475652568257</v>
      </c>
    </row>
    <row r="1780" spans="1:3" x14ac:dyDescent="0.25">
      <c r="A1780" s="2">
        <v>1752</v>
      </c>
      <c r="B1780" s="2">
        <v>139.27556774089533</v>
      </c>
      <c r="C1780" s="2">
        <v>-36.275567740895326</v>
      </c>
    </row>
    <row r="1781" spans="1:3" x14ac:dyDescent="0.25">
      <c r="A1781" s="2">
        <v>1753</v>
      </c>
      <c r="B1781" s="2">
        <v>172.97598419926391</v>
      </c>
      <c r="C1781" s="2">
        <v>10.024015800736095</v>
      </c>
    </row>
    <row r="1782" spans="1:3" x14ac:dyDescent="0.25">
      <c r="A1782" s="2">
        <v>1754</v>
      </c>
      <c r="B1782" s="2">
        <v>159.16986236956581</v>
      </c>
      <c r="C1782" s="2">
        <v>32.830137630434194</v>
      </c>
    </row>
    <row r="1783" spans="1:3" x14ac:dyDescent="0.25">
      <c r="A1783" s="2">
        <v>1755</v>
      </c>
      <c r="B1783" s="2">
        <v>164.33469556830204</v>
      </c>
      <c r="C1783" s="2">
        <v>82.665304431697962</v>
      </c>
    </row>
    <row r="1784" spans="1:3" x14ac:dyDescent="0.25">
      <c r="A1784" s="2">
        <v>1756</v>
      </c>
      <c r="B1784" s="2">
        <v>168.24583374164979</v>
      </c>
      <c r="C1784" s="2">
        <v>-23.24583374164979</v>
      </c>
    </row>
    <row r="1785" spans="1:3" x14ac:dyDescent="0.25">
      <c r="A1785" s="2">
        <v>1757</v>
      </c>
      <c r="B1785" s="2">
        <v>170.87664830103068</v>
      </c>
      <c r="C1785" s="2">
        <v>55.123351698969316</v>
      </c>
    </row>
    <row r="1786" spans="1:3" x14ac:dyDescent="0.25">
      <c r="A1786" s="2">
        <v>1758</v>
      </c>
      <c r="B1786" s="2">
        <v>210.69797269527888</v>
      </c>
      <c r="C1786" s="2">
        <v>3.3020273047211219</v>
      </c>
    </row>
    <row r="1787" spans="1:3" x14ac:dyDescent="0.25">
      <c r="A1787" s="2">
        <v>1759</v>
      </c>
      <c r="B1787" s="2">
        <v>146.14706204712405</v>
      </c>
      <c r="C1787" s="2">
        <v>-46.147062047124052</v>
      </c>
    </row>
    <row r="1788" spans="1:3" x14ac:dyDescent="0.25">
      <c r="A1788" s="2">
        <v>1760</v>
      </c>
      <c r="B1788" s="2">
        <v>157.58686202602678</v>
      </c>
      <c r="C1788" s="2">
        <v>-34.586862026026779</v>
      </c>
    </row>
    <row r="1789" spans="1:3" x14ac:dyDescent="0.25">
      <c r="A1789" s="2">
        <v>1761</v>
      </c>
      <c r="B1789" s="2">
        <v>148.89430030966906</v>
      </c>
      <c r="C1789" s="2">
        <v>13.105699690330937</v>
      </c>
    </row>
    <row r="1790" spans="1:3" x14ac:dyDescent="0.25">
      <c r="A1790" s="2">
        <v>1762</v>
      </c>
      <c r="B1790" s="2">
        <v>131.80930536887556</v>
      </c>
      <c r="C1790" s="2">
        <v>65.190694631124444</v>
      </c>
    </row>
    <row r="1791" spans="1:3" x14ac:dyDescent="0.25">
      <c r="A1791" s="2">
        <v>1763</v>
      </c>
      <c r="B1791" s="2">
        <v>135.55898780757863</v>
      </c>
      <c r="C1791" s="2">
        <v>-12.558987807578632</v>
      </c>
    </row>
    <row r="1792" spans="1:3" x14ac:dyDescent="0.25">
      <c r="A1792" s="2">
        <v>1764</v>
      </c>
      <c r="B1792" s="2">
        <v>167.25166970175101</v>
      </c>
      <c r="C1792" s="2">
        <v>-1.2516697017510126</v>
      </c>
    </row>
    <row r="1793" spans="1:3" x14ac:dyDescent="0.25">
      <c r="A1793" s="2">
        <v>1765</v>
      </c>
      <c r="B1793" s="2">
        <v>205.84889033082374</v>
      </c>
      <c r="C1793" s="2">
        <v>-57.848890330823735</v>
      </c>
    </row>
    <row r="1794" spans="1:3" x14ac:dyDescent="0.25">
      <c r="A1794" s="2">
        <v>1766</v>
      </c>
      <c r="B1794" s="2">
        <v>194.14190817798277</v>
      </c>
      <c r="C1794" s="2">
        <v>-72.141908177982771</v>
      </c>
    </row>
    <row r="1795" spans="1:3" x14ac:dyDescent="0.25">
      <c r="A1795" s="2">
        <v>1767</v>
      </c>
      <c r="B1795" s="2">
        <v>191.13512088720668</v>
      </c>
      <c r="C1795" s="2">
        <v>2.864879112793318</v>
      </c>
    </row>
    <row r="1796" spans="1:3" x14ac:dyDescent="0.25">
      <c r="A1796" s="2">
        <v>1768</v>
      </c>
      <c r="B1796" s="2">
        <v>208.73081759477353</v>
      </c>
      <c r="C1796" s="2">
        <v>31.269182405226474</v>
      </c>
    </row>
    <row r="1797" spans="1:3" x14ac:dyDescent="0.25">
      <c r="A1797" s="2">
        <v>1769</v>
      </c>
      <c r="B1797" s="2">
        <v>254.08705619097557</v>
      </c>
      <c r="C1797" s="2">
        <v>104.91294380902443</v>
      </c>
    </row>
    <row r="1798" spans="1:3" x14ac:dyDescent="0.25">
      <c r="A1798" s="2">
        <v>1770</v>
      </c>
      <c r="B1798" s="2">
        <v>172.6099599883336</v>
      </c>
      <c r="C1798" s="2">
        <v>-16.6099599883336</v>
      </c>
    </row>
    <row r="1799" spans="1:3" x14ac:dyDescent="0.25">
      <c r="A1799" s="2">
        <v>1771</v>
      </c>
      <c r="B1799" s="2">
        <v>180.03943043115882</v>
      </c>
      <c r="C1799" s="2">
        <v>-74.03943043115882</v>
      </c>
    </row>
    <row r="1800" spans="1:3" x14ac:dyDescent="0.25">
      <c r="A1800" s="2">
        <v>1772</v>
      </c>
      <c r="B1800" s="2">
        <v>205.93006730094689</v>
      </c>
      <c r="C1800" s="2">
        <v>14.069932699053112</v>
      </c>
    </row>
    <row r="1801" spans="1:3" x14ac:dyDescent="0.25">
      <c r="A1801" s="2">
        <v>1773</v>
      </c>
      <c r="B1801" s="2">
        <v>152.13697040540711</v>
      </c>
      <c r="C1801" s="2">
        <v>-50.136970405407112</v>
      </c>
    </row>
    <row r="1802" spans="1:3" x14ac:dyDescent="0.25">
      <c r="A1802" s="2">
        <v>1774</v>
      </c>
      <c r="B1802" s="2">
        <v>145.45893318702485</v>
      </c>
      <c r="C1802" s="2">
        <v>39.541066812975146</v>
      </c>
    </row>
    <row r="1803" spans="1:3" x14ac:dyDescent="0.25">
      <c r="A1803" s="2">
        <v>1775</v>
      </c>
      <c r="B1803" s="2">
        <v>181.31105978120715</v>
      </c>
      <c r="C1803" s="2">
        <v>9.6889402187928511</v>
      </c>
    </row>
    <row r="1804" spans="1:3" x14ac:dyDescent="0.25">
      <c r="A1804" s="2">
        <v>1776</v>
      </c>
      <c r="B1804" s="2">
        <v>158.97271585791114</v>
      </c>
      <c r="C1804" s="2">
        <v>-23.97271585791114</v>
      </c>
    </row>
    <row r="1805" spans="1:3" x14ac:dyDescent="0.25">
      <c r="A1805" s="2">
        <v>1777</v>
      </c>
      <c r="B1805" s="2">
        <v>167.26485348439135</v>
      </c>
      <c r="C1805" s="2">
        <v>0.73514651560864763</v>
      </c>
    </row>
    <row r="1806" spans="1:3" x14ac:dyDescent="0.25">
      <c r="A1806" s="2">
        <v>1778</v>
      </c>
      <c r="B1806" s="2">
        <v>136.18956280380908</v>
      </c>
      <c r="C1806" s="2">
        <v>20.810437196190918</v>
      </c>
    </row>
    <row r="1807" spans="1:3" x14ac:dyDescent="0.25">
      <c r="A1807" s="2">
        <v>1779</v>
      </c>
      <c r="B1807" s="2">
        <v>179.62966816985195</v>
      </c>
      <c r="C1807" s="2">
        <v>-18.629668169851954</v>
      </c>
    </row>
    <row r="1808" spans="1:3" x14ac:dyDescent="0.25">
      <c r="A1808" s="2">
        <v>1780</v>
      </c>
      <c r="B1808" s="2">
        <v>128.74316107782064</v>
      </c>
      <c r="C1808" s="2">
        <v>-2.7431610778206448</v>
      </c>
    </row>
    <row r="1809" spans="1:3" x14ac:dyDescent="0.25">
      <c r="A1809" s="2">
        <v>1781</v>
      </c>
      <c r="B1809" s="2">
        <v>232.79848580733437</v>
      </c>
      <c r="C1809" s="2">
        <v>14.201514192665627</v>
      </c>
    </row>
    <row r="1810" spans="1:3" x14ac:dyDescent="0.25">
      <c r="A1810" s="2">
        <v>1782</v>
      </c>
      <c r="B1810" s="2">
        <v>167.56973251833281</v>
      </c>
      <c r="C1810" s="2">
        <v>31.430267481667187</v>
      </c>
    </row>
    <row r="1811" spans="1:3" x14ac:dyDescent="0.25">
      <c r="A1811" s="2">
        <v>1783</v>
      </c>
      <c r="B1811" s="2">
        <v>140.33772496827692</v>
      </c>
      <c r="C1811" s="2">
        <v>-19.337724968276916</v>
      </c>
    </row>
    <row r="1812" spans="1:3" x14ac:dyDescent="0.25">
      <c r="A1812" s="2">
        <v>1784</v>
      </c>
      <c r="B1812" s="2">
        <v>138.55713891115076</v>
      </c>
      <c r="C1812" s="2">
        <v>-18.557138911150759</v>
      </c>
    </row>
    <row r="1813" spans="1:3" x14ac:dyDescent="0.25">
      <c r="A1813" s="2">
        <v>1785</v>
      </c>
      <c r="B1813" s="2">
        <v>179.69646209446199</v>
      </c>
      <c r="C1813" s="2">
        <v>35.303537905538008</v>
      </c>
    </row>
    <row r="1814" spans="1:3" x14ac:dyDescent="0.25">
      <c r="A1814" s="2">
        <v>1786</v>
      </c>
      <c r="B1814" s="2">
        <v>207.07309220668725</v>
      </c>
      <c r="C1814" s="2">
        <v>22.926907793312751</v>
      </c>
    </row>
    <row r="1815" spans="1:3" x14ac:dyDescent="0.25">
      <c r="A1815" s="2">
        <v>1787</v>
      </c>
      <c r="B1815" s="2">
        <v>168.84964200464034</v>
      </c>
      <c r="C1815" s="2">
        <v>-37.849642004640344</v>
      </c>
    </row>
    <row r="1816" spans="1:3" x14ac:dyDescent="0.25">
      <c r="A1816" s="2">
        <v>1788</v>
      </c>
      <c r="B1816" s="2">
        <v>157.26860298806886</v>
      </c>
      <c r="C1816" s="2">
        <v>50.731397011931136</v>
      </c>
    </row>
    <row r="1817" spans="1:3" x14ac:dyDescent="0.25">
      <c r="A1817" s="2">
        <v>1789</v>
      </c>
      <c r="B1817" s="2">
        <v>211.87254818504516</v>
      </c>
      <c r="C1817" s="2">
        <v>19.127451814954838</v>
      </c>
    </row>
    <row r="1818" spans="1:3" x14ac:dyDescent="0.25">
      <c r="A1818" s="2">
        <v>1790</v>
      </c>
      <c r="B1818" s="2">
        <v>165.83651894171786</v>
      </c>
      <c r="C1818" s="2">
        <v>100.16348105828214</v>
      </c>
    </row>
    <row r="1819" spans="1:3" x14ac:dyDescent="0.25">
      <c r="A1819" s="2">
        <v>1791</v>
      </c>
      <c r="B1819" s="2">
        <v>186.84652286302489</v>
      </c>
      <c r="C1819" s="2">
        <v>-35.846522863024887</v>
      </c>
    </row>
    <row r="1820" spans="1:3" x14ac:dyDescent="0.25">
      <c r="A1820" s="2">
        <v>1792</v>
      </c>
      <c r="B1820" s="2">
        <v>168.89147880791867</v>
      </c>
      <c r="C1820" s="2">
        <v>-48.891478807918674</v>
      </c>
    </row>
    <row r="1821" spans="1:3" x14ac:dyDescent="0.25">
      <c r="A1821" s="2">
        <v>1793</v>
      </c>
      <c r="B1821" s="2">
        <v>135.72048357619667</v>
      </c>
      <c r="C1821" s="2">
        <v>28.279516423803329</v>
      </c>
    </row>
    <row r="1822" spans="1:3" x14ac:dyDescent="0.25">
      <c r="A1822" s="2">
        <v>1794</v>
      </c>
      <c r="B1822" s="2">
        <v>164.83307172406319</v>
      </c>
      <c r="C1822" s="2">
        <v>-14.833071724063188</v>
      </c>
    </row>
    <row r="1823" spans="1:3" x14ac:dyDescent="0.25">
      <c r="A1823" s="2">
        <v>1795</v>
      </c>
      <c r="B1823" s="2">
        <v>185.12769233192304</v>
      </c>
      <c r="C1823" s="2">
        <v>1.8723076680769566</v>
      </c>
    </row>
    <row r="1824" spans="1:3" x14ac:dyDescent="0.25">
      <c r="A1824" s="2">
        <v>1796</v>
      </c>
      <c r="B1824" s="2">
        <v>211.53652596953032</v>
      </c>
      <c r="C1824" s="2">
        <v>2.4634740304696834</v>
      </c>
    </row>
    <row r="1825" spans="1:3" x14ac:dyDescent="0.25">
      <c r="A1825" s="2">
        <v>1797</v>
      </c>
      <c r="B1825" s="2">
        <v>151.38543907027616</v>
      </c>
      <c r="C1825" s="2">
        <v>17.614560929723837</v>
      </c>
    </row>
    <row r="1826" spans="1:3" x14ac:dyDescent="0.25">
      <c r="A1826" s="2">
        <v>1798</v>
      </c>
      <c r="B1826" s="2">
        <v>129.38990729627415</v>
      </c>
      <c r="C1826" s="2">
        <v>-7.3899072962741457</v>
      </c>
    </row>
    <row r="1827" spans="1:3" x14ac:dyDescent="0.25">
      <c r="A1827" s="2">
        <v>1799</v>
      </c>
      <c r="B1827" s="2">
        <v>173.32540137849549</v>
      </c>
      <c r="C1827" s="2">
        <v>42.674598621504515</v>
      </c>
    </row>
    <row r="1828" spans="1:3" x14ac:dyDescent="0.25">
      <c r="A1828" s="2">
        <v>1800</v>
      </c>
      <c r="B1828" s="2">
        <v>225.12738570123793</v>
      </c>
      <c r="C1828" s="2">
        <v>64.872614298762073</v>
      </c>
    </row>
    <row r="1829" spans="1:3" x14ac:dyDescent="0.25">
      <c r="A1829" s="2">
        <v>1801</v>
      </c>
      <c r="B1829" s="2">
        <v>228.33326386778134</v>
      </c>
      <c r="C1829" s="2">
        <v>-16.333263867781341</v>
      </c>
    </row>
    <row r="1830" spans="1:3" x14ac:dyDescent="0.25">
      <c r="A1830" s="2">
        <v>1802</v>
      </c>
      <c r="B1830" s="2">
        <v>209.76626616562993</v>
      </c>
      <c r="C1830" s="2">
        <v>9.2337338343700708</v>
      </c>
    </row>
    <row r="1831" spans="1:3" x14ac:dyDescent="0.25">
      <c r="A1831" s="2">
        <v>1803</v>
      </c>
      <c r="B1831" s="2">
        <v>194.10521435947618</v>
      </c>
      <c r="C1831" s="2">
        <v>-92.105214359476179</v>
      </c>
    </row>
    <row r="1832" spans="1:3" x14ac:dyDescent="0.25">
      <c r="A1832" s="2">
        <v>1804</v>
      </c>
      <c r="B1832" s="2">
        <v>225.60504303933956</v>
      </c>
      <c r="C1832" s="2">
        <v>22.394956960660437</v>
      </c>
    </row>
    <row r="1833" spans="1:3" x14ac:dyDescent="0.25">
      <c r="A1833" s="2">
        <v>1805</v>
      </c>
      <c r="B1833" s="2">
        <v>178.42903440656926</v>
      </c>
      <c r="C1833" s="2">
        <v>-32.429034406569258</v>
      </c>
    </row>
    <row r="1834" spans="1:3" x14ac:dyDescent="0.25">
      <c r="A1834" s="2">
        <v>1806</v>
      </c>
      <c r="B1834" s="2">
        <v>204.90266261100021</v>
      </c>
      <c r="C1834" s="2">
        <v>-41.90266261100021</v>
      </c>
    </row>
    <row r="1835" spans="1:3" x14ac:dyDescent="0.25">
      <c r="A1835" s="2">
        <v>1807</v>
      </c>
      <c r="B1835" s="2">
        <v>194.07401310118803</v>
      </c>
      <c r="C1835" s="2">
        <v>-28.074013101188029</v>
      </c>
    </row>
    <row r="1836" spans="1:3" x14ac:dyDescent="0.25">
      <c r="A1836" s="2">
        <v>1808</v>
      </c>
      <c r="B1836" s="2">
        <v>172.02057141237268</v>
      </c>
      <c r="C1836" s="2">
        <v>26.979428587627325</v>
      </c>
    </row>
    <row r="1837" spans="1:3" x14ac:dyDescent="0.25">
      <c r="A1837" s="2">
        <v>1809</v>
      </c>
      <c r="B1837" s="2">
        <v>180.15549808337832</v>
      </c>
      <c r="C1837" s="2">
        <v>-13.155498083378319</v>
      </c>
    </row>
    <row r="1838" spans="1:3" x14ac:dyDescent="0.25">
      <c r="A1838" s="2">
        <v>1810</v>
      </c>
      <c r="B1838" s="2">
        <v>206.71140441011715</v>
      </c>
      <c r="C1838" s="2">
        <v>-24.711404410117154</v>
      </c>
    </row>
    <row r="1839" spans="1:3" x14ac:dyDescent="0.25">
      <c r="A1839" s="2">
        <v>1811</v>
      </c>
      <c r="B1839" s="2">
        <v>140.67949404210103</v>
      </c>
      <c r="C1839" s="2">
        <v>-6.6794940421010267</v>
      </c>
    </row>
    <row r="1840" spans="1:3" x14ac:dyDescent="0.25">
      <c r="A1840" s="2">
        <v>1812</v>
      </c>
      <c r="B1840" s="2">
        <v>173.88353370249473</v>
      </c>
      <c r="C1840" s="2">
        <v>108.11646629750527</v>
      </c>
    </row>
    <row r="1841" spans="1:3" x14ac:dyDescent="0.25">
      <c r="A1841" s="2">
        <v>1813</v>
      </c>
      <c r="B1841" s="2">
        <v>176.94583238233869</v>
      </c>
      <c r="C1841" s="2">
        <v>-16.945832382338693</v>
      </c>
    </row>
    <row r="1842" spans="1:3" x14ac:dyDescent="0.25">
      <c r="A1842" s="2">
        <v>1814</v>
      </c>
      <c r="B1842" s="2">
        <v>173.1289018573928</v>
      </c>
      <c r="C1842" s="2">
        <v>49.871098142607195</v>
      </c>
    </row>
    <row r="1843" spans="1:3" x14ac:dyDescent="0.25">
      <c r="A1843" s="2">
        <v>1815</v>
      </c>
      <c r="B1843" s="2">
        <v>187.79649808337126</v>
      </c>
      <c r="C1843" s="2">
        <v>-5.7964980833712616</v>
      </c>
    </row>
    <row r="1844" spans="1:3" x14ac:dyDescent="0.25">
      <c r="A1844" s="2">
        <v>1816</v>
      </c>
      <c r="B1844" s="2">
        <v>144.98426328850596</v>
      </c>
      <c r="C1844" s="2">
        <v>51.015736711494043</v>
      </c>
    </row>
    <row r="1845" spans="1:3" x14ac:dyDescent="0.25">
      <c r="A1845" s="2">
        <v>1817</v>
      </c>
      <c r="B1845" s="2">
        <v>182.89490333667425</v>
      </c>
      <c r="C1845" s="2">
        <v>-0.89490333667424693</v>
      </c>
    </row>
    <row r="1846" spans="1:3" x14ac:dyDescent="0.25">
      <c r="A1846" s="2">
        <v>1818</v>
      </c>
      <c r="B1846" s="2">
        <v>180.93704637362492</v>
      </c>
      <c r="C1846" s="2">
        <v>-12.937046373624923</v>
      </c>
    </row>
    <row r="1847" spans="1:3" x14ac:dyDescent="0.25">
      <c r="A1847" s="2">
        <v>1819</v>
      </c>
      <c r="B1847" s="2">
        <v>136.10089083264009</v>
      </c>
      <c r="C1847" s="2">
        <v>-31.10089083264009</v>
      </c>
    </row>
    <row r="1848" spans="1:3" x14ac:dyDescent="0.25">
      <c r="A1848" s="2">
        <v>1820</v>
      </c>
      <c r="B1848" s="2">
        <v>162.53339069351625</v>
      </c>
      <c r="C1848" s="2">
        <v>84.466609306483747</v>
      </c>
    </row>
    <row r="1849" spans="1:3" x14ac:dyDescent="0.25">
      <c r="A1849" s="2">
        <v>1821</v>
      </c>
      <c r="B1849" s="2">
        <v>228.68246986593661</v>
      </c>
      <c r="C1849" s="2">
        <v>-30.682469865936611</v>
      </c>
    </row>
    <row r="1850" spans="1:3" x14ac:dyDescent="0.25">
      <c r="A1850" s="2">
        <v>1822</v>
      </c>
      <c r="B1850" s="2">
        <v>200.24693922370344</v>
      </c>
      <c r="C1850" s="2">
        <v>-21.246939223703436</v>
      </c>
    </row>
    <row r="1851" spans="1:3" x14ac:dyDescent="0.25">
      <c r="A1851" s="2">
        <v>1823</v>
      </c>
      <c r="B1851" s="2">
        <v>161.67342485187302</v>
      </c>
      <c r="C1851" s="2">
        <v>47.326575148126977</v>
      </c>
    </row>
    <row r="1852" spans="1:3" x14ac:dyDescent="0.25">
      <c r="A1852" s="2">
        <v>1824</v>
      </c>
      <c r="B1852" s="2">
        <v>204.18922057862471</v>
      </c>
      <c r="C1852" s="2">
        <v>-10.189220578624713</v>
      </c>
    </row>
    <row r="1853" spans="1:3" x14ac:dyDescent="0.25">
      <c r="A1853" s="2">
        <v>1825</v>
      </c>
      <c r="B1853" s="2">
        <v>160.95788535102309</v>
      </c>
      <c r="C1853" s="2">
        <v>-38.957885351023094</v>
      </c>
    </row>
    <row r="1854" spans="1:3" x14ac:dyDescent="0.25">
      <c r="A1854" s="2">
        <v>1826</v>
      </c>
      <c r="B1854" s="2">
        <v>185.88471622727246</v>
      </c>
      <c r="C1854" s="2">
        <v>-64.884716227272463</v>
      </c>
    </row>
    <row r="1855" spans="1:3" x14ac:dyDescent="0.25">
      <c r="A1855" s="2">
        <v>1827</v>
      </c>
      <c r="B1855" s="2">
        <v>220.52647171878357</v>
      </c>
      <c r="C1855" s="2">
        <v>-49.526471718783569</v>
      </c>
    </row>
    <row r="1856" spans="1:3" x14ac:dyDescent="0.25">
      <c r="A1856" s="2">
        <v>1828</v>
      </c>
      <c r="B1856" s="2">
        <v>158.49121290859856</v>
      </c>
      <c r="C1856" s="2">
        <v>43.508787091401445</v>
      </c>
    </row>
    <row r="1857" spans="1:3" x14ac:dyDescent="0.25">
      <c r="A1857" s="2">
        <v>1829</v>
      </c>
      <c r="B1857" s="2">
        <v>140.40082946907876</v>
      </c>
      <c r="C1857" s="2">
        <v>41.599170530921242</v>
      </c>
    </row>
    <row r="1858" spans="1:3" x14ac:dyDescent="0.25">
      <c r="A1858" s="2">
        <v>1830</v>
      </c>
      <c r="B1858" s="2">
        <v>142.35978450127158</v>
      </c>
      <c r="C1858" s="2">
        <v>36.640215498728423</v>
      </c>
    </row>
    <row r="1859" spans="1:3" x14ac:dyDescent="0.25">
      <c r="A1859" s="2">
        <v>1831</v>
      </c>
      <c r="B1859" s="2">
        <v>174.8359009730886</v>
      </c>
      <c r="C1859" s="2">
        <v>57.164099026911401</v>
      </c>
    </row>
    <row r="1860" spans="1:3" x14ac:dyDescent="0.25">
      <c r="A1860" s="2">
        <v>1832</v>
      </c>
      <c r="B1860" s="2">
        <v>205.90436168591827</v>
      </c>
      <c r="C1860" s="2">
        <v>-53.904361685918275</v>
      </c>
    </row>
    <row r="1861" spans="1:3" x14ac:dyDescent="0.25">
      <c r="A1861" s="2">
        <v>1833</v>
      </c>
      <c r="B1861" s="2">
        <v>173.46802458287863</v>
      </c>
      <c r="C1861" s="2">
        <v>-47.468024582878627</v>
      </c>
    </row>
    <row r="1862" spans="1:3" x14ac:dyDescent="0.25">
      <c r="A1862" s="2">
        <v>1834</v>
      </c>
      <c r="B1862" s="2">
        <v>157.1241366133022</v>
      </c>
      <c r="C1862" s="2">
        <v>-52.124136613302198</v>
      </c>
    </row>
    <row r="1863" spans="1:3" x14ac:dyDescent="0.25">
      <c r="A1863" s="2">
        <v>1835</v>
      </c>
      <c r="B1863" s="2">
        <v>218.83489872407083</v>
      </c>
      <c r="C1863" s="2">
        <v>-62.834898724070825</v>
      </c>
    </row>
    <row r="1864" spans="1:3" x14ac:dyDescent="0.25">
      <c r="A1864" s="2">
        <v>1836</v>
      </c>
      <c r="B1864" s="2">
        <v>141.55837556499367</v>
      </c>
      <c r="C1864" s="2">
        <v>26.441624435006332</v>
      </c>
    </row>
    <row r="1865" spans="1:3" x14ac:dyDescent="0.25">
      <c r="A1865" s="2">
        <v>1837</v>
      </c>
      <c r="B1865" s="2">
        <v>201.90386451687615</v>
      </c>
      <c r="C1865" s="2">
        <v>30.096135483123845</v>
      </c>
    </row>
    <row r="1866" spans="1:3" x14ac:dyDescent="0.25">
      <c r="A1866" s="2">
        <v>1838</v>
      </c>
      <c r="B1866" s="2">
        <v>207.36014998635702</v>
      </c>
      <c r="C1866" s="2">
        <v>39.639850013642985</v>
      </c>
    </row>
    <row r="1867" spans="1:3" x14ac:dyDescent="0.25">
      <c r="A1867" s="2">
        <v>1839</v>
      </c>
      <c r="B1867" s="2">
        <v>183.85900730444291</v>
      </c>
      <c r="C1867" s="2">
        <v>1.1409926955570882</v>
      </c>
    </row>
    <row r="1868" spans="1:3" x14ac:dyDescent="0.25">
      <c r="A1868" s="2">
        <v>1840</v>
      </c>
      <c r="B1868" s="2">
        <v>155.33525546021662</v>
      </c>
      <c r="C1868" s="2">
        <v>9.6647445397833849</v>
      </c>
    </row>
    <row r="1869" spans="1:3" x14ac:dyDescent="0.25">
      <c r="A1869" s="2">
        <v>1841</v>
      </c>
      <c r="B1869" s="2">
        <v>214.82152367169587</v>
      </c>
      <c r="C1869" s="2">
        <v>23.178476328304129</v>
      </c>
    </row>
    <row r="1870" spans="1:3" x14ac:dyDescent="0.25">
      <c r="A1870" s="2">
        <v>1842</v>
      </c>
      <c r="B1870" s="2">
        <v>150.44419814782168</v>
      </c>
      <c r="C1870" s="2">
        <v>-38.44419814782168</v>
      </c>
    </row>
    <row r="1871" spans="1:3" x14ac:dyDescent="0.25">
      <c r="A1871" s="2">
        <v>1843</v>
      </c>
      <c r="B1871" s="2">
        <v>172.33239656749606</v>
      </c>
      <c r="C1871" s="2">
        <v>-66.332396567496062</v>
      </c>
    </row>
    <row r="1872" spans="1:3" x14ac:dyDescent="0.25">
      <c r="A1872" s="2">
        <v>1844</v>
      </c>
      <c r="B1872" s="2">
        <v>183.02629899918881</v>
      </c>
      <c r="C1872" s="2">
        <v>-70.026298999188811</v>
      </c>
    </row>
    <row r="1873" spans="1:3" x14ac:dyDescent="0.25">
      <c r="A1873" s="2">
        <v>1845</v>
      </c>
      <c r="B1873" s="2">
        <v>181.53197062681883</v>
      </c>
      <c r="C1873" s="2">
        <v>-28.531970626818833</v>
      </c>
    </row>
    <row r="1874" spans="1:3" x14ac:dyDescent="0.25">
      <c r="A1874" s="2">
        <v>1846</v>
      </c>
      <c r="B1874" s="2">
        <v>127.56613546109219</v>
      </c>
      <c r="C1874" s="2">
        <v>-8.5661354610921876</v>
      </c>
    </row>
    <row r="1875" spans="1:3" x14ac:dyDescent="0.25">
      <c r="A1875" s="2">
        <v>1847</v>
      </c>
      <c r="B1875" s="2">
        <v>173.86730440355694</v>
      </c>
      <c r="C1875" s="2">
        <v>43.132695596443057</v>
      </c>
    </row>
    <row r="1876" spans="1:3" x14ac:dyDescent="0.25">
      <c r="A1876" s="2">
        <v>1848</v>
      </c>
      <c r="B1876" s="2">
        <v>182.79685007706132</v>
      </c>
      <c r="C1876" s="2">
        <v>-26.796850077061322</v>
      </c>
    </row>
    <row r="1877" spans="1:3" x14ac:dyDescent="0.25">
      <c r="A1877" s="2">
        <v>1849</v>
      </c>
      <c r="B1877" s="2">
        <v>194.31853209335389</v>
      </c>
      <c r="C1877" s="2">
        <v>83.681467906646105</v>
      </c>
    </row>
    <row r="1878" spans="1:3" x14ac:dyDescent="0.25">
      <c r="A1878" s="2">
        <v>1850</v>
      </c>
      <c r="B1878" s="2">
        <v>156.92588894946286</v>
      </c>
      <c r="C1878" s="2">
        <v>8.074111050537141</v>
      </c>
    </row>
    <row r="1879" spans="1:3" x14ac:dyDescent="0.25">
      <c r="A1879" s="2">
        <v>1851</v>
      </c>
      <c r="B1879" s="2">
        <v>160.16206708565167</v>
      </c>
      <c r="C1879" s="2">
        <v>7.8379329143483289</v>
      </c>
    </row>
    <row r="1880" spans="1:3" x14ac:dyDescent="0.25">
      <c r="A1880" s="2">
        <v>1852</v>
      </c>
      <c r="B1880" s="2">
        <v>206.77580628447976</v>
      </c>
      <c r="C1880" s="2">
        <v>-66.775806284479756</v>
      </c>
    </row>
    <row r="1881" spans="1:3" x14ac:dyDescent="0.25">
      <c r="A1881" s="2">
        <v>1853</v>
      </c>
      <c r="B1881" s="2">
        <v>171.23913619251434</v>
      </c>
      <c r="C1881" s="2">
        <v>17.760863807485663</v>
      </c>
    </row>
    <row r="1882" spans="1:3" x14ac:dyDescent="0.25">
      <c r="A1882" s="2">
        <v>1854</v>
      </c>
      <c r="B1882" s="2">
        <v>122.3862722262909</v>
      </c>
      <c r="C1882" s="2">
        <v>25.613727773709101</v>
      </c>
    </row>
    <row r="1883" spans="1:3" x14ac:dyDescent="0.25">
      <c r="A1883" s="2">
        <v>1855</v>
      </c>
      <c r="B1883" s="2">
        <v>188.23062855217259</v>
      </c>
      <c r="C1883" s="2">
        <v>-13.23062855217259</v>
      </c>
    </row>
    <row r="1884" spans="1:3" x14ac:dyDescent="0.25">
      <c r="A1884" s="2">
        <v>1856</v>
      </c>
      <c r="B1884" s="2">
        <v>154.92924069943265</v>
      </c>
      <c r="C1884" s="2">
        <v>47.070759300567346</v>
      </c>
    </row>
    <row r="1885" spans="1:3" x14ac:dyDescent="0.25">
      <c r="A1885" s="2">
        <v>1857</v>
      </c>
      <c r="B1885" s="2">
        <v>203.63407569420815</v>
      </c>
      <c r="C1885" s="2">
        <v>20.36592430579185</v>
      </c>
    </row>
    <row r="1886" spans="1:3" x14ac:dyDescent="0.25">
      <c r="A1886" s="2">
        <v>1858</v>
      </c>
      <c r="B1886" s="2">
        <v>143.26976917176432</v>
      </c>
      <c r="C1886" s="2">
        <v>-42.269769171764324</v>
      </c>
    </row>
    <row r="1887" spans="1:3" x14ac:dyDescent="0.25">
      <c r="A1887" s="2">
        <v>1859</v>
      </c>
      <c r="B1887" s="2">
        <v>182.48129546415637</v>
      </c>
      <c r="C1887" s="2">
        <v>-9.4812954641563749</v>
      </c>
    </row>
    <row r="1888" spans="1:3" x14ac:dyDescent="0.25">
      <c r="A1888" s="2">
        <v>1860</v>
      </c>
      <c r="B1888" s="2">
        <v>122.67397699651265</v>
      </c>
      <c r="C1888" s="2">
        <v>2.3260230034873501</v>
      </c>
    </row>
    <row r="1889" spans="1:3" x14ac:dyDescent="0.25">
      <c r="A1889" s="2">
        <v>1861</v>
      </c>
      <c r="B1889" s="2">
        <v>155.47689058280335</v>
      </c>
      <c r="C1889" s="2">
        <v>-17.47689058280335</v>
      </c>
    </row>
    <row r="1890" spans="1:3" x14ac:dyDescent="0.25">
      <c r="A1890" s="2">
        <v>1862</v>
      </c>
      <c r="B1890" s="2">
        <v>208.54955929081225</v>
      </c>
      <c r="C1890" s="2">
        <v>37.450440709187745</v>
      </c>
    </row>
    <row r="1891" spans="1:3" x14ac:dyDescent="0.25">
      <c r="A1891" s="2">
        <v>1863</v>
      </c>
      <c r="B1891" s="2">
        <v>215.75268132148088</v>
      </c>
      <c r="C1891" s="2">
        <v>-25.752681321480878</v>
      </c>
    </row>
    <row r="1892" spans="1:3" x14ac:dyDescent="0.25">
      <c r="A1892" s="2">
        <v>1864</v>
      </c>
      <c r="B1892" s="2">
        <v>189.86948137602397</v>
      </c>
      <c r="C1892" s="2">
        <v>-70.86948137602397</v>
      </c>
    </row>
    <row r="1893" spans="1:3" x14ac:dyDescent="0.25">
      <c r="A1893" s="2">
        <v>1865</v>
      </c>
      <c r="B1893" s="2">
        <v>209.53801650637519</v>
      </c>
      <c r="C1893" s="2">
        <v>-26.538016506375186</v>
      </c>
    </row>
    <row r="1894" spans="1:3" x14ac:dyDescent="0.25">
      <c r="A1894" s="2">
        <v>1866</v>
      </c>
      <c r="B1894" s="2">
        <v>189.19802585883153</v>
      </c>
      <c r="C1894" s="2">
        <v>11.801974141168472</v>
      </c>
    </row>
    <row r="1895" spans="1:3" x14ac:dyDescent="0.25">
      <c r="A1895" s="2">
        <v>1867</v>
      </c>
      <c r="B1895" s="2">
        <v>157.64986841614058</v>
      </c>
      <c r="C1895" s="2">
        <v>75.350131583859422</v>
      </c>
    </row>
    <row r="1896" spans="1:3" x14ac:dyDescent="0.25">
      <c r="A1896" s="2">
        <v>1868</v>
      </c>
      <c r="B1896" s="2">
        <v>128.48066772702148</v>
      </c>
      <c r="C1896" s="2">
        <v>-23.480667727021483</v>
      </c>
    </row>
    <row r="1897" spans="1:3" x14ac:dyDescent="0.25">
      <c r="A1897" s="2">
        <v>1869</v>
      </c>
      <c r="B1897" s="2">
        <v>198.4798780404621</v>
      </c>
      <c r="C1897" s="2">
        <v>10.520121959537903</v>
      </c>
    </row>
    <row r="1898" spans="1:3" x14ac:dyDescent="0.25">
      <c r="A1898" s="2">
        <v>1870</v>
      </c>
      <c r="B1898" s="2">
        <v>205.04553703043305</v>
      </c>
      <c r="C1898" s="2">
        <v>-10.045537030433053</v>
      </c>
    </row>
    <row r="1899" spans="1:3" x14ac:dyDescent="0.25">
      <c r="A1899" s="2">
        <v>1871</v>
      </c>
      <c r="B1899" s="2">
        <v>156.02263921907576</v>
      </c>
      <c r="C1899" s="2">
        <v>1.9773607809242435</v>
      </c>
    </row>
    <row r="1900" spans="1:3" x14ac:dyDescent="0.25">
      <c r="A1900" s="2">
        <v>1872</v>
      </c>
      <c r="B1900" s="2">
        <v>156.33320703461169</v>
      </c>
      <c r="C1900" s="2">
        <v>44.666792965388311</v>
      </c>
    </row>
    <row r="1901" spans="1:3" x14ac:dyDescent="0.25">
      <c r="A1901" s="2">
        <v>1873</v>
      </c>
      <c r="B1901" s="2">
        <v>183.96643876945856</v>
      </c>
      <c r="C1901" s="2">
        <v>-19.966438769458563</v>
      </c>
    </row>
    <row r="1902" spans="1:3" x14ac:dyDescent="0.25">
      <c r="A1902" s="2">
        <v>1874</v>
      </c>
      <c r="B1902" s="2">
        <v>207.84524424878975</v>
      </c>
      <c r="C1902" s="2">
        <v>16.154755751210246</v>
      </c>
    </row>
    <row r="1903" spans="1:3" x14ac:dyDescent="0.25">
      <c r="A1903" s="2">
        <v>1875</v>
      </c>
      <c r="B1903" s="2">
        <v>195.40045185607877</v>
      </c>
      <c r="C1903" s="2">
        <v>18.599548143921226</v>
      </c>
    </row>
    <row r="1904" spans="1:3" x14ac:dyDescent="0.25">
      <c r="A1904" s="2">
        <v>1876</v>
      </c>
      <c r="B1904" s="2">
        <v>203.24423215564732</v>
      </c>
      <c r="C1904" s="2">
        <v>43.755767844352675</v>
      </c>
    </row>
    <row r="1905" spans="1:3" x14ac:dyDescent="0.25">
      <c r="A1905" s="2">
        <v>1877</v>
      </c>
      <c r="B1905" s="2">
        <v>182.82316264866853</v>
      </c>
      <c r="C1905" s="2">
        <v>88.176837351331471</v>
      </c>
    </row>
    <row r="1906" spans="1:3" x14ac:dyDescent="0.25">
      <c r="A1906" s="2">
        <v>1878</v>
      </c>
      <c r="B1906" s="2">
        <v>183.8409348351216</v>
      </c>
      <c r="C1906" s="2">
        <v>-54.840934835121601</v>
      </c>
    </row>
    <row r="1907" spans="1:3" x14ac:dyDescent="0.25">
      <c r="A1907" s="2">
        <v>1879</v>
      </c>
      <c r="B1907" s="2">
        <v>170.41027349847124</v>
      </c>
      <c r="C1907" s="2">
        <v>-43.410273498471241</v>
      </c>
    </row>
    <row r="1908" spans="1:3" x14ac:dyDescent="0.25">
      <c r="A1908" s="2">
        <v>1880</v>
      </c>
      <c r="B1908" s="2">
        <v>140.90784181204384</v>
      </c>
      <c r="C1908" s="2">
        <v>3.0921581879561586</v>
      </c>
    </row>
    <row r="1909" spans="1:3" x14ac:dyDescent="0.25">
      <c r="A1909" s="2">
        <v>1881</v>
      </c>
      <c r="B1909" s="2">
        <v>141.01262692872123</v>
      </c>
      <c r="C1909" s="2">
        <v>6.9873730712787676</v>
      </c>
    </row>
    <row r="1910" spans="1:3" x14ac:dyDescent="0.25">
      <c r="A1910" s="2">
        <v>1882</v>
      </c>
      <c r="B1910" s="2">
        <v>188.98086251374278</v>
      </c>
      <c r="C1910" s="2">
        <v>-6.9808625137427782</v>
      </c>
    </row>
    <row r="1911" spans="1:3" x14ac:dyDescent="0.25">
      <c r="A1911" s="2">
        <v>1883</v>
      </c>
      <c r="B1911" s="2">
        <v>119.20670663135472</v>
      </c>
      <c r="C1911" s="2">
        <v>15.79329336864528</v>
      </c>
    </row>
    <row r="1912" spans="1:3" x14ac:dyDescent="0.25">
      <c r="A1912" s="2">
        <v>1884</v>
      </c>
      <c r="B1912" s="2">
        <v>168.81973811991298</v>
      </c>
      <c r="C1912" s="2">
        <v>-23.819738119912984</v>
      </c>
    </row>
    <row r="1913" spans="1:3" x14ac:dyDescent="0.25">
      <c r="A1913" s="2">
        <v>1885</v>
      </c>
      <c r="B1913" s="2">
        <v>171.68479217741418</v>
      </c>
      <c r="C1913" s="2">
        <v>59.315207822585819</v>
      </c>
    </row>
    <row r="1914" spans="1:3" x14ac:dyDescent="0.25">
      <c r="A1914" s="2">
        <v>1886</v>
      </c>
      <c r="B1914" s="2">
        <v>143.23478037897991</v>
      </c>
      <c r="C1914" s="2">
        <v>93.765219621020094</v>
      </c>
    </row>
    <row r="1915" spans="1:3" x14ac:dyDescent="0.25">
      <c r="A1915" s="2">
        <v>1887</v>
      </c>
      <c r="B1915" s="2">
        <v>162.8677228430092</v>
      </c>
      <c r="C1915" s="2">
        <v>86.132277156990796</v>
      </c>
    </row>
    <row r="1916" spans="1:3" x14ac:dyDescent="0.25">
      <c r="A1916" s="2">
        <v>1888</v>
      </c>
      <c r="B1916" s="2">
        <v>204.133553002154</v>
      </c>
      <c r="C1916" s="2">
        <v>-55.133553002154002</v>
      </c>
    </row>
    <row r="1917" spans="1:3" x14ac:dyDescent="0.25">
      <c r="A1917" s="2">
        <v>1889</v>
      </c>
      <c r="B1917" s="2">
        <v>207.80301475305026</v>
      </c>
      <c r="C1917" s="2">
        <v>12.196985246949737</v>
      </c>
    </row>
    <row r="1918" spans="1:3" x14ac:dyDescent="0.25">
      <c r="A1918" s="2">
        <v>1890</v>
      </c>
      <c r="B1918" s="2">
        <v>168.25336877666902</v>
      </c>
      <c r="C1918" s="2">
        <v>-41.253368776669021</v>
      </c>
    </row>
    <row r="1919" spans="1:3" x14ac:dyDescent="0.25">
      <c r="A1919" s="2">
        <v>1891</v>
      </c>
      <c r="B1919" s="2">
        <v>169.38720861534162</v>
      </c>
      <c r="C1919" s="2">
        <v>-66.387208615341621</v>
      </c>
    </row>
    <row r="1920" spans="1:3" x14ac:dyDescent="0.25">
      <c r="A1920" s="2">
        <v>1892</v>
      </c>
      <c r="B1920" s="2">
        <v>184.93868472882514</v>
      </c>
      <c r="C1920" s="2">
        <v>-12.938684728825137</v>
      </c>
    </row>
    <row r="1921" spans="1:3" x14ac:dyDescent="0.25">
      <c r="A1921" s="2">
        <v>1893</v>
      </c>
      <c r="B1921" s="2">
        <v>172.86941090587652</v>
      </c>
      <c r="C1921" s="2">
        <v>-54.869410905876521</v>
      </c>
    </row>
    <row r="1922" spans="1:3" x14ac:dyDescent="0.25">
      <c r="A1922" s="2">
        <v>1894</v>
      </c>
      <c r="B1922" s="2">
        <v>142.45897894704251</v>
      </c>
      <c r="C1922" s="2">
        <v>-26.45897894704251</v>
      </c>
    </row>
    <row r="1923" spans="1:3" x14ac:dyDescent="0.25">
      <c r="A1923" s="2">
        <v>1895</v>
      </c>
      <c r="B1923" s="2">
        <v>129.20209895604893</v>
      </c>
      <c r="C1923" s="2">
        <v>10.797901043951072</v>
      </c>
    </row>
    <row r="1924" spans="1:3" x14ac:dyDescent="0.25">
      <c r="A1924" s="2">
        <v>1896</v>
      </c>
      <c r="B1924" s="2">
        <v>211.30138826580833</v>
      </c>
      <c r="C1924" s="2">
        <v>7.6986117341916724</v>
      </c>
    </row>
    <row r="1925" spans="1:3" x14ac:dyDescent="0.25">
      <c r="A1925" s="2">
        <v>1897</v>
      </c>
      <c r="B1925" s="2">
        <v>212.12760461151319</v>
      </c>
      <c r="C1925" s="2">
        <v>25.872395388486808</v>
      </c>
    </row>
    <row r="1926" spans="1:3" x14ac:dyDescent="0.25">
      <c r="A1926" s="2">
        <v>1898</v>
      </c>
      <c r="B1926" s="2">
        <v>176.81369161858407</v>
      </c>
      <c r="C1926" s="2">
        <v>45.186308381415927</v>
      </c>
    </row>
    <row r="1927" spans="1:3" x14ac:dyDescent="0.25">
      <c r="A1927" s="2">
        <v>1899</v>
      </c>
      <c r="B1927" s="2">
        <v>167.85114155038136</v>
      </c>
      <c r="C1927" s="2">
        <v>78.148858449618643</v>
      </c>
    </row>
    <row r="1928" spans="1:3" x14ac:dyDescent="0.25">
      <c r="A1928" s="2">
        <v>1900</v>
      </c>
      <c r="B1928" s="2">
        <v>212.93350614955401</v>
      </c>
      <c r="C1928" s="2">
        <v>69.066493850445994</v>
      </c>
    </row>
    <row r="1929" spans="1:3" x14ac:dyDescent="0.25">
      <c r="A1929" s="2">
        <v>1901</v>
      </c>
      <c r="B1929" s="2">
        <v>198.44677553507574</v>
      </c>
      <c r="C1929" s="2">
        <v>5.5532244649242557</v>
      </c>
    </row>
    <row r="1930" spans="1:3" x14ac:dyDescent="0.25">
      <c r="A1930" s="2">
        <v>1902</v>
      </c>
      <c r="B1930" s="2">
        <v>200.7113146684766</v>
      </c>
      <c r="C1930" s="2">
        <v>32.288685331523396</v>
      </c>
    </row>
    <row r="1931" spans="1:3" x14ac:dyDescent="0.25">
      <c r="A1931" s="2">
        <v>1903</v>
      </c>
      <c r="B1931" s="2">
        <v>180.30457013029621</v>
      </c>
      <c r="C1931" s="2">
        <v>68.695429869703787</v>
      </c>
    </row>
    <row r="1932" spans="1:3" x14ac:dyDescent="0.25">
      <c r="A1932" s="2">
        <v>1904</v>
      </c>
      <c r="B1932" s="2">
        <v>156.21713938239216</v>
      </c>
      <c r="C1932" s="2">
        <v>0.78286061760783809</v>
      </c>
    </row>
    <row r="1933" spans="1:3" x14ac:dyDescent="0.25">
      <c r="A1933" s="2">
        <v>1905</v>
      </c>
      <c r="B1933" s="2">
        <v>181.67908334992373</v>
      </c>
      <c r="C1933" s="2">
        <v>-66.679083349923729</v>
      </c>
    </row>
    <row r="1934" spans="1:3" x14ac:dyDescent="0.25">
      <c r="A1934" s="2">
        <v>1906</v>
      </c>
      <c r="B1934" s="2">
        <v>225.24849822754123</v>
      </c>
      <c r="C1934" s="2">
        <v>21.751501772458766</v>
      </c>
    </row>
    <row r="1935" spans="1:3" x14ac:dyDescent="0.25">
      <c r="A1935" s="2">
        <v>1907</v>
      </c>
      <c r="B1935" s="2">
        <v>179.63335759366012</v>
      </c>
      <c r="C1935" s="2">
        <v>1.3666424063398779</v>
      </c>
    </row>
    <row r="1936" spans="1:3" x14ac:dyDescent="0.25">
      <c r="A1936" s="2">
        <v>1908</v>
      </c>
      <c r="B1936" s="2">
        <v>149.90153506182003</v>
      </c>
      <c r="C1936" s="2">
        <v>-31.901535061820027</v>
      </c>
    </row>
    <row r="1937" spans="1:3" x14ac:dyDescent="0.25">
      <c r="A1937" s="2">
        <v>1909</v>
      </c>
      <c r="B1937" s="2">
        <v>191.87152407558455</v>
      </c>
      <c r="C1937" s="2">
        <v>-29.871524075584546</v>
      </c>
    </row>
    <row r="1938" spans="1:3" x14ac:dyDescent="0.25">
      <c r="A1938" s="2">
        <v>1910</v>
      </c>
      <c r="B1938" s="2">
        <v>142.22948999094169</v>
      </c>
      <c r="C1938" s="2">
        <v>2.770510009058313</v>
      </c>
    </row>
    <row r="1939" spans="1:3" x14ac:dyDescent="0.25">
      <c r="A1939" s="2">
        <v>1911</v>
      </c>
      <c r="B1939" s="2">
        <v>162.11429026078</v>
      </c>
      <c r="C1939" s="2">
        <v>1.8857097392200046</v>
      </c>
    </row>
    <row r="1940" spans="1:3" x14ac:dyDescent="0.25">
      <c r="A1940" s="2">
        <v>1912</v>
      </c>
      <c r="B1940" s="2">
        <v>188.99334431215766</v>
      </c>
      <c r="C1940" s="2">
        <v>37.00665568784234</v>
      </c>
    </row>
    <row r="1941" spans="1:3" x14ac:dyDescent="0.25">
      <c r="A1941" s="2">
        <v>1913</v>
      </c>
      <c r="B1941" s="2">
        <v>152.15314162763019</v>
      </c>
      <c r="C1941" s="2">
        <v>-2.1531416276301911</v>
      </c>
    </row>
    <row r="1942" spans="1:3" x14ac:dyDescent="0.25">
      <c r="A1942" s="2">
        <v>1914</v>
      </c>
      <c r="B1942" s="2">
        <v>193.83512789694305</v>
      </c>
      <c r="C1942" s="2">
        <v>-13.83512789694305</v>
      </c>
    </row>
    <row r="1943" spans="1:3" x14ac:dyDescent="0.25">
      <c r="A1943" s="2">
        <v>1915</v>
      </c>
      <c r="B1943" s="2">
        <v>118.47134651844685</v>
      </c>
      <c r="C1943" s="2">
        <v>-13.47134651844685</v>
      </c>
    </row>
    <row r="1944" spans="1:3" x14ac:dyDescent="0.25">
      <c r="A1944" s="2">
        <v>1916</v>
      </c>
      <c r="B1944" s="2">
        <v>203.27048665053977</v>
      </c>
      <c r="C1944" s="2">
        <v>-65.270486650539766</v>
      </c>
    </row>
    <row r="1945" spans="1:3" x14ac:dyDescent="0.25">
      <c r="A1945" s="2">
        <v>1917</v>
      </c>
      <c r="B1945" s="2">
        <v>154.62925035217222</v>
      </c>
      <c r="C1945" s="2">
        <v>72.370749647827779</v>
      </c>
    </row>
    <row r="1946" spans="1:3" x14ac:dyDescent="0.25">
      <c r="A1946" s="2">
        <v>1918</v>
      </c>
      <c r="B1946" s="2">
        <v>160.47373605337225</v>
      </c>
      <c r="C1946" s="2">
        <v>-24.473736053372249</v>
      </c>
    </row>
    <row r="1947" spans="1:3" x14ac:dyDescent="0.25">
      <c r="A1947" s="2">
        <v>1919</v>
      </c>
      <c r="B1947" s="2">
        <v>167.4612980118205</v>
      </c>
      <c r="C1947" s="2">
        <v>-12.461298011820503</v>
      </c>
    </row>
    <row r="1948" spans="1:3" x14ac:dyDescent="0.25">
      <c r="A1948" s="2">
        <v>1920</v>
      </c>
      <c r="B1948" s="2">
        <v>154.41473335542176</v>
      </c>
      <c r="C1948" s="2">
        <v>-53.41473335542176</v>
      </c>
    </row>
    <row r="1949" spans="1:3" x14ac:dyDescent="0.25">
      <c r="A1949" s="2">
        <v>1921</v>
      </c>
      <c r="B1949" s="2">
        <v>196.42096850155812</v>
      </c>
      <c r="C1949" s="2">
        <v>-37.420968501558121</v>
      </c>
    </row>
    <row r="1950" spans="1:3" x14ac:dyDescent="0.25">
      <c r="A1950" s="2">
        <v>1922</v>
      </c>
      <c r="B1950" s="2">
        <v>159.54842337258449</v>
      </c>
      <c r="C1950" s="2">
        <v>-20.548423372584494</v>
      </c>
    </row>
    <row r="1951" spans="1:3" x14ac:dyDescent="0.25">
      <c r="A1951" s="2">
        <v>1923</v>
      </c>
      <c r="B1951" s="2">
        <v>162.6431225735893</v>
      </c>
      <c r="C1951" s="2">
        <v>-26.643122573589295</v>
      </c>
    </row>
    <row r="1952" spans="1:3" x14ac:dyDescent="0.25">
      <c r="A1952" s="2">
        <v>1924</v>
      </c>
      <c r="B1952" s="2">
        <v>148.74138265154022</v>
      </c>
      <c r="C1952" s="2">
        <v>-31.741382651540221</v>
      </c>
    </row>
    <row r="1953" spans="1:3" x14ac:dyDescent="0.25">
      <c r="A1953" s="2">
        <v>1925</v>
      </c>
      <c r="B1953" s="2">
        <v>162.03116892654407</v>
      </c>
      <c r="C1953" s="2">
        <v>-41.031168926544069</v>
      </c>
    </row>
    <row r="1954" spans="1:3" x14ac:dyDescent="0.25">
      <c r="A1954" s="2">
        <v>1926</v>
      </c>
      <c r="B1954" s="2">
        <v>165.77495963706963</v>
      </c>
      <c r="C1954" s="2">
        <v>-8.7749596370696281</v>
      </c>
    </row>
    <row r="1955" spans="1:3" x14ac:dyDescent="0.25">
      <c r="A1955" s="2">
        <v>1927</v>
      </c>
      <c r="B1955" s="2">
        <v>200.80371609742718</v>
      </c>
      <c r="C1955" s="2">
        <v>52.196283902572816</v>
      </c>
    </row>
    <row r="1956" spans="1:3" x14ac:dyDescent="0.25">
      <c r="A1956" s="2">
        <v>1928</v>
      </c>
      <c r="B1956" s="2">
        <v>181.62437205576941</v>
      </c>
      <c r="C1956" s="2">
        <v>-75.624372055769413</v>
      </c>
    </row>
    <row r="1957" spans="1:3" x14ac:dyDescent="0.25">
      <c r="A1957" s="2">
        <v>1929</v>
      </c>
      <c r="B1957" s="2">
        <v>175.65034058764525</v>
      </c>
      <c r="C1957" s="2">
        <v>47.349659412354754</v>
      </c>
    </row>
    <row r="1958" spans="1:3" x14ac:dyDescent="0.25">
      <c r="A1958" s="2">
        <v>1930</v>
      </c>
      <c r="B1958" s="2">
        <v>164.53368833338138</v>
      </c>
      <c r="C1958" s="2">
        <v>13.466311666618623</v>
      </c>
    </row>
    <row r="1959" spans="1:3" x14ac:dyDescent="0.25">
      <c r="A1959" s="2">
        <v>1931</v>
      </c>
      <c r="B1959" s="2">
        <v>203.34532784851652</v>
      </c>
      <c r="C1959" s="2">
        <v>-1.3453278485165185</v>
      </c>
    </row>
    <row r="1960" spans="1:3" x14ac:dyDescent="0.25">
      <c r="A1960" s="2">
        <v>1932</v>
      </c>
      <c r="B1960" s="2">
        <v>147.24970062750847</v>
      </c>
      <c r="C1960" s="2">
        <v>-47.249700627508474</v>
      </c>
    </row>
    <row r="1961" spans="1:3" x14ac:dyDescent="0.25">
      <c r="A1961" s="2">
        <v>1933</v>
      </c>
      <c r="B1961" s="2">
        <v>152.5305614444909</v>
      </c>
      <c r="C1961" s="2">
        <v>31.4694385555091</v>
      </c>
    </row>
    <row r="1962" spans="1:3" x14ac:dyDescent="0.25">
      <c r="A1962" s="2">
        <v>1934</v>
      </c>
      <c r="B1962" s="2">
        <v>206.05098360587402</v>
      </c>
      <c r="C1962" s="2">
        <v>-2.0509836058740234</v>
      </c>
    </row>
    <row r="1963" spans="1:3" x14ac:dyDescent="0.25">
      <c r="A1963" s="2">
        <v>1935</v>
      </c>
      <c r="B1963" s="2">
        <v>192.31079752915764</v>
      </c>
      <c r="C1963" s="2">
        <v>-1.3107975291576395</v>
      </c>
    </row>
    <row r="1964" spans="1:3" x14ac:dyDescent="0.25">
      <c r="A1964" s="2">
        <v>1936</v>
      </c>
      <c r="B1964" s="2">
        <v>182.81188011312639</v>
      </c>
      <c r="C1964" s="2">
        <v>-12.811880113126392</v>
      </c>
    </row>
    <row r="1965" spans="1:3" x14ac:dyDescent="0.25">
      <c r="A1965" s="2">
        <v>1937</v>
      </c>
      <c r="B1965" s="2">
        <v>135.67880296032112</v>
      </c>
      <c r="C1965" s="2">
        <v>10.321197039678879</v>
      </c>
    </row>
    <row r="1966" spans="1:3" x14ac:dyDescent="0.25">
      <c r="A1966" s="2">
        <v>1938</v>
      </c>
      <c r="B1966" s="2">
        <v>126.75414597349769</v>
      </c>
      <c r="C1966" s="2">
        <v>7.2458540265023146</v>
      </c>
    </row>
    <row r="1967" spans="1:3" x14ac:dyDescent="0.25">
      <c r="A1967" s="2">
        <v>1939</v>
      </c>
      <c r="B1967" s="2">
        <v>143.50865437600925</v>
      </c>
      <c r="C1967" s="2">
        <v>-43.508654376009247</v>
      </c>
    </row>
    <row r="1968" spans="1:3" x14ac:dyDescent="0.25">
      <c r="A1968" s="2">
        <v>1940</v>
      </c>
      <c r="B1968" s="2">
        <v>145.78761658889658</v>
      </c>
      <c r="C1968" s="2">
        <v>13.212383411103417</v>
      </c>
    </row>
    <row r="1969" spans="1:3" x14ac:dyDescent="0.25">
      <c r="A1969" s="2">
        <v>1941</v>
      </c>
      <c r="B1969" s="2">
        <v>179.25669783773969</v>
      </c>
      <c r="C1969" s="2">
        <v>-57.256697837739694</v>
      </c>
    </row>
    <row r="1970" spans="1:3" x14ac:dyDescent="0.25">
      <c r="A1970" s="2">
        <v>1942</v>
      </c>
      <c r="B1970" s="2">
        <v>197.24983119560127</v>
      </c>
      <c r="C1970" s="2">
        <v>25.750168804398726</v>
      </c>
    </row>
    <row r="1971" spans="1:3" x14ac:dyDescent="0.25">
      <c r="A1971" s="2">
        <v>1943</v>
      </c>
      <c r="B1971" s="2">
        <v>178.02191849360065</v>
      </c>
      <c r="C1971" s="2">
        <v>-24.021918493600651</v>
      </c>
    </row>
    <row r="1972" spans="1:3" x14ac:dyDescent="0.25">
      <c r="A1972" s="2">
        <v>1944</v>
      </c>
      <c r="B1972" s="2">
        <v>163.17150072476596</v>
      </c>
      <c r="C1972" s="2">
        <v>67.828499275234037</v>
      </c>
    </row>
    <row r="1973" spans="1:3" x14ac:dyDescent="0.25">
      <c r="A1973" s="2">
        <v>1945</v>
      </c>
      <c r="B1973" s="2">
        <v>178.87429122351</v>
      </c>
      <c r="C1973" s="2">
        <v>-30.874291223509999</v>
      </c>
    </row>
    <row r="1974" spans="1:3" x14ac:dyDescent="0.25">
      <c r="A1974" s="2">
        <v>1946</v>
      </c>
      <c r="B1974" s="2">
        <v>134.41949922128487</v>
      </c>
      <c r="C1974" s="2">
        <v>3.5805007787151339</v>
      </c>
    </row>
    <row r="1975" spans="1:3" x14ac:dyDescent="0.25">
      <c r="A1975" s="2">
        <v>1947</v>
      </c>
      <c r="B1975" s="2">
        <v>197.44617761234232</v>
      </c>
      <c r="C1975" s="2">
        <v>50.553822387657675</v>
      </c>
    </row>
    <row r="1976" spans="1:3" x14ac:dyDescent="0.25">
      <c r="A1976" s="2">
        <v>1948</v>
      </c>
      <c r="B1976" s="2">
        <v>196.23570839898309</v>
      </c>
      <c r="C1976" s="2">
        <v>11.764291601016907</v>
      </c>
    </row>
    <row r="1977" spans="1:3" x14ac:dyDescent="0.25">
      <c r="A1977" s="2">
        <v>1949</v>
      </c>
      <c r="B1977" s="2">
        <v>210.89276719065947</v>
      </c>
      <c r="C1977" s="2">
        <v>33.10723280934053</v>
      </c>
    </row>
    <row r="1978" spans="1:3" x14ac:dyDescent="0.25">
      <c r="A1978" s="2">
        <v>1950</v>
      </c>
      <c r="B1978" s="2">
        <v>145.71208836639462</v>
      </c>
      <c r="C1978" s="2">
        <v>-24.712088366394624</v>
      </c>
    </row>
    <row r="1979" spans="1:3" x14ac:dyDescent="0.25">
      <c r="A1979" s="2">
        <v>1951</v>
      </c>
      <c r="B1979" s="2">
        <v>185.81746814102968</v>
      </c>
      <c r="C1979" s="2">
        <v>-81.817468141029678</v>
      </c>
    </row>
    <row r="1980" spans="1:3" x14ac:dyDescent="0.25">
      <c r="A1980" s="2">
        <v>1952</v>
      </c>
      <c r="B1980" s="2">
        <v>165.70806760177155</v>
      </c>
      <c r="C1980" s="2">
        <v>14.291932398228454</v>
      </c>
    </row>
    <row r="1981" spans="1:3" x14ac:dyDescent="0.25">
      <c r="A1981" s="2">
        <v>1953</v>
      </c>
      <c r="B1981" s="2">
        <v>163.01304738940414</v>
      </c>
      <c r="C1981" s="2">
        <v>15.986952610595864</v>
      </c>
    </row>
    <row r="1982" spans="1:3" x14ac:dyDescent="0.25">
      <c r="A1982" s="2">
        <v>1954</v>
      </c>
      <c r="B1982" s="2">
        <v>184.53012173039096</v>
      </c>
      <c r="C1982" s="2">
        <v>-28.53012173039096</v>
      </c>
    </row>
    <row r="1983" spans="1:3" x14ac:dyDescent="0.25">
      <c r="A1983" s="2">
        <v>1955</v>
      </c>
      <c r="B1983" s="2">
        <v>204.8292318569726</v>
      </c>
      <c r="C1983" s="2">
        <v>53.170768143027402</v>
      </c>
    </row>
    <row r="1984" spans="1:3" x14ac:dyDescent="0.25">
      <c r="A1984" s="2">
        <v>1956</v>
      </c>
      <c r="B1984" s="2">
        <v>223.76904370383352</v>
      </c>
      <c r="C1984" s="2">
        <v>12.230956296166482</v>
      </c>
    </row>
    <row r="1985" spans="1:3" x14ac:dyDescent="0.25">
      <c r="A1985" s="2">
        <v>1957</v>
      </c>
      <c r="B1985" s="2">
        <v>198.44487428797746</v>
      </c>
      <c r="C1985" s="2">
        <v>-67.444874287977456</v>
      </c>
    </row>
    <row r="1986" spans="1:3" x14ac:dyDescent="0.25">
      <c r="A1986" s="2">
        <v>1958</v>
      </c>
      <c r="B1986" s="2">
        <v>156.89204134283648</v>
      </c>
      <c r="C1986" s="2">
        <v>-34.892041342836478</v>
      </c>
    </row>
    <row r="1987" spans="1:3" x14ac:dyDescent="0.25">
      <c r="A1987" s="2">
        <v>1959</v>
      </c>
      <c r="B1987" s="2">
        <v>167.03715270500052</v>
      </c>
      <c r="C1987" s="2">
        <v>16.962847294999477</v>
      </c>
    </row>
    <row r="1988" spans="1:3" x14ac:dyDescent="0.25">
      <c r="A1988" s="2">
        <v>1960</v>
      </c>
      <c r="B1988" s="2">
        <v>125.6694817517465</v>
      </c>
      <c r="C1988" s="2">
        <v>-20.669481751746503</v>
      </c>
    </row>
    <row r="1989" spans="1:3" x14ac:dyDescent="0.25">
      <c r="A1989" s="2">
        <v>1961</v>
      </c>
      <c r="B1989" s="2">
        <v>192.32951698903094</v>
      </c>
      <c r="C1989" s="2">
        <v>0.67048301096906471</v>
      </c>
    </row>
    <row r="1990" spans="1:3" x14ac:dyDescent="0.25">
      <c r="A1990" s="2">
        <v>1962</v>
      </c>
      <c r="B1990" s="2">
        <v>153.96563092727004</v>
      </c>
      <c r="C1990" s="2">
        <v>78.034369072729959</v>
      </c>
    </row>
    <row r="1991" spans="1:3" x14ac:dyDescent="0.25">
      <c r="A1991" s="2">
        <v>1963</v>
      </c>
      <c r="B1991" s="2">
        <v>172.49767987061037</v>
      </c>
      <c r="C1991" s="2">
        <v>-41.497679870610369</v>
      </c>
    </row>
    <row r="1992" spans="1:3" x14ac:dyDescent="0.25">
      <c r="A1992" s="2">
        <v>1964</v>
      </c>
      <c r="B1992" s="2">
        <v>141.98122349825286</v>
      </c>
      <c r="C1992" s="2">
        <v>35.018776501747141</v>
      </c>
    </row>
    <row r="1993" spans="1:3" x14ac:dyDescent="0.25">
      <c r="A1993" s="2">
        <v>1965</v>
      </c>
      <c r="B1993" s="2">
        <v>208.91493651119055</v>
      </c>
      <c r="C1993" s="2">
        <v>37.085063488809453</v>
      </c>
    </row>
    <row r="1994" spans="1:3" x14ac:dyDescent="0.25">
      <c r="A1994" s="2">
        <v>1966</v>
      </c>
      <c r="B1994" s="2">
        <v>222.47005870670802</v>
      </c>
      <c r="C1994" s="2">
        <v>12.529941293291984</v>
      </c>
    </row>
    <row r="1995" spans="1:3" x14ac:dyDescent="0.25">
      <c r="A1995" s="2">
        <v>1967</v>
      </c>
      <c r="B1995" s="2">
        <v>184.45518242172619</v>
      </c>
      <c r="C1995" s="2">
        <v>56.544817578273808</v>
      </c>
    </row>
    <row r="1996" spans="1:3" x14ac:dyDescent="0.25">
      <c r="A1996" s="2">
        <v>1968</v>
      </c>
      <c r="B1996" s="2">
        <v>174.4791599399141</v>
      </c>
      <c r="C1996" s="2">
        <v>2.5208400600859022</v>
      </c>
    </row>
    <row r="1997" spans="1:3" x14ac:dyDescent="0.25">
      <c r="A1997" s="2">
        <v>1969</v>
      </c>
      <c r="B1997" s="2">
        <v>232.30754657590433</v>
      </c>
      <c r="C1997" s="2">
        <v>13.692453424095675</v>
      </c>
    </row>
    <row r="1998" spans="1:3" x14ac:dyDescent="0.25">
      <c r="A1998" s="2">
        <v>1970</v>
      </c>
      <c r="B1998" s="2">
        <v>150.1393191138803</v>
      </c>
      <c r="C1998" s="2">
        <v>-32.139319113880305</v>
      </c>
    </row>
    <row r="1999" spans="1:3" x14ac:dyDescent="0.25">
      <c r="A1999" s="2">
        <v>1971</v>
      </c>
      <c r="B1999" s="2">
        <v>132.1397919071575</v>
      </c>
      <c r="C1999" s="2">
        <v>-5.1397919071575018</v>
      </c>
    </row>
    <row r="2000" spans="1:3" x14ac:dyDescent="0.25">
      <c r="A2000" s="2">
        <v>1972</v>
      </c>
      <c r="B2000" s="2">
        <v>168.20409504905956</v>
      </c>
      <c r="C2000" s="2">
        <v>-60.204095049059561</v>
      </c>
    </row>
    <row r="2001" spans="1:3" x14ac:dyDescent="0.25">
      <c r="A2001" s="2">
        <v>1973</v>
      </c>
      <c r="B2001" s="2">
        <v>135.68369164700206</v>
      </c>
      <c r="C2001" s="2">
        <v>25.316308352997936</v>
      </c>
    </row>
    <row r="2002" spans="1:3" x14ac:dyDescent="0.25">
      <c r="A2002" s="2">
        <v>1974</v>
      </c>
      <c r="B2002" s="2">
        <v>208.90375208633648</v>
      </c>
      <c r="C2002" s="2">
        <v>-42.903752086336482</v>
      </c>
    </row>
    <row r="2003" spans="1:3" x14ac:dyDescent="0.25">
      <c r="A2003" s="2">
        <v>1975</v>
      </c>
      <c r="B2003" s="2">
        <v>171.71414718227769</v>
      </c>
      <c r="C2003" s="2">
        <v>-25.714147182277685</v>
      </c>
    </row>
    <row r="2004" spans="1:3" x14ac:dyDescent="0.25">
      <c r="A2004" s="2">
        <v>1976</v>
      </c>
      <c r="B2004" s="2">
        <v>174.74230028126524</v>
      </c>
      <c r="C2004" s="2">
        <v>-46.742300281265244</v>
      </c>
    </row>
    <row r="2005" spans="1:3" x14ac:dyDescent="0.25">
      <c r="A2005" s="2">
        <v>1977</v>
      </c>
      <c r="B2005" s="2">
        <v>176.67590210720834</v>
      </c>
      <c r="C2005" s="2">
        <v>-64.675902107208344</v>
      </c>
    </row>
    <row r="2006" spans="1:3" x14ac:dyDescent="0.25">
      <c r="A2006" s="2">
        <v>1978</v>
      </c>
      <c r="B2006" s="2">
        <v>157.90117734208562</v>
      </c>
      <c r="C2006" s="2">
        <v>-24.901177342085617</v>
      </c>
    </row>
    <row r="2007" spans="1:3" x14ac:dyDescent="0.25">
      <c r="A2007" s="2">
        <v>1979</v>
      </c>
      <c r="B2007" s="2">
        <v>204.53458096556892</v>
      </c>
      <c r="C2007" s="2">
        <v>91.465419034431079</v>
      </c>
    </row>
    <row r="2008" spans="1:3" x14ac:dyDescent="0.25">
      <c r="A2008" s="2">
        <v>1980</v>
      </c>
      <c r="B2008" s="2">
        <v>189.14241635907555</v>
      </c>
      <c r="C2008" s="2">
        <v>58.857583640924446</v>
      </c>
    </row>
    <row r="2009" spans="1:3" x14ac:dyDescent="0.25">
      <c r="A2009" s="2">
        <v>1981</v>
      </c>
      <c r="B2009" s="2">
        <v>158.90651084713829</v>
      </c>
      <c r="C2009" s="2">
        <v>1.0934891528617072</v>
      </c>
    </row>
    <row r="2010" spans="1:3" x14ac:dyDescent="0.25">
      <c r="A2010" s="2">
        <v>1982</v>
      </c>
      <c r="B2010" s="2">
        <v>134.29214903352317</v>
      </c>
      <c r="C2010" s="2">
        <v>52.707850966476826</v>
      </c>
    </row>
    <row r="2011" spans="1:3" x14ac:dyDescent="0.25">
      <c r="A2011" s="2">
        <v>1983</v>
      </c>
      <c r="B2011" s="2">
        <v>169.21068281065851</v>
      </c>
      <c r="C2011" s="2">
        <v>0.78931718934148876</v>
      </c>
    </row>
    <row r="2012" spans="1:3" x14ac:dyDescent="0.25">
      <c r="A2012" s="2">
        <v>1984</v>
      </c>
      <c r="B2012" s="2">
        <v>194.9603315484118</v>
      </c>
      <c r="C2012" s="2">
        <v>30.039668451588199</v>
      </c>
    </row>
    <row r="2013" spans="1:3" x14ac:dyDescent="0.25">
      <c r="A2013" s="2">
        <v>1985</v>
      </c>
      <c r="B2013" s="2">
        <v>159.72494917726763</v>
      </c>
      <c r="C2013" s="2">
        <v>-53.724949177267632</v>
      </c>
    </row>
    <row r="2014" spans="1:3" x14ac:dyDescent="0.25">
      <c r="A2014" s="2">
        <v>1986</v>
      </c>
      <c r="B2014" s="2">
        <v>173.82307555003115</v>
      </c>
      <c r="C2014" s="2">
        <v>-21.823075550031149</v>
      </c>
    </row>
    <row r="2015" spans="1:3" x14ac:dyDescent="0.25">
      <c r="A2015" s="2">
        <v>1987</v>
      </c>
      <c r="B2015" s="2">
        <v>139.75033575010229</v>
      </c>
      <c r="C2015" s="2">
        <v>21.249664249897705</v>
      </c>
    </row>
    <row r="2016" spans="1:3" x14ac:dyDescent="0.25">
      <c r="A2016" s="2">
        <v>1988</v>
      </c>
      <c r="B2016" s="2">
        <v>199.58605294029317</v>
      </c>
      <c r="C2016" s="2">
        <v>-75.586052940293172</v>
      </c>
    </row>
    <row r="2017" spans="1:3" x14ac:dyDescent="0.25">
      <c r="A2017" s="2">
        <v>1989</v>
      </c>
      <c r="B2017" s="2">
        <v>143.93903734428767</v>
      </c>
      <c r="C2017" s="2">
        <v>-41.939037344287669</v>
      </c>
    </row>
    <row r="2018" spans="1:3" x14ac:dyDescent="0.25">
      <c r="A2018" s="2">
        <v>1990</v>
      </c>
      <c r="B2018" s="2">
        <v>172.94419402713851</v>
      </c>
      <c r="C2018" s="2">
        <v>-41.944194027138508</v>
      </c>
    </row>
    <row r="2019" spans="1:3" x14ac:dyDescent="0.25">
      <c r="A2019" s="2">
        <v>1991</v>
      </c>
      <c r="B2019" s="2">
        <v>173.60096544154675</v>
      </c>
      <c r="C2019" s="2">
        <v>-58.600965441546748</v>
      </c>
    </row>
    <row r="2020" spans="1:3" x14ac:dyDescent="0.25">
      <c r="A2020" s="2">
        <v>1992</v>
      </c>
      <c r="B2020" s="2">
        <v>236.85409035544882</v>
      </c>
      <c r="C2020" s="2">
        <v>40.145909644551182</v>
      </c>
    </row>
    <row r="2021" spans="1:3" x14ac:dyDescent="0.25">
      <c r="A2021" s="2">
        <v>1993</v>
      </c>
      <c r="B2021" s="2">
        <v>167.9397554448357</v>
      </c>
      <c r="C2021" s="2">
        <v>-12.939755444835697</v>
      </c>
    </row>
    <row r="2022" spans="1:3" x14ac:dyDescent="0.25">
      <c r="A2022" s="2">
        <v>1994</v>
      </c>
      <c r="B2022" s="2">
        <v>206.94848647795192</v>
      </c>
      <c r="C2022" s="2">
        <v>-21.948486477951917</v>
      </c>
    </row>
    <row r="2023" spans="1:3" x14ac:dyDescent="0.25">
      <c r="A2023" s="2">
        <v>1995</v>
      </c>
      <c r="B2023" s="2">
        <v>194.19871694061143</v>
      </c>
      <c r="C2023" s="2">
        <v>-44.198716940611433</v>
      </c>
    </row>
    <row r="2024" spans="1:3" x14ac:dyDescent="0.25">
      <c r="A2024" s="2">
        <v>1996</v>
      </c>
      <c r="B2024" s="2">
        <v>178.15884983334814</v>
      </c>
      <c r="C2024" s="2">
        <v>27.841150166651857</v>
      </c>
    </row>
    <row r="2025" spans="1:3" x14ac:dyDescent="0.25">
      <c r="A2025" s="2">
        <v>1997</v>
      </c>
      <c r="B2025" s="2">
        <v>164.20999172887858</v>
      </c>
      <c r="C2025" s="2">
        <v>17.790008271121422</v>
      </c>
    </row>
    <row r="2026" spans="1:3" x14ac:dyDescent="0.25">
      <c r="A2026" s="2">
        <v>1998</v>
      </c>
      <c r="B2026" s="2">
        <v>175.37656470130395</v>
      </c>
      <c r="C2026" s="2">
        <v>-35.376564701303948</v>
      </c>
    </row>
    <row r="2027" spans="1:3" x14ac:dyDescent="0.25">
      <c r="A2027" s="2">
        <v>1999</v>
      </c>
      <c r="B2027" s="2">
        <v>134.37332600364635</v>
      </c>
      <c r="C2027" s="2">
        <v>-32.373326003646355</v>
      </c>
    </row>
    <row r="2028" spans="1:3" x14ac:dyDescent="0.25">
      <c r="A2028" s="2">
        <v>2000</v>
      </c>
      <c r="B2028" s="2">
        <v>203.48506172400499</v>
      </c>
      <c r="C2028" s="2">
        <v>91.514938275995007</v>
      </c>
    </row>
    <row r="2029" spans="1:3" x14ac:dyDescent="0.25">
      <c r="A2029" s="2">
        <v>2001</v>
      </c>
      <c r="B2029" s="2">
        <v>148.09094700927844</v>
      </c>
      <c r="C2029" s="2">
        <v>-31.090947009278437</v>
      </c>
    </row>
    <row r="2030" spans="1:3" x14ac:dyDescent="0.25">
      <c r="A2030" s="2">
        <v>2002</v>
      </c>
      <c r="B2030" s="2">
        <v>156.85524941364184</v>
      </c>
      <c r="C2030" s="2">
        <v>-9.8552494136418431</v>
      </c>
    </row>
    <row r="2031" spans="1:3" x14ac:dyDescent="0.25">
      <c r="A2031" s="2">
        <v>2003</v>
      </c>
      <c r="B2031" s="2">
        <v>156.76149253441574</v>
      </c>
      <c r="C2031" s="2">
        <v>50.238507465584263</v>
      </c>
    </row>
    <row r="2032" spans="1:3" x14ac:dyDescent="0.25">
      <c r="A2032" s="2">
        <v>2004</v>
      </c>
      <c r="B2032" s="2">
        <v>144.36118329332135</v>
      </c>
      <c r="C2032" s="2">
        <v>30.638816706678654</v>
      </c>
    </row>
    <row r="2033" spans="1:3" x14ac:dyDescent="0.25">
      <c r="A2033" s="2">
        <v>2005</v>
      </c>
      <c r="B2033" s="2">
        <v>208.96675847645025</v>
      </c>
      <c r="C2033" s="2">
        <v>30.033241523549748</v>
      </c>
    </row>
    <row r="2034" spans="1:3" x14ac:dyDescent="0.25">
      <c r="A2034" s="2">
        <v>2006</v>
      </c>
      <c r="B2034" s="2">
        <v>179.3028710553782</v>
      </c>
      <c r="C2034" s="2">
        <v>11.697128944621795</v>
      </c>
    </row>
    <row r="2035" spans="1:3" x14ac:dyDescent="0.25">
      <c r="A2035" s="2">
        <v>2007</v>
      </c>
      <c r="B2035" s="2">
        <v>205.37488238255702</v>
      </c>
      <c r="C2035" s="2">
        <v>-57.374882382557018</v>
      </c>
    </row>
    <row r="2036" spans="1:3" x14ac:dyDescent="0.25">
      <c r="A2036" s="2">
        <v>2008</v>
      </c>
      <c r="B2036" s="2">
        <v>171.06749907451217</v>
      </c>
      <c r="C2036" s="2">
        <v>29.93250092548783</v>
      </c>
    </row>
    <row r="2037" spans="1:3" x14ac:dyDescent="0.25">
      <c r="A2037" s="2">
        <v>2009</v>
      </c>
      <c r="B2037" s="2">
        <v>184.34305849140571</v>
      </c>
      <c r="C2037" s="2">
        <v>-6.3430584914057135</v>
      </c>
    </row>
    <row r="2038" spans="1:3" x14ac:dyDescent="0.25">
      <c r="A2038" s="2">
        <v>2010</v>
      </c>
      <c r="B2038" s="2">
        <v>226.81072167670587</v>
      </c>
      <c r="C2038" s="2">
        <v>1.1892783232941326</v>
      </c>
    </row>
    <row r="2039" spans="1:3" x14ac:dyDescent="0.25">
      <c r="A2039" s="2">
        <v>2011</v>
      </c>
      <c r="B2039" s="2">
        <v>170.02890995971148</v>
      </c>
      <c r="C2039" s="2">
        <v>21.971090040288516</v>
      </c>
    </row>
    <row r="2040" spans="1:3" x14ac:dyDescent="0.25">
      <c r="A2040" s="2">
        <v>2012</v>
      </c>
      <c r="B2040" s="2">
        <v>180.20842120082273</v>
      </c>
      <c r="C2040" s="2">
        <v>-78.208421200822727</v>
      </c>
    </row>
    <row r="2041" spans="1:3" x14ac:dyDescent="0.25">
      <c r="A2041" s="2">
        <v>2013</v>
      </c>
      <c r="B2041" s="2">
        <v>189.91955519854704</v>
      </c>
      <c r="C2041" s="2">
        <v>-26.919555198547044</v>
      </c>
    </row>
    <row r="2042" spans="1:3" x14ac:dyDescent="0.25">
      <c r="A2042" s="2">
        <v>2014</v>
      </c>
      <c r="B2042" s="2">
        <v>159.7136666417255</v>
      </c>
      <c r="C2042" s="2">
        <v>-5.7136666417254958</v>
      </c>
    </row>
    <row r="2043" spans="1:3" x14ac:dyDescent="0.25">
      <c r="A2043" s="2">
        <v>2015</v>
      </c>
      <c r="B2043" s="2">
        <v>161.20805309081018</v>
      </c>
      <c r="C2043" s="2">
        <v>-2.2080530908101821</v>
      </c>
    </row>
    <row r="2044" spans="1:3" x14ac:dyDescent="0.25">
      <c r="A2044" s="2">
        <v>2016</v>
      </c>
      <c r="B2044" s="2">
        <v>211.1777275018548</v>
      </c>
      <c r="C2044" s="2">
        <v>-17.177727501854804</v>
      </c>
    </row>
    <row r="2045" spans="1:3" x14ac:dyDescent="0.25">
      <c r="A2045" s="2">
        <v>2017</v>
      </c>
      <c r="B2045" s="2">
        <v>155.368357965603</v>
      </c>
      <c r="C2045" s="2">
        <v>34.631642034397004</v>
      </c>
    </row>
    <row r="2046" spans="1:3" x14ac:dyDescent="0.25">
      <c r="A2046" s="2">
        <v>2018</v>
      </c>
      <c r="B2046" s="2">
        <v>130.34986767860192</v>
      </c>
      <c r="C2046" s="2">
        <v>-29.349867678601925</v>
      </c>
    </row>
    <row r="2047" spans="1:3" x14ac:dyDescent="0.25">
      <c r="A2047" s="2">
        <v>2019</v>
      </c>
      <c r="B2047" s="2">
        <v>190.2811448844291</v>
      </c>
      <c r="C2047" s="2">
        <v>-42.281144884429096</v>
      </c>
    </row>
    <row r="2048" spans="1:3" x14ac:dyDescent="0.25">
      <c r="A2048" s="2">
        <v>2020</v>
      </c>
      <c r="B2048" s="2">
        <v>167.00979705792335</v>
      </c>
      <c r="C2048" s="2">
        <v>-37.00979705792335</v>
      </c>
    </row>
    <row r="2049" spans="1:3" x14ac:dyDescent="0.25">
      <c r="A2049" s="2">
        <v>2021</v>
      </c>
      <c r="B2049" s="2">
        <v>184.46016921909521</v>
      </c>
      <c r="C2049" s="2">
        <v>-24.460169219095206</v>
      </c>
    </row>
    <row r="2050" spans="1:3" x14ac:dyDescent="0.25">
      <c r="A2050" s="2">
        <v>2022</v>
      </c>
      <c r="B2050" s="2">
        <v>181.9679873830182</v>
      </c>
      <c r="C2050" s="2">
        <v>65.032012616981802</v>
      </c>
    </row>
    <row r="2051" spans="1:3" x14ac:dyDescent="0.25">
      <c r="A2051" s="2">
        <v>2023</v>
      </c>
      <c r="B2051" s="2">
        <v>199.65235606175403</v>
      </c>
      <c r="C2051" s="2">
        <v>7.347643938245966</v>
      </c>
    </row>
    <row r="2052" spans="1:3" x14ac:dyDescent="0.25">
      <c r="A2052" s="2">
        <v>2024</v>
      </c>
      <c r="B2052" s="2">
        <v>157.46590568712631</v>
      </c>
      <c r="C2052" s="2">
        <v>-0.46590568712630898</v>
      </c>
    </row>
    <row r="2053" spans="1:3" x14ac:dyDescent="0.25">
      <c r="A2053" s="2">
        <v>2025</v>
      </c>
      <c r="B2053" s="2">
        <v>160.89752530924756</v>
      </c>
      <c r="C2053" s="2">
        <v>-16.897525309247555</v>
      </c>
    </row>
    <row r="2054" spans="1:3" x14ac:dyDescent="0.25">
      <c r="A2054" s="2">
        <v>2026</v>
      </c>
      <c r="B2054" s="2">
        <v>174.37062732271374</v>
      </c>
      <c r="C2054" s="2">
        <v>20.629372677286256</v>
      </c>
    </row>
    <row r="2055" spans="1:3" x14ac:dyDescent="0.25">
      <c r="A2055" s="2">
        <v>2027</v>
      </c>
      <c r="B2055" s="2">
        <v>199.56997982875811</v>
      </c>
      <c r="C2055" s="2">
        <v>-19.569979828758107</v>
      </c>
    </row>
    <row r="2056" spans="1:3" x14ac:dyDescent="0.25">
      <c r="A2056" s="2">
        <v>2028</v>
      </c>
      <c r="B2056" s="2">
        <v>201.90386451687615</v>
      </c>
      <c r="C2056" s="2">
        <v>66.096135483123845</v>
      </c>
    </row>
    <row r="2057" spans="1:3" x14ac:dyDescent="0.25">
      <c r="A2057" s="2">
        <v>2029</v>
      </c>
      <c r="B2057" s="2">
        <v>179.73341021105935</v>
      </c>
      <c r="C2057" s="2">
        <v>-51.733410211059351</v>
      </c>
    </row>
    <row r="2058" spans="1:3" x14ac:dyDescent="0.25">
      <c r="A2058" s="2">
        <v>2030</v>
      </c>
      <c r="B2058" s="2">
        <v>162.36071050004412</v>
      </c>
      <c r="C2058" s="2">
        <v>28.639289499955879</v>
      </c>
    </row>
    <row r="2059" spans="1:3" x14ac:dyDescent="0.25">
      <c r="A2059" s="2">
        <v>2031</v>
      </c>
      <c r="B2059" s="2">
        <v>200.46683571028404</v>
      </c>
      <c r="C2059" s="2">
        <v>26.533164289715955</v>
      </c>
    </row>
    <row r="2060" spans="1:3" x14ac:dyDescent="0.25">
      <c r="A2060" s="2">
        <v>2032</v>
      </c>
      <c r="B2060" s="2">
        <v>156.72301053919921</v>
      </c>
      <c r="C2060" s="2">
        <v>0.27698946080079168</v>
      </c>
    </row>
    <row r="2061" spans="1:3" x14ac:dyDescent="0.25">
      <c r="A2061" s="2">
        <v>2033</v>
      </c>
      <c r="B2061" s="2">
        <v>149.46441715343596</v>
      </c>
      <c r="C2061" s="2">
        <v>36.53558284656404</v>
      </c>
    </row>
    <row r="2062" spans="1:3" x14ac:dyDescent="0.25">
      <c r="A2062" s="2">
        <v>2034</v>
      </c>
      <c r="B2062" s="2">
        <v>133.95981624181653</v>
      </c>
      <c r="C2062" s="2">
        <v>-13.959816241816526</v>
      </c>
    </row>
    <row r="2063" spans="1:3" x14ac:dyDescent="0.25">
      <c r="A2063" s="2">
        <v>2035</v>
      </c>
      <c r="B2063" s="2">
        <v>139.01607678937907</v>
      </c>
      <c r="C2063" s="2">
        <v>-4.0160767893790705</v>
      </c>
    </row>
    <row r="2064" spans="1:3" x14ac:dyDescent="0.25">
      <c r="A2064" s="2">
        <v>2036</v>
      </c>
      <c r="B2064" s="2">
        <v>140.47371134324248</v>
      </c>
      <c r="C2064" s="2">
        <v>44.526288656757515</v>
      </c>
    </row>
    <row r="2065" spans="1:3" x14ac:dyDescent="0.25">
      <c r="A2065" s="2">
        <v>2037</v>
      </c>
      <c r="B2065" s="2">
        <v>191.13257264955652</v>
      </c>
      <c r="C2065" s="2">
        <v>-16.132572649556522</v>
      </c>
    </row>
    <row r="2066" spans="1:3" x14ac:dyDescent="0.25">
      <c r="A2066" s="2">
        <v>2038</v>
      </c>
      <c r="B2066" s="2">
        <v>180.13658240212894</v>
      </c>
      <c r="C2066" s="2">
        <v>-68.136582402128937</v>
      </c>
    </row>
    <row r="2067" spans="1:3" x14ac:dyDescent="0.25">
      <c r="A2067" s="2">
        <v>2039</v>
      </c>
      <c r="B2067" s="2">
        <v>142.60051595894117</v>
      </c>
      <c r="C2067" s="2">
        <v>-27.600515958941173</v>
      </c>
    </row>
    <row r="2068" spans="1:3" x14ac:dyDescent="0.25">
      <c r="A2068" s="2">
        <v>2040</v>
      </c>
      <c r="B2068" s="2">
        <v>197.00915781464639</v>
      </c>
      <c r="C2068" s="2">
        <v>41.990842185353614</v>
      </c>
    </row>
    <row r="2069" spans="1:3" x14ac:dyDescent="0.25">
      <c r="A2069" s="2">
        <v>2041</v>
      </c>
      <c r="B2069" s="2">
        <v>137.18366876699324</v>
      </c>
      <c r="C2069" s="2">
        <v>-36.183668766993236</v>
      </c>
    </row>
    <row r="2070" spans="1:3" x14ac:dyDescent="0.25">
      <c r="A2070" s="2">
        <v>2042</v>
      </c>
      <c r="B2070" s="2">
        <v>216.88522378659272</v>
      </c>
      <c r="C2070" s="2">
        <v>-41.885223786592718</v>
      </c>
    </row>
    <row r="2071" spans="1:3" x14ac:dyDescent="0.25">
      <c r="A2071" s="2">
        <v>2043</v>
      </c>
      <c r="B2071" s="2">
        <v>180.20457558961169</v>
      </c>
      <c r="C2071" s="2">
        <v>-70.204575589611693</v>
      </c>
    </row>
    <row r="2072" spans="1:3" x14ac:dyDescent="0.25">
      <c r="A2072" s="2">
        <v>2044</v>
      </c>
      <c r="B2072" s="2">
        <v>212.59303444929071</v>
      </c>
      <c r="C2072" s="2">
        <v>3.4069655507092875</v>
      </c>
    </row>
    <row r="2073" spans="1:3" x14ac:dyDescent="0.25">
      <c r="A2073" s="2">
        <v>2045</v>
      </c>
      <c r="B2073" s="2">
        <v>194.93407705351927</v>
      </c>
      <c r="C2073" s="2">
        <v>-45.934077053519275</v>
      </c>
    </row>
    <row r="2074" spans="1:3" x14ac:dyDescent="0.25">
      <c r="A2074" s="2">
        <v>2046</v>
      </c>
      <c r="B2074" s="2">
        <v>162.3387924195118</v>
      </c>
      <c r="C2074" s="2">
        <v>26.661207580488195</v>
      </c>
    </row>
    <row r="2075" spans="1:3" x14ac:dyDescent="0.25">
      <c r="A2075" s="2">
        <v>2047</v>
      </c>
      <c r="B2075" s="2">
        <v>214.48454517386466</v>
      </c>
      <c r="C2075" s="2">
        <v>-53.48454517386466</v>
      </c>
    </row>
    <row r="2076" spans="1:3" x14ac:dyDescent="0.25">
      <c r="A2076" s="2">
        <v>2048</v>
      </c>
      <c r="B2076" s="2">
        <v>172.87319844037285</v>
      </c>
      <c r="C2076" s="2">
        <v>-11.873198440372846</v>
      </c>
    </row>
    <row r="2077" spans="1:3" x14ac:dyDescent="0.25">
      <c r="A2077" s="2">
        <v>2049</v>
      </c>
      <c r="B2077" s="2">
        <v>160.39416235611742</v>
      </c>
      <c r="C2077" s="2">
        <v>5.6058376438825803</v>
      </c>
    </row>
    <row r="2078" spans="1:3" x14ac:dyDescent="0.25">
      <c r="A2078" s="2">
        <v>2050</v>
      </c>
      <c r="B2078" s="2">
        <v>148.77891968197483</v>
      </c>
      <c r="C2078" s="2">
        <v>44.221080318025173</v>
      </c>
    </row>
    <row r="2079" spans="1:3" x14ac:dyDescent="0.25">
      <c r="A2079" s="2">
        <v>2051</v>
      </c>
      <c r="B2079" s="2">
        <v>172.77031457079363</v>
      </c>
      <c r="C2079" s="2">
        <v>56.22968542920637</v>
      </c>
    </row>
    <row r="2080" spans="1:3" x14ac:dyDescent="0.25">
      <c r="A2080" s="2">
        <v>2052</v>
      </c>
      <c r="B2080" s="2">
        <v>162.07565207816066</v>
      </c>
      <c r="C2080" s="2">
        <v>64.924347921839342</v>
      </c>
    </row>
    <row r="2081" spans="1:3" x14ac:dyDescent="0.25">
      <c r="A2081" s="2">
        <v>2053</v>
      </c>
      <c r="B2081" s="2">
        <v>154.46510823521587</v>
      </c>
      <c r="C2081" s="2">
        <v>-42.465108235215865</v>
      </c>
    </row>
    <row r="2082" spans="1:3" x14ac:dyDescent="0.25">
      <c r="A2082" s="2">
        <v>2054</v>
      </c>
      <c r="B2082" s="2">
        <v>156.38877650039433</v>
      </c>
      <c r="C2082" s="2">
        <v>-50.388776500394329</v>
      </c>
    </row>
    <row r="2083" spans="1:3" x14ac:dyDescent="0.25">
      <c r="A2083" s="2">
        <v>2055</v>
      </c>
      <c r="B2083" s="2">
        <v>253.15925334925234</v>
      </c>
      <c r="C2083" s="2">
        <v>-15.159253349252339</v>
      </c>
    </row>
    <row r="2084" spans="1:3" x14ac:dyDescent="0.25">
      <c r="A2084" s="2">
        <v>2056</v>
      </c>
      <c r="B2084" s="2">
        <v>157.88695048397531</v>
      </c>
      <c r="C2084" s="2">
        <v>20.113049516024688</v>
      </c>
    </row>
    <row r="2085" spans="1:3" x14ac:dyDescent="0.25">
      <c r="A2085" s="2">
        <v>2057</v>
      </c>
      <c r="B2085" s="2">
        <v>209.91543632323587</v>
      </c>
      <c r="C2085" s="2">
        <v>-87.915436323235866</v>
      </c>
    </row>
    <row r="2086" spans="1:3" x14ac:dyDescent="0.25">
      <c r="A2086" s="2">
        <v>2058</v>
      </c>
      <c r="B2086" s="2">
        <v>181.52812501560786</v>
      </c>
      <c r="C2086" s="2">
        <v>5.4718749843921444</v>
      </c>
    </row>
    <row r="2087" spans="1:3" x14ac:dyDescent="0.25">
      <c r="A2087" s="2">
        <v>2059</v>
      </c>
      <c r="B2087" s="2">
        <v>196.51821858321634</v>
      </c>
      <c r="C2087" s="2">
        <v>39.481781416783662</v>
      </c>
    </row>
    <row r="2088" spans="1:3" x14ac:dyDescent="0.25">
      <c r="A2088" s="2">
        <v>2060</v>
      </c>
      <c r="B2088" s="2">
        <v>157.95788799402629</v>
      </c>
      <c r="C2088" s="2">
        <v>-25.957887994026294</v>
      </c>
    </row>
    <row r="2089" spans="1:3" x14ac:dyDescent="0.25">
      <c r="A2089" s="2">
        <v>2061</v>
      </c>
      <c r="B2089" s="2">
        <v>141.22969216312194</v>
      </c>
      <c r="C2089" s="2">
        <v>-41.229692163121939</v>
      </c>
    </row>
    <row r="2090" spans="1:3" x14ac:dyDescent="0.25">
      <c r="A2090" s="2">
        <v>2062</v>
      </c>
      <c r="B2090" s="2">
        <v>162.55699884007049</v>
      </c>
      <c r="C2090" s="2">
        <v>-41.556998840070491</v>
      </c>
    </row>
    <row r="2091" spans="1:3" x14ac:dyDescent="0.25">
      <c r="A2091" s="2">
        <v>2063</v>
      </c>
      <c r="B2091" s="2">
        <v>220.40296714223282</v>
      </c>
      <c r="C2091" s="2">
        <v>49.597032857767175</v>
      </c>
    </row>
    <row r="2092" spans="1:3" x14ac:dyDescent="0.25">
      <c r="A2092" s="2">
        <v>2064</v>
      </c>
      <c r="B2092" s="2">
        <v>189.90158083991375</v>
      </c>
      <c r="C2092" s="2">
        <v>-11.901580839913748</v>
      </c>
    </row>
    <row r="2093" spans="1:3" x14ac:dyDescent="0.25">
      <c r="A2093" s="2">
        <v>2065</v>
      </c>
      <c r="B2093" s="2">
        <v>173.08771543712328</v>
      </c>
      <c r="C2093" s="2">
        <v>-28.087715437123279</v>
      </c>
    </row>
    <row r="2094" spans="1:3" x14ac:dyDescent="0.25">
      <c r="A2094" s="2">
        <v>2066</v>
      </c>
      <c r="B2094" s="2">
        <v>128.31542445788045</v>
      </c>
      <c r="C2094" s="2">
        <v>-23.315424457880454</v>
      </c>
    </row>
    <row r="2095" spans="1:3" x14ac:dyDescent="0.25">
      <c r="A2095" s="2">
        <v>2067</v>
      </c>
      <c r="B2095" s="2">
        <v>196.81624960666386</v>
      </c>
      <c r="C2095" s="2">
        <v>-38.81624960666386</v>
      </c>
    </row>
    <row r="2096" spans="1:3" x14ac:dyDescent="0.25">
      <c r="A2096" s="2">
        <v>2068</v>
      </c>
      <c r="B2096" s="2">
        <v>199.34363141660165</v>
      </c>
      <c r="C2096" s="2">
        <v>-71.343631416601653</v>
      </c>
    </row>
    <row r="2097" spans="1:3" x14ac:dyDescent="0.25">
      <c r="A2097" s="2">
        <v>2069</v>
      </c>
      <c r="B2097" s="2">
        <v>205.11343210722779</v>
      </c>
      <c r="C2097" s="2">
        <v>-29.113432107227794</v>
      </c>
    </row>
    <row r="2098" spans="1:3" x14ac:dyDescent="0.25">
      <c r="A2098" s="2">
        <v>2070</v>
      </c>
      <c r="B2098" s="2">
        <v>134.43378415610991</v>
      </c>
      <c r="C2098" s="2">
        <v>-33.433784156109908</v>
      </c>
    </row>
    <row r="2099" spans="1:3" x14ac:dyDescent="0.25">
      <c r="A2099" s="2">
        <v>2071</v>
      </c>
      <c r="B2099" s="2">
        <v>185.18440298386372</v>
      </c>
      <c r="C2099" s="2">
        <v>10.81559701613628</v>
      </c>
    </row>
    <row r="2100" spans="1:3" x14ac:dyDescent="0.25">
      <c r="A2100" s="2">
        <v>2072</v>
      </c>
      <c r="B2100" s="2">
        <v>143.84363351605415</v>
      </c>
      <c r="C2100" s="2">
        <v>-6.8436335160541546</v>
      </c>
    </row>
    <row r="2101" spans="1:3" x14ac:dyDescent="0.25">
      <c r="A2101" s="2">
        <v>2073</v>
      </c>
      <c r="B2101" s="2">
        <v>191.54977183519455</v>
      </c>
      <c r="C2101" s="2">
        <v>27.450228164805452</v>
      </c>
    </row>
    <row r="2102" spans="1:3" x14ac:dyDescent="0.25">
      <c r="A2102" s="2">
        <v>2074</v>
      </c>
      <c r="B2102" s="2">
        <v>136.84943472818836</v>
      </c>
      <c r="C2102" s="2">
        <v>23.150565271811644</v>
      </c>
    </row>
    <row r="2103" spans="1:3" x14ac:dyDescent="0.25">
      <c r="A2103" s="2">
        <v>2075</v>
      </c>
      <c r="B2103" s="2">
        <v>166.40777697164279</v>
      </c>
      <c r="C2103" s="2">
        <v>28.592223028357211</v>
      </c>
    </row>
    <row r="2104" spans="1:3" x14ac:dyDescent="0.25">
      <c r="A2104" s="2">
        <v>2076</v>
      </c>
      <c r="B2104" s="2">
        <v>190.06303657455845</v>
      </c>
      <c r="C2104" s="2">
        <v>-24.063036574558453</v>
      </c>
    </row>
    <row r="2105" spans="1:3" x14ac:dyDescent="0.25">
      <c r="A2105" s="2">
        <v>2077</v>
      </c>
      <c r="B2105" s="2">
        <v>148.48263680126396</v>
      </c>
      <c r="C2105" s="2">
        <v>-14.482636801263965</v>
      </c>
    </row>
    <row r="2106" spans="1:3" x14ac:dyDescent="0.25">
      <c r="A2106" s="2">
        <v>2078</v>
      </c>
      <c r="B2106" s="2">
        <v>156.23970445347643</v>
      </c>
      <c r="C2106" s="2">
        <v>-41.239704453476435</v>
      </c>
    </row>
    <row r="2107" spans="1:3" x14ac:dyDescent="0.25">
      <c r="A2107" s="2">
        <v>2079</v>
      </c>
      <c r="B2107" s="2">
        <v>123.13925064688742</v>
      </c>
      <c r="C2107" s="2">
        <v>10.860749353112581</v>
      </c>
    </row>
    <row r="2108" spans="1:3" x14ac:dyDescent="0.25">
      <c r="A2108" s="2">
        <v>2080</v>
      </c>
      <c r="B2108" s="2">
        <v>187.27435759365309</v>
      </c>
      <c r="C2108" s="2">
        <v>82.725642406346907</v>
      </c>
    </row>
    <row r="2109" spans="1:3" x14ac:dyDescent="0.25">
      <c r="A2109" s="2">
        <v>2081</v>
      </c>
      <c r="B2109" s="2">
        <v>185.40780399041088</v>
      </c>
      <c r="C2109" s="2">
        <v>-11.407803990410883</v>
      </c>
    </row>
    <row r="2110" spans="1:3" x14ac:dyDescent="0.25">
      <c r="A2110" s="2">
        <v>2082</v>
      </c>
      <c r="B2110" s="2">
        <v>203.0147431995465</v>
      </c>
      <c r="C2110" s="2">
        <v>93.985256800453499</v>
      </c>
    </row>
    <row r="2111" spans="1:3" x14ac:dyDescent="0.25">
      <c r="A2111" s="2">
        <v>2083</v>
      </c>
      <c r="B2111" s="2">
        <v>193.1564784359758</v>
      </c>
      <c r="C2111" s="2">
        <v>-8.1564784359757994</v>
      </c>
    </row>
    <row r="2112" spans="1:3" x14ac:dyDescent="0.25">
      <c r="A2112" s="2">
        <v>2084</v>
      </c>
      <c r="B2112" s="2">
        <v>209.91543632323587</v>
      </c>
      <c r="C2112" s="2">
        <v>53.084563676764134</v>
      </c>
    </row>
    <row r="2113" spans="1:3" x14ac:dyDescent="0.25">
      <c r="A2113" s="2">
        <v>2085</v>
      </c>
      <c r="B2113" s="2">
        <v>167.53672812363445</v>
      </c>
      <c r="C2113" s="2">
        <v>-19.536728123634447</v>
      </c>
    </row>
    <row r="2114" spans="1:3" x14ac:dyDescent="0.25">
      <c r="A2114" s="2">
        <v>2086</v>
      </c>
      <c r="B2114" s="2">
        <v>174.48290744043703</v>
      </c>
      <c r="C2114" s="2">
        <v>-43.482907440437032</v>
      </c>
    </row>
    <row r="2115" spans="1:3" x14ac:dyDescent="0.25">
      <c r="A2115" s="2">
        <v>2087</v>
      </c>
      <c r="B2115" s="2">
        <v>172.28426402604461</v>
      </c>
      <c r="C2115" s="2">
        <v>69.71573597395539</v>
      </c>
    </row>
    <row r="2116" spans="1:3" x14ac:dyDescent="0.25">
      <c r="A2116" s="2">
        <v>2088</v>
      </c>
      <c r="B2116" s="2">
        <v>154.22702312588456</v>
      </c>
      <c r="C2116" s="2">
        <v>97.772976874115443</v>
      </c>
    </row>
    <row r="2117" spans="1:3" x14ac:dyDescent="0.25">
      <c r="A2117" s="2">
        <v>2089</v>
      </c>
      <c r="B2117" s="2">
        <v>162.60522949221001</v>
      </c>
      <c r="C2117" s="2">
        <v>21.394770507789985</v>
      </c>
    </row>
    <row r="2118" spans="1:3" x14ac:dyDescent="0.25">
      <c r="A2118" s="2">
        <v>2090</v>
      </c>
      <c r="B2118" s="2">
        <v>185.06338856824851</v>
      </c>
      <c r="C2118" s="2">
        <v>-3.0633885682485129</v>
      </c>
    </row>
    <row r="2119" spans="1:3" x14ac:dyDescent="0.25">
      <c r="A2119" s="2">
        <v>2091</v>
      </c>
      <c r="B2119" s="2">
        <v>156.50484415261386</v>
      </c>
      <c r="C2119" s="2">
        <v>3.4951558473861439</v>
      </c>
    </row>
    <row r="2120" spans="1:3" x14ac:dyDescent="0.25">
      <c r="A2120" s="2">
        <v>2092</v>
      </c>
      <c r="B2120" s="2">
        <v>98.800609083726314</v>
      </c>
      <c r="C2120" s="2">
        <v>19.199390916273686</v>
      </c>
    </row>
    <row r="2121" spans="1:3" x14ac:dyDescent="0.25">
      <c r="A2121" s="2">
        <v>2093</v>
      </c>
      <c r="B2121" s="2">
        <v>190.21954554580751</v>
      </c>
      <c r="C2121" s="2">
        <v>-17.219545545807506</v>
      </c>
    </row>
    <row r="2122" spans="1:3" x14ac:dyDescent="0.25">
      <c r="A2122" s="2">
        <v>2094</v>
      </c>
      <c r="B2122" s="2">
        <v>203.14144639675618</v>
      </c>
      <c r="C2122" s="2">
        <v>20.85855360324382</v>
      </c>
    </row>
    <row r="2123" spans="1:3" x14ac:dyDescent="0.25">
      <c r="A2123" s="2">
        <v>2095</v>
      </c>
      <c r="B2123" s="2">
        <v>193.08095021347387</v>
      </c>
      <c r="C2123" s="2">
        <v>24.919049786526131</v>
      </c>
    </row>
    <row r="2124" spans="1:3" x14ac:dyDescent="0.25">
      <c r="A2124" s="2">
        <v>2096</v>
      </c>
      <c r="B2124" s="2">
        <v>201.20115274772195</v>
      </c>
      <c r="C2124" s="2">
        <v>-91.201152747721949</v>
      </c>
    </row>
    <row r="2125" spans="1:3" x14ac:dyDescent="0.25">
      <c r="A2125" s="2">
        <v>2097</v>
      </c>
      <c r="B2125" s="2">
        <v>136.79007772790945</v>
      </c>
      <c r="C2125" s="2">
        <v>17.209922272090552</v>
      </c>
    </row>
    <row r="2126" spans="1:3" x14ac:dyDescent="0.25">
      <c r="A2126" s="2">
        <v>2098</v>
      </c>
      <c r="B2126" s="2">
        <v>133.58500273932074</v>
      </c>
      <c r="C2126" s="2">
        <v>28.414997260679257</v>
      </c>
    </row>
    <row r="2127" spans="1:3" x14ac:dyDescent="0.25">
      <c r="A2127" s="2">
        <v>2099</v>
      </c>
      <c r="B2127" s="2">
        <v>186.98441048508869</v>
      </c>
      <c r="C2127" s="2">
        <v>33.015589514911312</v>
      </c>
    </row>
    <row r="2128" spans="1:3" x14ac:dyDescent="0.25">
      <c r="A2128" s="2">
        <v>2100</v>
      </c>
      <c r="B2128" s="2">
        <v>188.24944612273396</v>
      </c>
      <c r="C2128" s="2">
        <v>-85.249446122733957</v>
      </c>
    </row>
    <row r="2129" spans="1:3" x14ac:dyDescent="0.25">
      <c r="A2129" s="2">
        <v>2101</v>
      </c>
      <c r="B2129" s="2">
        <v>139.11332687103726</v>
      </c>
      <c r="C2129" s="2">
        <v>1.886673128962741</v>
      </c>
    </row>
    <row r="2130" spans="1:3" x14ac:dyDescent="0.25">
      <c r="A2130" s="2">
        <v>2102</v>
      </c>
      <c r="B2130" s="2">
        <v>171.88652940151985</v>
      </c>
      <c r="C2130" s="2">
        <v>-47.886529401519851</v>
      </c>
    </row>
    <row r="2131" spans="1:3" x14ac:dyDescent="0.25">
      <c r="A2131" s="2">
        <v>2103</v>
      </c>
      <c r="B2131" s="2">
        <v>182.70899624354726</v>
      </c>
      <c r="C2131" s="2">
        <v>-51.708996243547261</v>
      </c>
    </row>
    <row r="2132" spans="1:3" x14ac:dyDescent="0.25">
      <c r="A2132" s="2">
        <v>2104</v>
      </c>
      <c r="B2132" s="2">
        <v>153.84092708784661</v>
      </c>
      <c r="C2132" s="2">
        <v>-36.840927087846609</v>
      </c>
    </row>
    <row r="2133" spans="1:3" x14ac:dyDescent="0.25">
      <c r="A2133" s="2">
        <v>2105</v>
      </c>
      <c r="B2133" s="2">
        <v>164.50633268630418</v>
      </c>
      <c r="C2133" s="2">
        <v>-11.506332686304177</v>
      </c>
    </row>
    <row r="2134" spans="1:3" x14ac:dyDescent="0.25">
      <c r="A2134" s="2">
        <v>2106</v>
      </c>
      <c r="B2134" s="2">
        <v>165.81660021897184</v>
      </c>
      <c r="C2134" s="2">
        <v>20.183399781028157</v>
      </c>
    </row>
    <row r="2135" spans="1:3" x14ac:dyDescent="0.25">
      <c r="A2135" s="2">
        <v>2107</v>
      </c>
      <c r="B2135" s="2">
        <v>185.75811114075077</v>
      </c>
      <c r="C2135" s="2">
        <v>-42.758111140750771</v>
      </c>
    </row>
    <row r="2136" spans="1:3" x14ac:dyDescent="0.25">
      <c r="A2136" s="2">
        <v>2108</v>
      </c>
      <c r="B2136" s="2">
        <v>156.65126985119352</v>
      </c>
      <c r="C2136" s="2">
        <v>-16.651269851193518</v>
      </c>
    </row>
    <row r="2137" spans="1:3" x14ac:dyDescent="0.25">
      <c r="A2137" s="2">
        <v>2109</v>
      </c>
      <c r="B2137" s="2">
        <v>179.50496433042855</v>
      </c>
      <c r="C2137" s="2">
        <v>8.4950356695714504</v>
      </c>
    </row>
    <row r="2138" spans="1:3" x14ac:dyDescent="0.25">
      <c r="A2138" s="2">
        <v>2110</v>
      </c>
      <c r="B2138" s="2">
        <v>153.23027081436214</v>
      </c>
      <c r="C2138" s="2">
        <v>19.769729185637857</v>
      </c>
    </row>
    <row r="2139" spans="1:3" x14ac:dyDescent="0.25">
      <c r="A2139" s="2">
        <v>2111</v>
      </c>
      <c r="B2139" s="2">
        <v>154.00617035698758</v>
      </c>
      <c r="C2139" s="2">
        <v>9.9938296430124183</v>
      </c>
    </row>
    <row r="2140" spans="1:3" x14ac:dyDescent="0.25">
      <c r="A2140" s="2">
        <v>2112</v>
      </c>
      <c r="B2140" s="2">
        <v>214.14397536291327</v>
      </c>
      <c r="C2140" s="2">
        <v>-111.14397536291327</v>
      </c>
    </row>
    <row r="2141" spans="1:3" x14ac:dyDescent="0.25">
      <c r="A2141" s="2">
        <v>2113</v>
      </c>
      <c r="B2141" s="2">
        <v>198.66758826999933</v>
      </c>
      <c r="C2141" s="2">
        <v>-23.667588269999328</v>
      </c>
    </row>
    <row r="2142" spans="1:3" x14ac:dyDescent="0.25">
      <c r="A2142" s="2">
        <v>2114</v>
      </c>
      <c r="B2142" s="2">
        <v>213.16050494471935</v>
      </c>
      <c r="C2142" s="2">
        <v>85.839495055280651</v>
      </c>
    </row>
    <row r="2143" spans="1:3" x14ac:dyDescent="0.25">
      <c r="A2143" s="2">
        <v>2115</v>
      </c>
      <c r="B2143" s="2">
        <v>201.03805370623562</v>
      </c>
      <c r="C2143" s="2">
        <v>-9.0380537062356154</v>
      </c>
    </row>
    <row r="2144" spans="1:3" x14ac:dyDescent="0.25">
      <c r="A2144" s="2">
        <v>2116</v>
      </c>
      <c r="B2144" s="2">
        <v>182.69021870695923</v>
      </c>
      <c r="C2144" s="2">
        <v>-33.690218706959229</v>
      </c>
    </row>
    <row r="2145" spans="1:3" x14ac:dyDescent="0.25">
      <c r="A2145" s="2">
        <v>2117</v>
      </c>
      <c r="B2145" s="2">
        <v>221.40266685936459</v>
      </c>
      <c r="C2145" s="2">
        <v>75.597333140635413</v>
      </c>
    </row>
    <row r="2146" spans="1:3" x14ac:dyDescent="0.25">
      <c r="A2146" s="2">
        <v>2118</v>
      </c>
      <c r="B2146" s="2">
        <v>171.74614853547939</v>
      </c>
      <c r="C2146" s="2">
        <v>120.25385146452061</v>
      </c>
    </row>
    <row r="2147" spans="1:3" x14ac:dyDescent="0.25">
      <c r="A2147" s="2">
        <v>2119</v>
      </c>
      <c r="B2147" s="2">
        <v>136.89296159748861</v>
      </c>
      <c r="C2147" s="2">
        <v>2.1070384025113924</v>
      </c>
    </row>
    <row r="2148" spans="1:3" x14ac:dyDescent="0.25">
      <c r="A2148" s="2">
        <v>2120</v>
      </c>
      <c r="B2148" s="2">
        <v>166.44831640136036</v>
      </c>
      <c r="C2148" s="2">
        <v>26.551683598639642</v>
      </c>
    </row>
    <row r="2149" spans="1:3" x14ac:dyDescent="0.25">
      <c r="A2149" s="2">
        <v>2121</v>
      </c>
      <c r="B2149" s="2">
        <v>147.11556050596761</v>
      </c>
      <c r="C2149" s="2">
        <v>-20.115560505967608</v>
      </c>
    </row>
    <row r="2150" spans="1:3" x14ac:dyDescent="0.25">
      <c r="A2150" s="2">
        <v>2122</v>
      </c>
      <c r="B2150" s="2">
        <v>175.31251523572018</v>
      </c>
      <c r="C2150" s="2">
        <v>17.687484764279816</v>
      </c>
    </row>
    <row r="2151" spans="1:3" x14ac:dyDescent="0.25">
      <c r="A2151" s="2">
        <v>2123</v>
      </c>
      <c r="B2151" s="2">
        <v>176.64734719725843</v>
      </c>
      <c r="C2151" s="2">
        <v>-11.647347197258426</v>
      </c>
    </row>
    <row r="2152" spans="1:3" x14ac:dyDescent="0.25">
      <c r="A2152" s="2">
        <v>2124</v>
      </c>
      <c r="B2152" s="2">
        <v>184.25250023283866</v>
      </c>
      <c r="C2152" s="2">
        <v>-19.252500232838656</v>
      </c>
    </row>
    <row r="2153" spans="1:3" x14ac:dyDescent="0.25">
      <c r="A2153" s="2">
        <v>2125</v>
      </c>
      <c r="B2153" s="2">
        <v>143.04218146276173</v>
      </c>
      <c r="C2153" s="2">
        <v>-18.042181462761732</v>
      </c>
    </row>
    <row r="2154" spans="1:3" x14ac:dyDescent="0.25">
      <c r="A2154" s="2">
        <v>2126</v>
      </c>
      <c r="B2154" s="2">
        <v>151.65546745609456</v>
      </c>
      <c r="C2154" s="2">
        <v>-12.655467456094556</v>
      </c>
    </row>
    <row r="2155" spans="1:3" x14ac:dyDescent="0.25">
      <c r="A2155" s="2">
        <v>2127</v>
      </c>
      <c r="B2155" s="2">
        <v>155.63159641764219</v>
      </c>
      <c r="C2155" s="2">
        <v>-36.631596417642186</v>
      </c>
    </row>
    <row r="2156" spans="1:3" x14ac:dyDescent="0.25">
      <c r="A2156" s="2">
        <v>2128</v>
      </c>
      <c r="B2156" s="2">
        <v>186.02134959278996</v>
      </c>
      <c r="C2156" s="2">
        <v>102.97865040721004</v>
      </c>
    </row>
    <row r="2157" spans="1:3" x14ac:dyDescent="0.25">
      <c r="A2157" s="2">
        <v>2129</v>
      </c>
      <c r="B2157" s="2">
        <v>203.47642553680112</v>
      </c>
      <c r="C2157" s="2">
        <v>12.523574463198884</v>
      </c>
    </row>
    <row r="2158" spans="1:3" x14ac:dyDescent="0.25">
      <c r="A2158" s="2">
        <v>2130</v>
      </c>
      <c r="B2158" s="2">
        <v>190.35857435402932</v>
      </c>
      <c r="C2158" s="2">
        <v>-36.358574354029315</v>
      </c>
    </row>
    <row r="2159" spans="1:3" x14ac:dyDescent="0.25">
      <c r="A2159" s="2">
        <v>2131</v>
      </c>
      <c r="B2159" s="2">
        <v>183.2669723801437</v>
      </c>
      <c r="C2159" s="2">
        <v>-22.266972380143699</v>
      </c>
    </row>
    <row r="2160" spans="1:3" x14ac:dyDescent="0.25">
      <c r="A2160" s="2">
        <v>2132</v>
      </c>
      <c r="B2160" s="2">
        <v>159.24264613304149</v>
      </c>
      <c r="C2160" s="2">
        <v>19.75735386695851</v>
      </c>
    </row>
    <row r="2161" spans="1:3" x14ac:dyDescent="0.25">
      <c r="A2161" s="2">
        <v>2133</v>
      </c>
      <c r="B2161" s="2">
        <v>204.88763257493514</v>
      </c>
      <c r="C2161" s="2">
        <v>-49.887632574935139</v>
      </c>
    </row>
    <row r="2162" spans="1:3" x14ac:dyDescent="0.25">
      <c r="A2162" s="2">
        <v>2134</v>
      </c>
      <c r="B2162" s="2">
        <v>201.25906266253534</v>
      </c>
      <c r="C2162" s="2">
        <v>20.740937337464658</v>
      </c>
    </row>
    <row r="2163" spans="1:3" x14ac:dyDescent="0.25">
      <c r="A2163" s="2">
        <v>2135</v>
      </c>
      <c r="B2163" s="2">
        <v>183.36796996232482</v>
      </c>
      <c r="C2163" s="2">
        <v>24.632030037675179</v>
      </c>
    </row>
    <row r="2164" spans="1:3" x14ac:dyDescent="0.25">
      <c r="A2164" s="2">
        <v>2136</v>
      </c>
      <c r="B2164" s="2">
        <v>145.62612082027854</v>
      </c>
      <c r="C2164" s="2">
        <v>37.373879179721456</v>
      </c>
    </row>
    <row r="2165" spans="1:3" x14ac:dyDescent="0.25">
      <c r="A2165" s="2">
        <v>2137</v>
      </c>
      <c r="B2165" s="2">
        <v>229.37305224545477</v>
      </c>
      <c r="C2165" s="2">
        <v>-13.373052245454772</v>
      </c>
    </row>
    <row r="2166" spans="1:3" x14ac:dyDescent="0.25">
      <c r="A2166" s="2">
        <v>2138</v>
      </c>
      <c r="B2166" s="2">
        <v>180.13668051281701</v>
      </c>
      <c r="C2166" s="2">
        <v>-24.136680512817009</v>
      </c>
    </row>
    <row r="2167" spans="1:3" x14ac:dyDescent="0.25">
      <c r="A2167" s="2">
        <v>2139</v>
      </c>
      <c r="B2167" s="2">
        <v>146.15554204692515</v>
      </c>
      <c r="C2167" s="2">
        <v>47.844457953074851</v>
      </c>
    </row>
    <row r="2168" spans="1:3" x14ac:dyDescent="0.25">
      <c r="A2168" s="2">
        <v>2140</v>
      </c>
      <c r="B2168" s="2">
        <v>128.9245755691847</v>
      </c>
      <c r="C2168" s="2">
        <v>-9.9245755691846966</v>
      </c>
    </row>
    <row r="2169" spans="1:3" x14ac:dyDescent="0.25">
      <c r="A2169" s="2">
        <v>2141</v>
      </c>
      <c r="B2169" s="2">
        <v>139.38794596930666</v>
      </c>
      <c r="C2169" s="2">
        <v>12.612054030693344</v>
      </c>
    </row>
    <row r="2170" spans="1:3" x14ac:dyDescent="0.25">
      <c r="A2170" s="2">
        <v>2142</v>
      </c>
      <c r="B2170" s="2">
        <v>199.6635404866081</v>
      </c>
      <c r="C2170" s="2">
        <v>-51.663540486608099</v>
      </c>
    </row>
    <row r="2171" spans="1:3" x14ac:dyDescent="0.25">
      <c r="A2171" s="2">
        <v>2143</v>
      </c>
      <c r="B2171" s="2">
        <v>176.72772407246802</v>
      </c>
      <c r="C2171" s="2">
        <v>-35.727724072468021</v>
      </c>
    </row>
    <row r="2172" spans="1:3" x14ac:dyDescent="0.25">
      <c r="A2172" s="2">
        <v>2144</v>
      </c>
      <c r="B2172" s="2">
        <v>105.05495515692131</v>
      </c>
      <c r="C2172" s="2">
        <v>12.945044843078691</v>
      </c>
    </row>
    <row r="2173" spans="1:3" x14ac:dyDescent="0.25">
      <c r="A2173" s="2">
        <v>2145</v>
      </c>
      <c r="B2173" s="2">
        <v>158.02962868203201</v>
      </c>
      <c r="C2173" s="2">
        <v>38.970371317967988</v>
      </c>
    </row>
    <row r="2174" spans="1:3" x14ac:dyDescent="0.25">
      <c r="A2174" s="2">
        <v>2146</v>
      </c>
      <c r="B2174" s="2">
        <v>210.28840665534813</v>
      </c>
      <c r="C2174" s="2">
        <v>32.711593344651874</v>
      </c>
    </row>
    <row r="2175" spans="1:3" x14ac:dyDescent="0.25">
      <c r="A2175" s="2">
        <v>2147</v>
      </c>
      <c r="B2175" s="2">
        <v>155.71766207444631</v>
      </c>
      <c r="C2175" s="2">
        <v>63.282337925553691</v>
      </c>
    </row>
    <row r="2176" spans="1:3" x14ac:dyDescent="0.25">
      <c r="A2176" s="2">
        <v>2148</v>
      </c>
      <c r="B2176" s="2">
        <v>211.444066463865</v>
      </c>
      <c r="C2176" s="2">
        <v>11.555933536135001</v>
      </c>
    </row>
    <row r="2177" spans="1:3" x14ac:dyDescent="0.25">
      <c r="A2177" s="2">
        <v>2149</v>
      </c>
      <c r="B2177" s="2">
        <v>202.4023387833254</v>
      </c>
      <c r="C2177" s="2">
        <v>11.597661216674595</v>
      </c>
    </row>
    <row r="2178" spans="1:3" x14ac:dyDescent="0.25">
      <c r="A2178" s="2">
        <v>2150</v>
      </c>
      <c r="B2178" s="2">
        <v>209.15201857902528</v>
      </c>
      <c r="C2178" s="2">
        <v>-7.152018579025281</v>
      </c>
    </row>
    <row r="2179" spans="1:3" x14ac:dyDescent="0.25">
      <c r="A2179" s="2">
        <v>2151</v>
      </c>
      <c r="B2179" s="2">
        <v>154.28259259166714</v>
      </c>
      <c r="C2179" s="2">
        <v>-15.282592591667139</v>
      </c>
    </row>
    <row r="2180" spans="1:3" x14ac:dyDescent="0.25">
      <c r="A2180" s="2">
        <v>2152</v>
      </c>
      <c r="B2180" s="2">
        <v>202.03290477065974</v>
      </c>
      <c r="C2180" s="2">
        <v>40.967095229340259</v>
      </c>
    </row>
    <row r="2181" spans="1:3" x14ac:dyDescent="0.25">
      <c r="A2181" s="2">
        <v>2153</v>
      </c>
      <c r="B2181" s="2">
        <v>185.99888263239373</v>
      </c>
      <c r="C2181" s="2">
        <v>53.00111736760627</v>
      </c>
    </row>
    <row r="2182" spans="1:3" x14ac:dyDescent="0.25">
      <c r="A2182" s="2">
        <v>2154</v>
      </c>
      <c r="B2182" s="2">
        <v>192.65631410350471</v>
      </c>
      <c r="C2182" s="2">
        <v>14.343685896495288</v>
      </c>
    </row>
    <row r="2183" spans="1:3" x14ac:dyDescent="0.25">
      <c r="A2183" s="2">
        <v>2155</v>
      </c>
      <c r="B2183" s="2">
        <v>151.43840222169385</v>
      </c>
      <c r="C2183" s="2">
        <v>57.561597778306151</v>
      </c>
    </row>
    <row r="2184" spans="1:3" x14ac:dyDescent="0.25">
      <c r="A2184" s="2">
        <v>2156</v>
      </c>
      <c r="B2184" s="2">
        <v>160.68226321125709</v>
      </c>
      <c r="C2184" s="2">
        <v>87.317736788742906</v>
      </c>
    </row>
    <row r="2185" spans="1:3" x14ac:dyDescent="0.25">
      <c r="A2185" s="2">
        <v>2157</v>
      </c>
      <c r="B2185" s="2">
        <v>132.76840757957501</v>
      </c>
      <c r="C2185" s="2">
        <v>-20.768407579575012</v>
      </c>
    </row>
    <row r="2186" spans="1:3" x14ac:dyDescent="0.25">
      <c r="A2186" s="2">
        <v>2158</v>
      </c>
      <c r="B2186" s="2">
        <v>183.14621226261931</v>
      </c>
      <c r="C2186" s="2">
        <v>52.853787737380685</v>
      </c>
    </row>
    <row r="2187" spans="1:3" x14ac:dyDescent="0.25">
      <c r="A2187" s="2">
        <v>2159</v>
      </c>
      <c r="B2187" s="2">
        <v>174.13739086608999</v>
      </c>
      <c r="C2187" s="2">
        <v>28.862609133910013</v>
      </c>
    </row>
    <row r="2188" spans="1:3" x14ac:dyDescent="0.25">
      <c r="A2188" s="2">
        <v>2160</v>
      </c>
      <c r="B2188" s="2">
        <v>201.59409679625381</v>
      </c>
      <c r="C2188" s="2">
        <v>35.405903203746192</v>
      </c>
    </row>
    <row r="2189" spans="1:3" x14ac:dyDescent="0.25">
      <c r="A2189" s="2">
        <v>2161</v>
      </c>
      <c r="B2189" s="2">
        <v>196.86373515756338</v>
      </c>
      <c r="C2189" s="2">
        <v>-10.863735157563383</v>
      </c>
    </row>
    <row r="2190" spans="1:3" x14ac:dyDescent="0.25">
      <c r="A2190" s="2">
        <v>2162</v>
      </c>
      <c r="B2190" s="2">
        <v>202.03486409447271</v>
      </c>
      <c r="C2190" s="2">
        <v>27.965135905527291</v>
      </c>
    </row>
    <row r="2191" spans="1:3" x14ac:dyDescent="0.25">
      <c r="A2191" s="2">
        <v>2163</v>
      </c>
      <c r="B2191" s="2">
        <v>178.41665071884245</v>
      </c>
      <c r="C2191" s="2">
        <v>12.583349281157552</v>
      </c>
    </row>
    <row r="2192" spans="1:3" x14ac:dyDescent="0.25">
      <c r="A2192" s="2">
        <v>2164</v>
      </c>
      <c r="B2192" s="2">
        <v>185.70628917549109</v>
      </c>
      <c r="C2192" s="2">
        <v>-24.706289175491094</v>
      </c>
    </row>
    <row r="2193" spans="1:3" x14ac:dyDescent="0.25">
      <c r="A2193" s="2">
        <v>2165</v>
      </c>
      <c r="B2193" s="2">
        <v>169.66363085002118</v>
      </c>
      <c r="C2193" s="2">
        <v>67.336369149978822</v>
      </c>
    </row>
    <row r="2194" spans="1:3" x14ac:dyDescent="0.25">
      <c r="A2194" s="2">
        <v>2166</v>
      </c>
      <c r="B2194" s="2">
        <v>158.35897403415592</v>
      </c>
      <c r="C2194" s="2">
        <v>-35.358974034155921</v>
      </c>
    </row>
    <row r="2195" spans="1:3" x14ac:dyDescent="0.25">
      <c r="A2195" s="2">
        <v>2167</v>
      </c>
      <c r="B2195" s="2">
        <v>213.84284382949485</v>
      </c>
      <c r="C2195" s="2">
        <v>-54.842843829494853</v>
      </c>
    </row>
    <row r="2196" spans="1:3" x14ac:dyDescent="0.25">
      <c r="A2196" s="2">
        <v>2168</v>
      </c>
      <c r="B2196" s="2">
        <v>168.13619997226479</v>
      </c>
      <c r="C2196" s="2">
        <v>-52.136199972264791</v>
      </c>
    </row>
    <row r="2197" spans="1:3" x14ac:dyDescent="0.25">
      <c r="A2197" s="2">
        <v>2169</v>
      </c>
      <c r="B2197" s="2">
        <v>178.15510233282518</v>
      </c>
      <c r="C2197" s="2">
        <v>15.84489766717482</v>
      </c>
    </row>
    <row r="2198" spans="1:3" x14ac:dyDescent="0.25">
      <c r="A2198" s="2">
        <v>2170</v>
      </c>
      <c r="B2198" s="2">
        <v>227.35723037391858</v>
      </c>
      <c r="C2198" s="2">
        <v>-71.357230373918583</v>
      </c>
    </row>
    <row r="2199" spans="1:3" x14ac:dyDescent="0.25">
      <c r="A2199" s="2">
        <v>2171</v>
      </c>
      <c r="B2199" s="2">
        <v>135.21457238541629</v>
      </c>
      <c r="C2199" s="2">
        <v>16.78542761458371</v>
      </c>
    </row>
    <row r="2200" spans="1:3" x14ac:dyDescent="0.25">
      <c r="A2200" s="2">
        <v>2172</v>
      </c>
      <c r="B2200" s="2">
        <v>170.76058064881113</v>
      </c>
      <c r="C2200" s="2">
        <v>-62.760580648811128</v>
      </c>
    </row>
    <row r="2201" spans="1:3" x14ac:dyDescent="0.25">
      <c r="A2201" s="2">
        <v>2173</v>
      </c>
      <c r="B2201" s="2">
        <v>197.8960251417341</v>
      </c>
      <c r="C2201" s="2">
        <v>26.1039748582659</v>
      </c>
    </row>
    <row r="2202" spans="1:3" x14ac:dyDescent="0.25">
      <c r="A2202" s="2">
        <v>2174</v>
      </c>
      <c r="B2202" s="2">
        <v>160.27539027884487</v>
      </c>
      <c r="C2202" s="2">
        <v>14.724609721155133</v>
      </c>
    </row>
    <row r="2203" spans="1:3" x14ac:dyDescent="0.25">
      <c r="A2203" s="2">
        <v>2175</v>
      </c>
      <c r="B2203" s="2">
        <v>151.93982389375245</v>
      </c>
      <c r="C2203" s="2">
        <v>-37.939823893752447</v>
      </c>
    </row>
    <row r="2204" spans="1:3" x14ac:dyDescent="0.25">
      <c r="A2204" s="2">
        <v>2176</v>
      </c>
      <c r="B2204" s="2">
        <v>175.3316888572262</v>
      </c>
      <c r="C2204" s="2">
        <v>38.668311142773803</v>
      </c>
    </row>
    <row r="2205" spans="1:3" x14ac:dyDescent="0.25">
      <c r="A2205" s="2">
        <v>2177</v>
      </c>
      <c r="B2205" s="2">
        <v>175.77335436104673</v>
      </c>
      <c r="C2205" s="2">
        <v>-37.773354361046728</v>
      </c>
    </row>
    <row r="2206" spans="1:3" x14ac:dyDescent="0.25">
      <c r="A2206" s="2">
        <v>2178</v>
      </c>
      <c r="B2206" s="2">
        <v>180.25633947815666</v>
      </c>
      <c r="C2206" s="2">
        <v>-49.256339478156661</v>
      </c>
    </row>
    <row r="2207" spans="1:3" x14ac:dyDescent="0.25">
      <c r="A2207" s="2">
        <v>2179</v>
      </c>
      <c r="B2207" s="2">
        <v>185.06329045756047</v>
      </c>
      <c r="C2207" s="2">
        <v>-66.06329045756047</v>
      </c>
    </row>
    <row r="2208" spans="1:3" x14ac:dyDescent="0.25">
      <c r="A2208" s="2">
        <v>2180</v>
      </c>
      <c r="B2208" s="2">
        <v>241.8251834518089</v>
      </c>
      <c r="C2208" s="2">
        <v>28.174816548191103</v>
      </c>
    </row>
    <row r="2209" spans="1:3" x14ac:dyDescent="0.25">
      <c r="A2209" s="2">
        <v>2181</v>
      </c>
      <c r="B2209" s="2">
        <v>205.57012764711337</v>
      </c>
      <c r="C2209" s="2">
        <v>-26.570127647113367</v>
      </c>
    </row>
    <row r="2210" spans="1:3" x14ac:dyDescent="0.25">
      <c r="A2210" s="2">
        <v>2182</v>
      </c>
      <c r="B2210" s="2">
        <v>205.17100093079671</v>
      </c>
      <c r="C2210" s="2">
        <v>-30.171000930796708</v>
      </c>
    </row>
    <row r="2211" spans="1:3" x14ac:dyDescent="0.25">
      <c r="A2211" s="2">
        <v>2183</v>
      </c>
      <c r="B2211" s="2">
        <v>187.86694139781619</v>
      </c>
      <c r="C2211" s="2">
        <v>-5.8669413978161913</v>
      </c>
    </row>
    <row r="2212" spans="1:3" x14ac:dyDescent="0.25">
      <c r="A2212" s="2">
        <v>2184</v>
      </c>
      <c r="B2212" s="2">
        <v>153.74103065785013</v>
      </c>
      <c r="C2212" s="2">
        <v>44.258969342149868</v>
      </c>
    </row>
    <row r="2213" spans="1:3" x14ac:dyDescent="0.25">
      <c r="A2213" s="2">
        <v>2185</v>
      </c>
      <c r="B2213" s="2">
        <v>178.53636776089689</v>
      </c>
      <c r="C2213" s="2">
        <v>-63.536367760896894</v>
      </c>
    </row>
    <row r="2214" spans="1:3" x14ac:dyDescent="0.25">
      <c r="A2214" s="2">
        <v>2186</v>
      </c>
      <c r="B2214" s="2">
        <v>155.28718099547984</v>
      </c>
      <c r="C2214" s="2">
        <v>11.712819004520156</v>
      </c>
    </row>
    <row r="2215" spans="1:3" x14ac:dyDescent="0.25">
      <c r="A2215" s="2">
        <v>2187</v>
      </c>
      <c r="B2215" s="2">
        <v>181.50630504576358</v>
      </c>
      <c r="C2215" s="2">
        <v>13.493694954236418</v>
      </c>
    </row>
    <row r="2216" spans="1:3" x14ac:dyDescent="0.25">
      <c r="A2216" s="2">
        <v>2188</v>
      </c>
      <c r="B2216" s="2">
        <v>197.14135665511566</v>
      </c>
      <c r="C2216" s="2">
        <v>14.858643344884342</v>
      </c>
    </row>
    <row r="2217" spans="1:3" x14ac:dyDescent="0.25">
      <c r="A2217" s="2">
        <v>2189</v>
      </c>
      <c r="B2217" s="2">
        <v>128.90840434696162</v>
      </c>
      <c r="C2217" s="2">
        <v>-23.908404346961618</v>
      </c>
    </row>
    <row r="2218" spans="1:3" x14ac:dyDescent="0.25">
      <c r="A2218" s="2">
        <v>2190</v>
      </c>
      <c r="B2218" s="2">
        <v>139.02625817273656</v>
      </c>
      <c r="C2218" s="2">
        <v>19.973741827263439</v>
      </c>
    </row>
    <row r="2219" spans="1:3" x14ac:dyDescent="0.25">
      <c r="A2219" s="2">
        <v>2191</v>
      </c>
      <c r="B2219" s="2">
        <v>190.79824050006357</v>
      </c>
      <c r="C2219" s="2">
        <v>3.2017594999364292</v>
      </c>
    </row>
    <row r="2220" spans="1:3" x14ac:dyDescent="0.25">
      <c r="A2220" s="2">
        <v>2192</v>
      </c>
      <c r="B2220" s="2">
        <v>124.88494602191719</v>
      </c>
      <c r="C2220" s="2">
        <v>13.115053978082813</v>
      </c>
    </row>
    <row r="2221" spans="1:3" x14ac:dyDescent="0.25">
      <c r="A2221" s="2">
        <v>2193</v>
      </c>
      <c r="B2221" s="2">
        <v>202.94300251154078</v>
      </c>
      <c r="C2221" s="2">
        <v>-26.943002511540783</v>
      </c>
    </row>
    <row r="2222" spans="1:3" x14ac:dyDescent="0.25">
      <c r="A2222" s="2">
        <v>2194</v>
      </c>
      <c r="B2222" s="2">
        <v>185.00787717918058</v>
      </c>
      <c r="C2222" s="2">
        <v>-23.007877179180582</v>
      </c>
    </row>
    <row r="2223" spans="1:3" x14ac:dyDescent="0.25">
      <c r="A2223" s="2">
        <v>2195</v>
      </c>
      <c r="B2223" s="2">
        <v>202.52580332590276</v>
      </c>
      <c r="C2223" s="2">
        <v>-11.525803325902757</v>
      </c>
    </row>
    <row r="2224" spans="1:3" x14ac:dyDescent="0.25">
      <c r="A2224" s="2">
        <v>2196</v>
      </c>
      <c r="B2224" s="2">
        <v>165.85459141103919</v>
      </c>
      <c r="C2224" s="2">
        <v>36.145408588960805</v>
      </c>
    </row>
    <row r="2225" spans="1:3" x14ac:dyDescent="0.25">
      <c r="A2225" s="2">
        <v>2197</v>
      </c>
      <c r="B2225" s="2">
        <v>229.23386724983021</v>
      </c>
      <c r="C2225" s="2">
        <v>14.766132750169788</v>
      </c>
    </row>
    <row r="2226" spans="1:3" x14ac:dyDescent="0.25">
      <c r="A2226" s="2">
        <v>2198</v>
      </c>
      <c r="B2226" s="2">
        <v>196.12527453468448</v>
      </c>
      <c r="C2226" s="2">
        <v>-17.125274534684479</v>
      </c>
    </row>
    <row r="2227" spans="1:3" x14ac:dyDescent="0.25">
      <c r="A2227" s="2">
        <v>2199</v>
      </c>
      <c r="B2227" s="2">
        <v>204.75294357353042</v>
      </c>
      <c r="C2227" s="2">
        <v>32.247056426469584</v>
      </c>
    </row>
    <row r="2228" spans="1:3" x14ac:dyDescent="0.25">
      <c r="A2228" s="2">
        <v>2200</v>
      </c>
      <c r="B2228" s="2">
        <v>191.74697642356389</v>
      </c>
      <c r="C2228" s="2">
        <v>-20.746976423563893</v>
      </c>
    </row>
    <row r="2229" spans="1:3" x14ac:dyDescent="0.25">
      <c r="A2229" s="2">
        <v>2201</v>
      </c>
      <c r="B2229" s="2">
        <v>138.14292716509544</v>
      </c>
      <c r="C2229" s="2">
        <v>-33.142927165095443</v>
      </c>
    </row>
    <row r="2230" spans="1:3" x14ac:dyDescent="0.25">
      <c r="A2230" s="2">
        <v>2202</v>
      </c>
      <c r="B2230" s="2">
        <v>210.48779550534547</v>
      </c>
      <c r="C2230" s="2">
        <v>-12.487795505345474</v>
      </c>
    </row>
    <row r="2231" spans="1:3" x14ac:dyDescent="0.25">
      <c r="A2231" s="2">
        <v>2203</v>
      </c>
      <c r="B2231" s="2">
        <v>144.54899163354656</v>
      </c>
      <c r="C2231" s="2">
        <v>13.451008366453436</v>
      </c>
    </row>
    <row r="2232" spans="1:3" x14ac:dyDescent="0.25">
      <c r="A2232" s="2">
        <v>2204</v>
      </c>
      <c r="B2232" s="2">
        <v>155.27854480827597</v>
      </c>
      <c r="C2232" s="2">
        <v>2.7214551917240328</v>
      </c>
    </row>
    <row r="2233" spans="1:3" x14ac:dyDescent="0.25">
      <c r="A2233" s="2">
        <v>2205</v>
      </c>
      <c r="B2233" s="2">
        <v>195.33640239049498</v>
      </c>
      <c r="C2233" s="2">
        <v>-27.336402390494982</v>
      </c>
    </row>
    <row r="2234" spans="1:3" x14ac:dyDescent="0.25">
      <c r="A2234" s="2">
        <v>2206</v>
      </c>
      <c r="B2234" s="2">
        <v>219.21889729363443</v>
      </c>
      <c r="C2234" s="2">
        <v>4.7811027063655729</v>
      </c>
    </row>
    <row r="2235" spans="1:3" x14ac:dyDescent="0.25">
      <c r="A2235" s="2">
        <v>2207</v>
      </c>
      <c r="B2235" s="2">
        <v>200.74266903112638</v>
      </c>
      <c r="C2235" s="2">
        <v>79.257330968873617</v>
      </c>
    </row>
    <row r="2236" spans="1:3" x14ac:dyDescent="0.25">
      <c r="A2236" s="2">
        <v>2208</v>
      </c>
      <c r="B2236" s="2">
        <v>165.266500208639</v>
      </c>
      <c r="C2236" s="2">
        <v>53.733499791360998</v>
      </c>
    </row>
    <row r="2237" spans="1:3" x14ac:dyDescent="0.25">
      <c r="A2237" s="2">
        <v>2209</v>
      </c>
      <c r="B2237" s="2">
        <v>163.6510593099658</v>
      </c>
      <c r="C2237" s="2">
        <v>57.348940690034198</v>
      </c>
    </row>
    <row r="2238" spans="1:3" x14ac:dyDescent="0.25">
      <c r="A2238" s="2">
        <v>2210</v>
      </c>
      <c r="B2238" s="2">
        <v>171.4902920140978</v>
      </c>
      <c r="C2238" s="2">
        <v>-27.490292014097804</v>
      </c>
    </row>
    <row r="2239" spans="1:3" x14ac:dyDescent="0.25">
      <c r="A2239" s="2">
        <v>2211</v>
      </c>
      <c r="B2239" s="2">
        <v>160.87760658650157</v>
      </c>
      <c r="C2239" s="2">
        <v>-12.877606586501571</v>
      </c>
    </row>
    <row r="2240" spans="1:3" x14ac:dyDescent="0.25">
      <c r="A2240" s="2">
        <v>2212</v>
      </c>
      <c r="B2240" s="2">
        <v>127.12327069439893</v>
      </c>
      <c r="C2240" s="2">
        <v>48.876729305601074</v>
      </c>
    </row>
    <row r="2241" spans="1:3" x14ac:dyDescent="0.25">
      <c r="A2241" s="2">
        <v>2213</v>
      </c>
      <c r="B2241" s="2">
        <v>208.35235470244288</v>
      </c>
      <c r="C2241" s="2">
        <v>26.647645297557119</v>
      </c>
    </row>
    <row r="2242" spans="1:3" x14ac:dyDescent="0.25">
      <c r="A2242" s="2">
        <v>2214</v>
      </c>
      <c r="B2242" s="2">
        <v>177.77654132980649</v>
      </c>
      <c r="C2242" s="2">
        <v>-63.776541329806491</v>
      </c>
    </row>
    <row r="2243" spans="1:3" x14ac:dyDescent="0.25">
      <c r="A2243" s="2">
        <v>2215</v>
      </c>
      <c r="B2243" s="2">
        <v>225.9800127292381</v>
      </c>
      <c r="C2243" s="2">
        <v>-2.9800127292380978</v>
      </c>
    </row>
    <row r="2244" spans="1:3" x14ac:dyDescent="0.25">
      <c r="A2244" s="2">
        <v>2216</v>
      </c>
      <c r="B2244" s="2">
        <v>195.39944881458217</v>
      </c>
      <c r="C2244" s="2">
        <v>-5.399448814582172</v>
      </c>
    </row>
    <row r="2245" spans="1:3" x14ac:dyDescent="0.25">
      <c r="A2245" s="2">
        <v>2217</v>
      </c>
      <c r="B2245" s="2">
        <v>203.80681396439502</v>
      </c>
      <c r="C2245" s="2">
        <v>91.193186035604981</v>
      </c>
    </row>
    <row r="2246" spans="1:3" x14ac:dyDescent="0.25">
      <c r="A2246" s="2">
        <v>2218</v>
      </c>
      <c r="B2246" s="2">
        <v>164.79428043708225</v>
      </c>
      <c r="C2246" s="2">
        <v>-6.79428043708225</v>
      </c>
    </row>
    <row r="2247" spans="1:3" x14ac:dyDescent="0.25">
      <c r="A2247" s="2">
        <v>2219</v>
      </c>
      <c r="B2247" s="2">
        <v>179.64285195249229</v>
      </c>
      <c r="C2247" s="2">
        <v>32.357148047507707</v>
      </c>
    </row>
    <row r="2248" spans="1:3" x14ac:dyDescent="0.25">
      <c r="A2248" s="2">
        <v>2220</v>
      </c>
      <c r="B2248" s="2">
        <v>163.38970714532459</v>
      </c>
      <c r="C2248" s="2">
        <v>-36.389707145324593</v>
      </c>
    </row>
    <row r="2249" spans="1:3" x14ac:dyDescent="0.25">
      <c r="A2249" s="2">
        <v>2221</v>
      </c>
      <c r="B2249" s="2">
        <v>148.788414040807</v>
      </c>
      <c r="C2249" s="2">
        <v>-33.788414040806998</v>
      </c>
    </row>
    <row r="2250" spans="1:3" x14ac:dyDescent="0.25">
      <c r="A2250" s="2">
        <v>2222</v>
      </c>
      <c r="B2250" s="2">
        <v>158.87352141214021</v>
      </c>
      <c r="C2250" s="2">
        <v>22.126478587859793</v>
      </c>
    </row>
    <row r="2251" spans="1:3" x14ac:dyDescent="0.25">
      <c r="A2251" s="2">
        <v>2223</v>
      </c>
      <c r="B2251" s="2">
        <v>170.12146757606479</v>
      </c>
      <c r="C2251" s="2">
        <v>-41.121467576064788</v>
      </c>
    </row>
    <row r="2252" spans="1:3" x14ac:dyDescent="0.25">
      <c r="A2252" s="2">
        <v>2224</v>
      </c>
      <c r="B2252" s="2">
        <v>198.24474033674011</v>
      </c>
      <c r="C2252" s="2">
        <v>-3.244740336740108</v>
      </c>
    </row>
    <row r="2253" spans="1:3" x14ac:dyDescent="0.25">
      <c r="A2253" s="2">
        <v>2225</v>
      </c>
      <c r="B2253" s="2">
        <v>146.23112834614184</v>
      </c>
      <c r="C2253" s="2">
        <v>46.768871653858156</v>
      </c>
    </row>
    <row r="2254" spans="1:3" x14ac:dyDescent="0.25">
      <c r="A2254" s="2">
        <v>2226</v>
      </c>
      <c r="B2254" s="2">
        <v>180.34885706053672</v>
      </c>
      <c r="C2254" s="2">
        <v>-38.348857060536716</v>
      </c>
    </row>
    <row r="2255" spans="1:3" x14ac:dyDescent="0.25">
      <c r="A2255" s="2">
        <v>2227</v>
      </c>
      <c r="B2255" s="2">
        <v>199.82134683141797</v>
      </c>
      <c r="C2255" s="2">
        <v>70.178653168582031</v>
      </c>
    </row>
    <row r="2256" spans="1:3" x14ac:dyDescent="0.25">
      <c r="A2256" s="2">
        <v>2228</v>
      </c>
      <c r="B2256" s="2">
        <v>231.94331054168401</v>
      </c>
      <c r="C2256" s="2">
        <v>34.056689458315986</v>
      </c>
    </row>
    <row r="2257" spans="1:3" x14ac:dyDescent="0.25">
      <c r="A2257" s="2">
        <v>2229</v>
      </c>
      <c r="B2257" s="2">
        <v>114.24210549454391</v>
      </c>
      <c r="C2257" s="2">
        <v>-0.24210549454390673</v>
      </c>
    </row>
    <row r="2258" spans="1:3" x14ac:dyDescent="0.25">
      <c r="A2258" s="2">
        <v>2230</v>
      </c>
      <c r="B2258" s="2">
        <v>186.2821528775672</v>
      </c>
      <c r="C2258" s="2">
        <v>-13.282152877567199</v>
      </c>
    </row>
    <row r="2259" spans="1:3" x14ac:dyDescent="0.25">
      <c r="A2259" s="2">
        <v>2231</v>
      </c>
      <c r="B2259" s="2">
        <v>159.41927004841261</v>
      </c>
      <c r="C2259" s="2">
        <v>-7.4192700484126135</v>
      </c>
    </row>
    <row r="2260" spans="1:3" x14ac:dyDescent="0.25">
      <c r="A2260" s="2">
        <v>2232</v>
      </c>
      <c r="B2260" s="2">
        <v>179.17192955449633</v>
      </c>
      <c r="C2260" s="2">
        <v>49.82807044550367</v>
      </c>
    </row>
    <row r="2261" spans="1:3" x14ac:dyDescent="0.25">
      <c r="A2261" s="2">
        <v>2233</v>
      </c>
      <c r="B2261" s="2">
        <v>176.88902361970997</v>
      </c>
      <c r="C2261" s="2">
        <v>-25.889023619709974</v>
      </c>
    </row>
    <row r="2262" spans="1:3" x14ac:dyDescent="0.25">
      <c r="A2262" s="2">
        <v>2234</v>
      </c>
      <c r="B2262" s="2">
        <v>154.01370539200681</v>
      </c>
      <c r="C2262" s="2">
        <v>-54.013705392006813</v>
      </c>
    </row>
    <row r="2263" spans="1:3" x14ac:dyDescent="0.25">
      <c r="A2263" s="2">
        <v>2235</v>
      </c>
      <c r="B2263" s="2">
        <v>191.39027542436278</v>
      </c>
      <c r="C2263" s="2">
        <v>-17.390275424362784</v>
      </c>
    </row>
    <row r="2264" spans="1:3" x14ac:dyDescent="0.25">
      <c r="A2264" s="2">
        <v>2236</v>
      </c>
      <c r="B2264" s="2">
        <v>193.38977296931432</v>
      </c>
      <c r="C2264" s="2">
        <v>-85.389772969314322</v>
      </c>
    </row>
    <row r="2265" spans="1:3" x14ac:dyDescent="0.25">
      <c r="A2265" s="2">
        <v>2237</v>
      </c>
      <c r="B2265" s="2">
        <v>161.97830388581443</v>
      </c>
      <c r="C2265" s="2">
        <v>-50.978303885814427</v>
      </c>
    </row>
    <row r="2266" spans="1:3" x14ac:dyDescent="0.25">
      <c r="A2266" s="2">
        <v>2238</v>
      </c>
      <c r="B2266" s="2">
        <v>189.19922512170425</v>
      </c>
      <c r="C2266" s="2">
        <v>-12.199225121704245</v>
      </c>
    </row>
    <row r="2267" spans="1:3" x14ac:dyDescent="0.25">
      <c r="A2267" s="2">
        <v>2239</v>
      </c>
      <c r="B2267" s="2">
        <v>143.51729056321312</v>
      </c>
      <c r="C2267" s="2">
        <v>-36.517290563213123</v>
      </c>
    </row>
    <row r="2268" spans="1:3" x14ac:dyDescent="0.25">
      <c r="A2268" s="2">
        <v>2240</v>
      </c>
      <c r="B2268" s="2">
        <v>194.00611802439329</v>
      </c>
      <c r="C2268" s="2">
        <v>16.993881975606712</v>
      </c>
    </row>
    <row r="2269" spans="1:3" x14ac:dyDescent="0.25">
      <c r="A2269" s="2">
        <v>2241</v>
      </c>
      <c r="B2269" s="2">
        <v>148.23811780909807</v>
      </c>
      <c r="C2269" s="2">
        <v>-7.2381178090980711</v>
      </c>
    </row>
    <row r="2270" spans="1:3" x14ac:dyDescent="0.25">
      <c r="A2270" s="2">
        <v>2242</v>
      </c>
      <c r="B2270" s="2">
        <v>163.26121577140495</v>
      </c>
      <c r="C2270" s="2">
        <v>-53.261215771404949</v>
      </c>
    </row>
    <row r="2271" spans="1:3" x14ac:dyDescent="0.25">
      <c r="A2271" s="2">
        <v>2243</v>
      </c>
      <c r="B2271" s="2">
        <v>139.35674471101851</v>
      </c>
      <c r="C2271" s="2">
        <v>54.643255288981493</v>
      </c>
    </row>
    <row r="2272" spans="1:3" x14ac:dyDescent="0.25">
      <c r="A2272" s="2">
        <v>2244</v>
      </c>
      <c r="B2272" s="2">
        <v>133.33408989829368</v>
      </c>
      <c r="C2272" s="2">
        <v>-2.3340898982936835</v>
      </c>
    </row>
    <row r="2273" spans="1:3" x14ac:dyDescent="0.25">
      <c r="A2273" s="2">
        <v>2245</v>
      </c>
      <c r="B2273" s="2">
        <v>172.34841160231636</v>
      </c>
      <c r="C2273" s="2">
        <v>11.651588397683639</v>
      </c>
    </row>
    <row r="2274" spans="1:3" x14ac:dyDescent="0.25">
      <c r="A2274" s="2">
        <v>2246</v>
      </c>
      <c r="B2274" s="2">
        <v>167.51800866376115</v>
      </c>
      <c r="C2274" s="2">
        <v>-45.518008663761151</v>
      </c>
    </row>
    <row r="2275" spans="1:3" x14ac:dyDescent="0.25">
      <c r="A2275" s="2">
        <v>2247</v>
      </c>
      <c r="B2275" s="2">
        <v>164.27419738186506</v>
      </c>
      <c r="C2275" s="2">
        <v>20.725802618134935</v>
      </c>
    </row>
    <row r="2276" spans="1:3" x14ac:dyDescent="0.25">
      <c r="A2276" s="2">
        <v>2248</v>
      </c>
      <c r="B2276" s="2">
        <v>226.39616883940616</v>
      </c>
      <c r="C2276" s="2">
        <v>9.6038311605938418</v>
      </c>
    </row>
    <row r="2277" spans="1:3" x14ac:dyDescent="0.25">
      <c r="A2277" s="2">
        <v>2249</v>
      </c>
      <c r="B2277" s="2">
        <v>119.56729327574016</v>
      </c>
      <c r="C2277" s="2">
        <v>33.432706724259845</v>
      </c>
    </row>
    <row r="2278" spans="1:3" x14ac:dyDescent="0.25">
      <c r="A2278" s="2">
        <v>2250</v>
      </c>
      <c r="B2278" s="2">
        <v>172.69402628735148</v>
      </c>
      <c r="C2278" s="2">
        <v>75.305973712648523</v>
      </c>
    </row>
    <row r="2279" spans="1:3" x14ac:dyDescent="0.25">
      <c r="A2279" s="2">
        <v>2251</v>
      </c>
      <c r="B2279" s="2">
        <v>189.12933068712323</v>
      </c>
      <c r="C2279" s="2">
        <v>20.870669312876771</v>
      </c>
    </row>
    <row r="2280" spans="1:3" x14ac:dyDescent="0.25">
      <c r="A2280" s="2">
        <v>2252</v>
      </c>
      <c r="B2280" s="2">
        <v>161.56489223467267</v>
      </c>
      <c r="C2280" s="2">
        <v>-41.564892234672669</v>
      </c>
    </row>
    <row r="2281" spans="1:3" x14ac:dyDescent="0.25">
      <c r="A2281" s="2">
        <v>2253</v>
      </c>
      <c r="B2281" s="2">
        <v>181.7496247750567</v>
      </c>
      <c r="C2281" s="2">
        <v>-19.749624775056702</v>
      </c>
    </row>
    <row r="2282" spans="1:3" x14ac:dyDescent="0.25">
      <c r="A2282" s="2">
        <v>2254</v>
      </c>
      <c r="B2282" s="2">
        <v>242.68534551482824</v>
      </c>
      <c r="C2282" s="2">
        <v>45.314654485171758</v>
      </c>
    </row>
    <row r="2283" spans="1:3" x14ac:dyDescent="0.25">
      <c r="A2283" s="2">
        <v>2255</v>
      </c>
      <c r="B2283" s="2">
        <v>158.95279713516513</v>
      </c>
      <c r="C2283" s="2">
        <v>57.047202864834873</v>
      </c>
    </row>
    <row r="2284" spans="1:3" x14ac:dyDescent="0.25">
      <c r="A2284" s="2">
        <v>2256</v>
      </c>
      <c r="B2284" s="2">
        <v>147.89909319430029</v>
      </c>
      <c r="C2284" s="2">
        <v>7.100906805699708</v>
      </c>
    </row>
    <row r="2285" spans="1:3" x14ac:dyDescent="0.25">
      <c r="A2285" s="2">
        <v>2257</v>
      </c>
      <c r="B2285" s="2">
        <v>178.11542107473591</v>
      </c>
      <c r="C2285" s="2">
        <v>-13.115421074735906</v>
      </c>
    </row>
    <row r="2286" spans="1:3" x14ac:dyDescent="0.25">
      <c r="A2286" s="2">
        <v>2258</v>
      </c>
      <c r="B2286" s="2">
        <v>162.3069441706717</v>
      </c>
      <c r="C2286" s="2">
        <v>-26.306944170671699</v>
      </c>
    </row>
    <row r="2287" spans="1:3" x14ac:dyDescent="0.25">
      <c r="A2287" s="2">
        <v>2259</v>
      </c>
      <c r="B2287" s="2">
        <v>192.08125049634214</v>
      </c>
      <c r="C2287" s="2">
        <v>-25.081250496342136</v>
      </c>
    </row>
    <row r="2288" spans="1:3" x14ac:dyDescent="0.25">
      <c r="A2288" s="2">
        <v>2260</v>
      </c>
      <c r="B2288" s="2">
        <v>175.37786207486474</v>
      </c>
      <c r="C2288" s="2">
        <v>-27.377862074864737</v>
      </c>
    </row>
    <row r="2289" spans="1:3" x14ac:dyDescent="0.25">
      <c r="A2289" s="2">
        <v>2261</v>
      </c>
      <c r="B2289" s="2">
        <v>197.04779599726569</v>
      </c>
      <c r="C2289" s="2">
        <v>14.952204002734305</v>
      </c>
    </row>
    <row r="2290" spans="1:3" x14ac:dyDescent="0.25">
      <c r="A2290" s="2">
        <v>2262</v>
      </c>
      <c r="B2290" s="2">
        <v>209.09146231587368</v>
      </c>
      <c r="C2290" s="2">
        <v>71.908537684126316</v>
      </c>
    </row>
    <row r="2291" spans="1:3" x14ac:dyDescent="0.25">
      <c r="A2291" s="2">
        <v>2263</v>
      </c>
      <c r="B2291" s="2">
        <v>182.16992447066573</v>
      </c>
      <c r="C2291" s="2">
        <v>16.830075529334266</v>
      </c>
    </row>
    <row r="2292" spans="1:3" x14ac:dyDescent="0.25">
      <c r="A2292" s="2">
        <v>2264</v>
      </c>
      <c r="B2292" s="2">
        <v>169.32929870052828</v>
      </c>
      <c r="C2292" s="2">
        <v>12.670701299471716</v>
      </c>
    </row>
    <row r="2293" spans="1:3" x14ac:dyDescent="0.25">
      <c r="A2293" s="2">
        <v>2265</v>
      </c>
      <c r="B2293" s="2">
        <v>177.11661132871251</v>
      </c>
      <c r="C2293" s="2">
        <v>20.883388671287491</v>
      </c>
    </row>
    <row r="2294" spans="1:3" x14ac:dyDescent="0.25">
      <c r="A2294" s="2">
        <v>2266</v>
      </c>
      <c r="B2294" s="2">
        <v>206.59733611568393</v>
      </c>
      <c r="C2294" s="2">
        <v>20.40266388431607</v>
      </c>
    </row>
    <row r="2295" spans="1:3" x14ac:dyDescent="0.25">
      <c r="A2295" s="2">
        <v>2267</v>
      </c>
      <c r="B2295" s="2">
        <v>164.64606656179268</v>
      </c>
      <c r="C2295" s="2">
        <v>52.353933438207321</v>
      </c>
    </row>
    <row r="2296" spans="1:3" x14ac:dyDescent="0.25">
      <c r="A2296" s="2">
        <v>2268</v>
      </c>
      <c r="B2296" s="2">
        <v>181.70849643150194</v>
      </c>
      <c r="C2296" s="2">
        <v>14.291503568498058</v>
      </c>
    </row>
    <row r="2297" spans="1:3" x14ac:dyDescent="0.25">
      <c r="A2297" s="2">
        <v>2269</v>
      </c>
      <c r="B2297" s="2">
        <v>210.71519831050637</v>
      </c>
      <c r="C2297" s="2">
        <v>-39.715198310506366</v>
      </c>
    </row>
    <row r="2298" spans="1:3" x14ac:dyDescent="0.25">
      <c r="A2298" s="2">
        <v>2270</v>
      </c>
      <c r="B2298" s="2">
        <v>186.1255457956301</v>
      </c>
      <c r="C2298" s="2">
        <v>-83.125545795630103</v>
      </c>
    </row>
    <row r="2299" spans="1:3" x14ac:dyDescent="0.25">
      <c r="A2299" s="2">
        <v>2271</v>
      </c>
      <c r="B2299" s="2">
        <v>172.03495445788579</v>
      </c>
      <c r="C2299" s="2">
        <v>53.965045542114211</v>
      </c>
    </row>
    <row r="2300" spans="1:3" x14ac:dyDescent="0.25">
      <c r="A2300" s="2">
        <v>2272</v>
      </c>
      <c r="B2300" s="2">
        <v>156.80701876150229</v>
      </c>
      <c r="C2300" s="2">
        <v>58.192981238497708</v>
      </c>
    </row>
    <row r="2301" spans="1:3" x14ac:dyDescent="0.25">
      <c r="A2301" s="2">
        <v>2273</v>
      </c>
      <c r="B2301" s="2">
        <v>153.18474458727562</v>
      </c>
      <c r="C2301" s="2">
        <v>-23.184744587275617</v>
      </c>
    </row>
    <row r="2302" spans="1:3" x14ac:dyDescent="0.25">
      <c r="A2302" s="2">
        <v>2274</v>
      </c>
      <c r="B2302" s="2">
        <v>202.26804247438173</v>
      </c>
      <c r="C2302" s="2">
        <v>10.73195752561827</v>
      </c>
    </row>
    <row r="2303" spans="1:3" x14ac:dyDescent="0.25">
      <c r="A2303" s="2">
        <v>2275</v>
      </c>
      <c r="B2303" s="2">
        <v>138.97818370799979</v>
      </c>
      <c r="C2303" s="2">
        <v>-5.9781837079997899</v>
      </c>
    </row>
    <row r="2304" spans="1:3" x14ac:dyDescent="0.25">
      <c r="A2304" s="2">
        <v>2276</v>
      </c>
      <c r="B2304" s="2">
        <v>190.78505671742317</v>
      </c>
      <c r="C2304" s="2">
        <v>32.214943282576826</v>
      </c>
    </row>
    <row r="2305" spans="1:3" x14ac:dyDescent="0.25">
      <c r="A2305" s="2">
        <v>2277</v>
      </c>
      <c r="B2305" s="2">
        <v>164.31287559845779</v>
      </c>
      <c r="C2305" s="2">
        <v>7.6871244015422064</v>
      </c>
    </row>
    <row r="2306" spans="1:3" x14ac:dyDescent="0.25">
      <c r="A2306" s="2">
        <v>2278</v>
      </c>
      <c r="B2306" s="2">
        <v>146.49362169694103</v>
      </c>
      <c r="C2306" s="2">
        <v>16.506378303058966</v>
      </c>
    </row>
    <row r="2307" spans="1:3" x14ac:dyDescent="0.25">
      <c r="A2307" s="2">
        <v>2279</v>
      </c>
      <c r="B2307" s="2">
        <v>200.90112236648821</v>
      </c>
      <c r="C2307" s="2">
        <v>17.09887763351179</v>
      </c>
    </row>
    <row r="2308" spans="1:3" x14ac:dyDescent="0.25">
      <c r="A2308" s="2">
        <v>2280</v>
      </c>
      <c r="B2308" s="2">
        <v>149.86289687920072</v>
      </c>
      <c r="C2308" s="2">
        <v>-45.862896879200719</v>
      </c>
    </row>
    <row r="2309" spans="1:3" x14ac:dyDescent="0.25">
      <c r="A2309" s="2">
        <v>2281</v>
      </c>
      <c r="B2309" s="2">
        <v>197.26176072169534</v>
      </c>
      <c r="C2309" s="2">
        <v>28.738239278304661</v>
      </c>
    </row>
    <row r="2310" spans="1:3" x14ac:dyDescent="0.25">
      <c r="A2310" s="2">
        <v>2282</v>
      </c>
      <c r="B2310" s="2">
        <v>162.24089534730166</v>
      </c>
      <c r="C2310" s="2">
        <v>51.75910465269834</v>
      </c>
    </row>
    <row r="2311" spans="1:3" x14ac:dyDescent="0.25">
      <c r="A2311" s="2">
        <v>2283</v>
      </c>
      <c r="B2311" s="2">
        <v>177.73686007171725</v>
      </c>
      <c r="C2311" s="2">
        <v>-25.736860071717246</v>
      </c>
    </row>
    <row r="2312" spans="1:3" x14ac:dyDescent="0.25">
      <c r="A2312" s="2">
        <v>2284</v>
      </c>
      <c r="B2312" s="2">
        <v>205.01249260176141</v>
      </c>
      <c r="C2312" s="2">
        <v>40.987507398238591</v>
      </c>
    </row>
    <row r="2313" spans="1:3" x14ac:dyDescent="0.25">
      <c r="A2313" s="2">
        <v>2285</v>
      </c>
      <c r="B2313" s="2">
        <v>156.84276761522699</v>
      </c>
      <c r="C2313" s="2">
        <v>37.15723238477301</v>
      </c>
    </row>
    <row r="2314" spans="1:3" x14ac:dyDescent="0.25">
      <c r="A2314" s="2">
        <v>2286</v>
      </c>
      <c r="B2314" s="2">
        <v>131.82922409162154</v>
      </c>
      <c r="C2314" s="2">
        <v>-20.829224091621541</v>
      </c>
    </row>
    <row r="2315" spans="1:3" x14ac:dyDescent="0.25">
      <c r="A2315" s="2">
        <v>2287</v>
      </c>
      <c r="B2315" s="2">
        <v>197.46499518290366</v>
      </c>
      <c r="C2315" s="2">
        <v>-11.464995182903664</v>
      </c>
    </row>
    <row r="2316" spans="1:3" x14ac:dyDescent="0.25">
      <c r="A2316" s="2">
        <v>2288</v>
      </c>
      <c r="B2316" s="2">
        <v>166.13400108530149</v>
      </c>
      <c r="C2316" s="2">
        <v>-66.134001085301492</v>
      </c>
    </row>
    <row r="2317" spans="1:3" x14ac:dyDescent="0.25">
      <c r="A2317" s="2">
        <v>2289</v>
      </c>
      <c r="B2317" s="2">
        <v>153.11420316214262</v>
      </c>
      <c r="C2317" s="2">
        <v>11.885796837857384</v>
      </c>
    </row>
    <row r="2318" spans="1:3" x14ac:dyDescent="0.25">
      <c r="A2318" s="2">
        <v>2290</v>
      </c>
      <c r="B2318" s="2">
        <v>192.2995149936155</v>
      </c>
      <c r="C2318" s="2">
        <v>27.700485006384497</v>
      </c>
    </row>
    <row r="2319" spans="1:3" x14ac:dyDescent="0.25">
      <c r="A2319" s="2">
        <v>2291</v>
      </c>
      <c r="B2319" s="2">
        <v>170.67086560217211</v>
      </c>
      <c r="C2319" s="2">
        <v>-22.670865602172114</v>
      </c>
    </row>
    <row r="2320" spans="1:3" x14ac:dyDescent="0.25">
      <c r="A2320" s="2">
        <v>2292</v>
      </c>
      <c r="B2320" s="2">
        <v>209.08282612866981</v>
      </c>
      <c r="C2320" s="2">
        <v>-25.082826128669808</v>
      </c>
    </row>
    <row r="2321" spans="1:3" x14ac:dyDescent="0.25">
      <c r="A2321" s="2">
        <v>2293</v>
      </c>
      <c r="B2321" s="2">
        <v>153.72111193510415</v>
      </c>
      <c r="C2321" s="2">
        <v>42.278888064895852</v>
      </c>
    </row>
    <row r="2322" spans="1:3" x14ac:dyDescent="0.25">
      <c r="A2322" s="2">
        <v>2294</v>
      </c>
      <c r="B2322" s="2">
        <v>149.35588453623566</v>
      </c>
      <c r="C2322" s="2">
        <v>64.644115463764336</v>
      </c>
    </row>
    <row r="2323" spans="1:3" x14ac:dyDescent="0.25">
      <c r="A2323" s="2">
        <v>2295</v>
      </c>
      <c r="B2323" s="2">
        <v>200.4196194171756</v>
      </c>
      <c r="C2323" s="2">
        <v>-49.419619417175596</v>
      </c>
    </row>
    <row r="2324" spans="1:3" x14ac:dyDescent="0.25">
      <c r="A2324" s="2">
        <v>2296</v>
      </c>
      <c r="B2324" s="2">
        <v>153.24419969824257</v>
      </c>
      <c r="C2324" s="2">
        <v>-29.244199698242568</v>
      </c>
    </row>
    <row r="2325" spans="1:3" x14ac:dyDescent="0.25">
      <c r="A2325" s="2">
        <v>2297</v>
      </c>
      <c r="B2325" s="2">
        <v>185.73085360436164</v>
      </c>
      <c r="C2325" s="2">
        <v>18.269146395638359</v>
      </c>
    </row>
    <row r="2326" spans="1:3" x14ac:dyDescent="0.25">
      <c r="A2326" s="2">
        <v>2298</v>
      </c>
      <c r="B2326" s="2">
        <v>202.64187097812231</v>
      </c>
      <c r="C2326" s="2">
        <v>-56.641870978122313</v>
      </c>
    </row>
    <row r="2327" spans="1:3" x14ac:dyDescent="0.25">
      <c r="A2327" s="2">
        <v>2299</v>
      </c>
      <c r="B2327" s="2">
        <v>179.23223151955716</v>
      </c>
      <c r="C2327" s="2">
        <v>96.76776848044284</v>
      </c>
    </row>
    <row r="2328" spans="1:3" x14ac:dyDescent="0.25">
      <c r="A2328" s="2">
        <v>2300</v>
      </c>
      <c r="B2328" s="2">
        <v>152.16512614739784</v>
      </c>
      <c r="C2328" s="2">
        <v>38.834873852602158</v>
      </c>
    </row>
    <row r="2329" spans="1:3" x14ac:dyDescent="0.25">
      <c r="A2329" s="2">
        <v>2301</v>
      </c>
      <c r="B2329" s="2">
        <v>175.72417874412531</v>
      </c>
      <c r="C2329" s="2">
        <v>-53.724178744125311</v>
      </c>
    </row>
    <row r="2330" spans="1:3" x14ac:dyDescent="0.25">
      <c r="A2330" s="2">
        <v>2302</v>
      </c>
      <c r="B2330" s="2">
        <v>195.54587451316178</v>
      </c>
      <c r="C2330" s="2">
        <v>-56.545874513161777</v>
      </c>
    </row>
    <row r="2331" spans="1:3" x14ac:dyDescent="0.25">
      <c r="A2331" s="2">
        <v>2303</v>
      </c>
      <c r="B2331" s="2">
        <v>189.80613389466578</v>
      </c>
      <c r="C2331" s="2">
        <v>-1.806133894665777</v>
      </c>
    </row>
    <row r="2332" spans="1:3" x14ac:dyDescent="0.25">
      <c r="A2332" s="2">
        <v>2304</v>
      </c>
      <c r="B2332" s="2">
        <v>152.52681394396794</v>
      </c>
      <c r="C2332" s="2">
        <v>18.473186056032063</v>
      </c>
    </row>
    <row r="2333" spans="1:3" x14ac:dyDescent="0.25">
      <c r="A2333" s="2">
        <v>2305</v>
      </c>
      <c r="B2333" s="2">
        <v>140.24981305804818</v>
      </c>
      <c r="C2333" s="2">
        <v>19.750186941951824</v>
      </c>
    </row>
    <row r="2334" spans="1:3" x14ac:dyDescent="0.25">
      <c r="A2334" s="2">
        <v>2306</v>
      </c>
      <c r="B2334" s="2">
        <v>151.34978832723954</v>
      </c>
      <c r="C2334" s="2">
        <v>0.65021167276046299</v>
      </c>
    </row>
    <row r="2335" spans="1:3" x14ac:dyDescent="0.25">
      <c r="A2335" s="2">
        <v>2307</v>
      </c>
      <c r="B2335" s="2">
        <v>185.34964625300466</v>
      </c>
      <c r="C2335" s="2">
        <v>-30.349646253004664</v>
      </c>
    </row>
    <row r="2336" spans="1:3" x14ac:dyDescent="0.25">
      <c r="A2336" s="2">
        <v>2308</v>
      </c>
      <c r="B2336" s="2">
        <v>203.07265311435984</v>
      </c>
      <c r="C2336" s="2">
        <v>33.927346885640162</v>
      </c>
    </row>
    <row r="2337" spans="1:3" x14ac:dyDescent="0.25">
      <c r="A2337" s="2">
        <v>2309</v>
      </c>
      <c r="B2337" s="2">
        <v>192.99877020185406</v>
      </c>
      <c r="C2337" s="2">
        <v>15.001229798145943</v>
      </c>
    </row>
    <row r="2338" spans="1:3" x14ac:dyDescent="0.25">
      <c r="A2338" s="2">
        <v>2310</v>
      </c>
      <c r="B2338" s="2">
        <v>140.55104270215466</v>
      </c>
      <c r="C2338" s="2">
        <v>-39.55104270215466</v>
      </c>
    </row>
    <row r="2339" spans="1:3" x14ac:dyDescent="0.25">
      <c r="A2339" s="2">
        <v>2311</v>
      </c>
      <c r="B2339" s="2">
        <v>153.33385666816685</v>
      </c>
      <c r="C2339" s="2">
        <v>5.6661433318331547</v>
      </c>
    </row>
    <row r="2340" spans="1:3" x14ac:dyDescent="0.25">
      <c r="A2340" s="2">
        <v>2312</v>
      </c>
      <c r="B2340" s="2">
        <v>173.08008229141601</v>
      </c>
      <c r="C2340" s="2">
        <v>-63.080082291416005</v>
      </c>
    </row>
    <row r="2341" spans="1:3" x14ac:dyDescent="0.25">
      <c r="A2341" s="2">
        <v>2313</v>
      </c>
      <c r="B2341" s="2">
        <v>195.902771733739</v>
      </c>
      <c r="C2341" s="2">
        <v>-20.902771733739002</v>
      </c>
    </row>
    <row r="2342" spans="1:3" x14ac:dyDescent="0.25">
      <c r="A2342" s="2">
        <v>2314</v>
      </c>
      <c r="B2342" s="2">
        <v>182.39947150348127</v>
      </c>
      <c r="C2342" s="2">
        <v>-6.3994715034812657</v>
      </c>
    </row>
    <row r="2343" spans="1:3" x14ac:dyDescent="0.25">
      <c r="A2343" s="2">
        <v>2315</v>
      </c>
      <c r="B2343" s="2">
        <v>122.39370915062209</v>
      </c>
      <c r="C2343" s="2">
        <v>39.606290849377913</v>
      </c>
    </row>
    <row r="2344" spans="1:3" x14ac:dyDescent="0.25">
      <c r="A2344" s="2">
        <v>2316</v>
      </c>
      <c r="B2344" s="2">
        <v>162.9071611205421</v>
      </c>
      <c r="C2344" s="2">
        <v>-9.9071611205420993</v>
      </c>
    </row>
    <row r="2345" spans="1:3" x14ac:dyDescent="0.25">
      <c r="A2345" s="2">
        <v>2317</v>
      </c>
      <c r="B2345" s="2">
        <v>183.46317392701644</v>
      </c>
      <c r="C2345" s="2">
        <v>9.5368260729835583</v>
      </c>
    </row>
    <row r="2346" spans="1:3" x14ac:dyDescent="0.25">
      <c r="A2346" s="2">
        <v>2318</v>
      </c>
      <c r="B2346" s="2">
        <v>213.2072820358953</v>
      </c>
      <c r="C2346" s="2">
        <v>16.792717964104696</v>
      </c>
    </row>
    <row r="2347" spans="1:3" x14ac:dyDescent="0.25">
      <c r="A2347" s="2">
        <v>2319</v>
      </c>
      <c r="B2347" s="2">
        <v>189.39541535104254</v>
      </c>
      <c r="C2347" s="2">
        <v>-34.395415351042544</v>
      </c>
    </row>
    <row r="2348" spans="1:3" x14ac:dyDescent="0.25">
      <c r="A2348" s="2">
        <v>2320</v>
      </c>
      <c r="B2348" s="2">
        <v>193.04231203085456</v>
      </c>
      <c r="C2348" s="2">
        <v>-63.042312030854561</v>
      </c>
    </row>
    <row r="2349" spans="1:3" x14ac:dyDescent="0.25">
      <c r="A2349" s="2">
        <v>2321</v>
      </c>
      <c r="B2349" s="2">
        <v>194.71701181911865</v>
      </c>
      <c r="C2349" s="2">
        <v>16.282988180881347</v>
      </c>
    </row>
    <row r="2350" spans="1:3" x14ac:dyDescent="0.25">
      <c r="A2350" s="2">
        <v>2322</v>
      </c>
      <c r="B2350" s="2">
        <v>148.96604099767478</v>
      </c>
      <c r="C2350" s="2">
        <v>-27.966040997674781</v>
      </c>
    </row>
    <row r="2351" spans="1:3" x14ac:dyDescent="0.25">
      <c r="A2351" s="2">
        <v>2323</v>
      </c>
      <c r="B2351" s="2">
        <v>204.94818883808679</v>
      </c>
      <c r="C2351" s="2">
        <v>41.051811161913207</v>
      </c>
    </row>
    <row r="2352" spans="1:3" x14ac:dyDescent="0.25">
      <c r="A2352" s="2">
        <v>2324</v>
      </c>
      <c r="B2352" s="2">
        <v>189.88156400647972</v>
      </c>
      <c r="C2352" s="2">
        <v>-27.881564006479721</v>
      </c>
    </row>
    <row r="2353" spans="1:3" x14ac:dyDescent="0.25">
      <c r="A2353" s="2">
        <v>2325</v>
      </c>
      <c r="B2353" s="2">
        <v>183.80119550031762</v>
      </c>
      <c r="C2353" s="2">
        <v>-42.801195500317618</v>
      </c>
    </row>
    <row r="2354" spans="1:3" x14ac:dyDescent="0.25">
      <c r="A2354" s="2">
        <v>2326</v>
      </c>
      <c r="B2354" s="2">
        <v>190.10351792756134</v>
      </c>
      <c r="C2354" s="2">
        <v>-10.103517927561342</v>
      </c>
    </row>
    <row r="2355" spans="1:3" x14ac:dyDescent="0.25">
      <c r="A2355" s="2">
        <v>2327</v>
      </c>
      <c r="B2355" s="2">
        <v>185.183203720991</v>
      </c>
      <c r="C2355" s="2">
        <v>48.816796279008997</v>
      </c>
    </row>
    <row r="2356" spans="1:3" x14ac:dyDescent="0.25">
      <c r="A2356" s="2">
        <v>2328</v>
      </c>
      <c r="B2356" s="2">
        <v>166.33978378416001</v>
      </c>
      <c r="C2356" s="2">
        <v>-59.339783784160005</v>
      </c>
    </row>
    <row r="2357" spans="1:3" x14ac:dyDescent="0.25">
      <c r="A2357" s="2">
        <v>2329</v>
      </c>
      <c r="B2357" s="2">
        <v>181.54325316236094</v>
      </c>
      <c r="C2357" s="2">
        <v>34.456746837639059</v>
      </c>
    </row>
    <row r="2358" spans="1:3" x14ac:dyDescent="0.25">
      <c r="A2358" s="2">
        <v>2330</v>
      </c>
      <c r="B2358" s="2">
        <v>179.16319525660447</v>
      </c>
      <c r="C2358" s="2">
        <v>9.8368047433955326</v>
      </c>
    </row>
    <row r="2359" spans="1:3" x14ac:dyDescent="0.25">
      <c r="A2359" s="2">
        <v>2331</v>
      </c>
      <c r="B2359" s="2">
        <v>216.3500557016369</v>
      </c>
      <c r="C2359" s="2">
        <v>20.649944298363096</v>
      </c>
    </row>
    <row r="2360" spans="1:3" x14ac:dyDescent="0.25">
      <c r="A2360" s="2">
        <v>2332</v>
      </c>
      <c r="B2360" s="2">
        <v>204.90476007947461</v>
      </c>
      <c r="C2360" s="2">
        <v>-27.904760079474613</v>
      </c>
    </row>
    <row r="2361" spans="1:3" x14ac:dyDescent="0.25">
      <c r="A2361" s="2">
        <v>2333</v>
      </c>
      <c r="B2361" s="2">
        <v>177.64520066096546</v>
      </c>
      <c r="C2361" s="2">
        <v>-43.645200660965457</v>
      </c>
    </row>
    <row r="2362" spans="1:3" x14ac:dyDescent="0.25">
      <c r="A2362" s="2">
        <v>2334</v>
      </c>
      <c r="B2362" s="2">
        <v>232.49845542610058</v>
      </c>
      <c r="C2362" s="2">
        <v>13.501544573899423</v>
      </c>
    </row>
    <row r="2363" spans="1:3" x14ac:dyDescent="0.25">
      <c r="A2363" s="2">
        <v>2335</v>
      </c>
      <c r="B2363" s="2">
        <v>169.54371758659067</v>
      </c>
      <c r="C2363" s="2">
        <v>44.456282413409326</v>
      </c>
    </row>
    <row r="2364" spans="1:3" x14ac:dyDescent="0.25">
      <c r="A2364" s="2">
        <v>2336</v>
      </c>
      <c r="B2364" s="2">
        <v>164.5971889191012</v>
      </c>
      <c r="C2364" s="2">
        <v>-38.5971889191012</v>
      </c>
    </row>
    <row r="2365" spans="1:3" x14ac:dyDescent="0.25">
      <c r="A2365" s="2">
        <v>2337</v>
      </c>
      <c r="B2365" s="2">
        <v>159.18114490510794</v>
      </c>
      <c r="C2365" s="2">
        <v>-29.181144905107942</v>
      </c>
    </row>
    <row r="2366" spans="1:3" x14ac:dyDescent="0.25">
      <c r="A2366" s="2">
        <v>2338</v>
      </c>
      <c r="B2366" s="2">
        <v>158.91215959475952</v>
      </c>
      <c r="C2366" s="2">
        <v>-24.912159594759515</v>
      </c>
    </row>
    <row r="2367" spans="1:3" x14ac:dyDescent="0.25">
      <c r="A2367" s="2">
        <v>2339</v>
      </c>
      <c r="B2367" s="2">
        <v>164.86042737114039</v>
      </c>
      <c r="C2367" s="2">
        <v>89.139572628859611</v>
      </c>
    </row>
    <row r="2368" spans="1:3" x14ac:dyDescent="0.25">
      <c r="A2368" s="2">
        <v>2340</v>
      </c>
      <c r="B2368" s="2">
        <v>160.64547128206249</v>
      </c>
      <c r="C2368" s="2">
        <v>-12.645471282062488</v>
      </c>
    </row>
    <row r="2369" spans="1:3" x14ac:dyDescent="0.25">
      <c r="A2369" s="2">
        <v>2341</v>
      </c>
      <c r="B2369" s="2">
        <v>141.81333388077363</v>
      </c>
      <c r="C2369" s="2">
        <v>-8.8133338807736266</v>
      </c>
    </row>
    <row r="2370" spans="1:3" x14ac:dyDescent="0.25">
      <c r="A2370" s="2">
        <v>2342</v>
      </c>
      <c r="B2370" s="2">
        <v>189.7062374646693</v>
      </c>
      <c r="C2370" s="2">
        <v>64.2937625353307</v>
      </c>
    </row>
    <row r="2371" spans="1:3" x14ac:dyDescent="0.25">
      <c r="A2371" s="2">
        <v>2343</v>
      </c>
      <c r="B2371" s="2">
        <v>176.14143600647805</v>
      </c>
      <c r="C2371" s="2">
        <v>-71.141436006478045</v>
      </c>
    </row>
    <row r="2372" spans="1:3" x14ac:dyDescent="0.25">
      <c r="A2372" s="2">
        <v>2344</v>
      </c>
      <c r="B2372" s="2">
        <v>194.22128201169568</v>
      </c>
      <c r="C2372" s="2">
        <v>54.778717988304322</v>
      </c>
    </row>
    <row r="2373" spans="1:3" x14ac:dyDescent="0.25">
      <c r="A2373" s="2">
        <v>2345</v>
      </c>
      <c r="B2373" s="2">
        <v>171.70182157126558</v>
      </c>
      <c r="C2373" s="2">
        <v>-55.701821571265583</v>
      </c>
    </row>
    <row r="2374" spans="1:3" x14ac:dyDescent="0.25">
      <c r="A2374" s="2">
        <v>2346</v>
      </c>
      <c r="B2374" s="2">
        <v>155.93093977435066</v>
      </c>
      <c r="C2374" s="2">
        <v>21.069060225649338</v>
      </c>
    </row>
    <row r="2375" spans="1:3" x14ac:dyDescent="0.25">
      <c r="A2375" s="2">
        <v>2347</v>
      </c>
      <c r="B2375" s="2">
        <v>182.7052487430243</v>
      </c>
      <c r="C2375" s="2">
        <v>60.294751256975701</v>
      </c>
    </row>
    <row r="2376" spans="1:3" x14ac:dyDescent="0.25">
      <c r="A2376" s="2">
        <v>2348</v>
      </c>
      <c r="B2376" s="2">
        <v>198.13995522006272</v>
      </c>
      <c r="C2376" s="2">
        <v>19.860044779937283</v>
      </c>
    </row>
    <row r="2377" spans="1:3" x14ac:dyDescent="0.25">
      <c r="A2377" s="2">
        <v>2349</v>
      </c>
      <c r="B2377" s="2">
        <v>165.22201705702241</v>
      </c>
      <c r="C2377" s="2">
        <v>-31.222017057022413</v>
      </c>
    </row>
    <row r="2378" spans="1:3" x14ac:dyDescent="0.25">
      <c r="A2378" s="2">
        <v>2350</v>
      </c>
      <c r="B2378" s="2">
        <v>181.52812501560786</v>
      </c>
      <c r="C2378" s="2">
        <v>36.471874984392144</v>
      </c>
    </row>
    <row r="2379" spans="1:3" x14ac:dyDescent="0.25">
      <c r="A2379" s="2">
        <v>2351</v>
      </c>
      <c r="B2379" s="2">
        <v>205.04928453095599</v>
      </c>
      <c r="C2379" s="2">
        <v>28.950715469044013</v>
      </c>
    </row>
    <row r="2380" spans="1:3" x14ac:dyDescent="0.25">
      <c r="A2380" s="2">
        <v>2352</v>
      </c>
      <c r="B2380" s="2">
        <v>185.55432779967853</v>
      </c>
      <c r="C2380" s="2">
        <v>-38.554327799678532</v>
      </c>
    </row>
    <row r="2381" spans="1:3" x14ac:dyDescent="0.25">
      <c r="A2381" s="2">
        <v>2353</v>
      </c>
      <c r="B2381" s="2">
        <v>195.21169855107158</v>
      </c>
      <c r="C2381" s="2">
        <v>77.788301448928422</v>
      </c>
    </row>
    <row r="2382" spans="1:3" x14ac:dyDescent="0.25">
      <c r="A2382" s="2">
        <v>2354</v>
      </c>
      <c r="B2382" s="2">
        <v>194.97950516991781</v>
      </c>
      <c r="C2382" s="2">
        <v>-78.979505169917815</v>
      </c>
    </row>
    <row r="2383" spans="1:3" x14ac:dyDescent="0.25">
      <c r="A2383" s="2">
        <v>2355</v>
      </c>
      <c r="B2383" s="2">
        <v>158.77252382995908</v>
      </c>
      <c r="C2383" s="2">
        <v>-9.7725238299590842</v>
      </c>
    </row>
    <row r="2384" spans="1:3" x14ac:dyDescent="0.25">
      <c r="A2384" s="2">
        <v>2356</v>
      </c>
      <c r="B2384" s="2">
        <v>185.90728129835674</v>
      </c>
      <c r="C2384" s="2">
        <v>45.092718701643264</v>
      </c>
    </row>
    <row r="2385" spans="1:3" x14ac:dyDescent="0.25">
      <c r="A2385" s="2">
        <v>2357</v>
      </c>
      <c r="B2385" s="2">
        <v>196.34169277853326</v>
      </c>
      <c r="C2385" s="2">
        <v>-27.341692778533258</v>
      </c>
    </row>
    <row r="2386" spans="1:3" x14ac:dyDescent="0.25">
      <c r="A2386" s="2">
        <v>2358</v>
      </c>
      <c r="B2386" s="2">
        <v>137.27158067722203</v>
      </c>
      <c r="C2386" s="2">
        <v>-24.271580677222033</v>
      </c>
    </row>
    <row r="2387" spans="1:3" x14ac:dyDescent="0.25">
      <c r="A2387" s="2">
        <v>2359</v>
      </c>
      <c r="B2387" s="2">
        <v>209.62668847754421</v>
      </c>
      <c r="C2387" s="2">
        <v>4.3733115224557935</v>
      </c>
    </row>
    <row r="2388" spans="1:3" x14ac:dyDescent="0.25">
      <c r="A2388" s="2">
        <v>2360</v>
      </c>
      <c r="B2388" s="2">
        <v>211.42978152903993</v>
      </c>
      <c r="C2388" s="2">
        <v>-44.429781529039929</v>
      </c>
    </row>
    <row r="2389" spans="1:3" x14ac:dyDescent="0.25">
      <c r="A2389" s="2">
        <v>2361</v>
      </c>
      <c r="B2389" s="2">
        <v>192.02822926820971</v>
      </c>
      <c r="C2389" s="2">
        <v>-13.028229268209714</v>
      </c>
    </row>
    <row r="2390" spans="1:3" x14ac:dyDescent="0.25">
      <c r="A2390" s="2">
        <v>2362</v>
      </c>
      <c r="B2390" s="2">
        <v>141.55264366638465</v>
      </c>
      <c r="C2390" s="2">
        <v>19.447356333615346</v>
      </c>
    </row>
    <row r="2391" spans="1:3" x14ac:dyDescent="0.25">
      <c r="A2391" s="2">
        <v>2363</v>
      </c>
      <c r="B2391" s="2">
        <v>151.72346064357731</v>
      </c>
      <c r="C2391" s="2">
        <v>73.276539356422688</v>
      </c>
    </row>
    <row r="2392" spans="1:3" x14ac:dyDescent="0.25">
      <c r="A2392" s="2">
        <v>2364</v>
      </c>
      <c r="B2392" s="2">
        <v>181.62227458729504</v>
      </c>
      <c r="C2392" s="2">
        <v>62.377725412704962</v>
      </c>
    </row>
    <row r="2393" spans="1:3" x14ac:dyDescent="0.25">
      <c r="A2393" s="2">
        <v>2365</v>
      </c>
      <c r="B2393" s="2">
        <v>168.80725632149813</v>
      </c>
      <c r="C2393" s="2">
        <v>-66.80725632149813</v>
      </c>
    </row>
    <row r="2394" spans="1:3" x14ac:dyDescent="0.25">
      <c r="A2394" s="2">
        <v>2366</v>
      </c>
      <c r="B2394" s="2">
        <v>176.01956341923457</v>
      </c>
      <c r="C2394" s="2">
        <v>46.980436580765428</v>
      </c>
    </row>
    <row r="2395" spans="1:3" x14ac:dyDescent="0.25">
      <c r="A2395" s="2">
        <v>2367</v>
      </c>
      <c r="B2395" s="2">
        <v>167.91913473786411</v>
      </c>
      <c r="C2395" s="2">
        <v>-37.919134737864113</v>
      </c>
    </row>
    <row r="2396" spans="1:3" x14ac:dyDescent="0.25">
      <c r="A2396" s="2">
        <v>2368</v>
      </c>
      <c r="B2396" s="2">
        <v>126.42101308687744</v>
      </c>
      <c r="C2396" s="2">
        <v>17.578986913122563</v>
      </c>
    </row>
    <row r="2397" spans="1:3" x14ac:dyDescent="0.25">
      <c r="A2397" s="2">
        <v>2369</v>
      </c>
      <c r="B2397" s="2">
        <v>139.01232928885617</v>
      </c>
      <c r="C2397" s="2">
        <v>30.987670711143835</v>
      </c>
    </row>
    <row r="2398" spans="1:3" x14ac:dyDescent="0.25">
      <c r="A2398" s="2">
        <v>2370</v>
      </c>
      <c r="B2398" s="2">
        <v>180.16489433152248</v>
      </c>
      <c r="C2398" s="2">
        <v>-24.164894331522476</v>
      </c>
    </row>
    <row r="2399" spans="1:3" x14ac:dyDescent="0.25">
      <c r="A2399" s="2">
        <v>2371</v>
      </c>
      <c r="B2399" s="2">
        <v>217.84638343179321</v>
      </c>
      <c r="C2399" s="2">
        <v>11.153616568206786</v>
      </c>
    </row>
    <row r="2400" spans="1:3" x14ac:dyDescent="0.25">
      <c r="A2400" s="2">
        <v>2372</v>
      </c>
      <c r="B2400" s="2">
        <v>129.28137467907385</v>
      </c>
      <c r="C2400" s="2">
        <v>-12.281374679073849</v>
      </c>
    </row>
    <row r="2401" spans="1:3" x14ac:dyDescent="0.25">
      <c r="A2401" s="2">
        <v>2373</v>
      </c>
      <c r="B2401" s="2">
        <v>186.330227342304</v>
      </c>
      <c r="C2401" s="2">
        <v>91.669772657696001</v>
      </c>
    </row>
    <row r="2402" spans="1:3" x14ac:dyDescent="0.25">
      <c r="A2402" s="2">
        <v>2374</v>
      </c>
      <c r="B2402" s="2">
        <v>201.18722386384158</v>
      </c>
      <c r="C2402" s="2">
        <v>-4.1872238638415809</v>
      </c>
    </row>
    <row r="2403" spans="1:3" x14ac:dyDescent="0.25">
      <c r="A2403" s="2">
        <v>2375</v>
      </c>
      <c r="B2403" s="2">
        <v>210.94194280758089</v>
      </c>
      <c r="C2403" s="2">
        <v>-66.941942807580887</v>
      </c>
    </row>
    <row r="2404" spans="1:3" x14ac:dyDescent="0.25">
      <c r="A2404" s="2">
        <v>2376</v>
      </c>
      <c r="B2404" s="2">
        <v>208.55070047697026</v>
      </c>
      <c r="C2404" s="2">
        <v>-15.550700476970263</v>
      </c>
    </row>
    <row r="2405" spans="1:3" x14ac:dyDescent="0.25">
      <c r="A2405" s="2">
        <v>2377</v>
      </c>
      <c r="B2405" s="2">
        <v>130.16580683889961</v>
      </c>
      <c r="C2405" s="2">
        <v>-27.165806838899613</v>
      </c>
    </row>
    <row r="2406" spans="1:3" x14ac:dyDescent="0.25">
      <c r="A2406" s="2">
        <v>2378</v>
      </c>
      <c r="B2406" s="2">
        <v>171.42429818440132</v>
      </c>
      <c r="C2406" s="2">
        <v>-66.424298184401323</v>
      </c>
    </row>
    <row r="2407" spans="1:3" x14ac:dyDescent="0.25">
      <c r="A2407" s="2">
        <v>2379</v>
      </c>
      <c r="B2407" s="2">
        <v>160.62930005983941</v>
      </c>
      <c r="C2407" s="2">
        <v>56.370699940160591</v>
      </c>
    </row>
    <row r="2408" spans="1:3" x14ac:dyDescent="0.25">
      <c r="A2408" s="2">
        <v>2380</v>
      </c>
      <c r="B2408" s="2">
        <v>210.22051157855341</v>
      </c>
      <c r="C2408" s="2">
        <v>20.779488421446587</v>
      </c>
    </row>
    <row r="2409" spans="1:3" x14ac:dyDescent="0.25">
      <c r="A2409" s="2">
        <v>2381</v>
      </c>
      <c r="B2409" s="2">
        <v>190.68227095853209</v>
      </c>
      <c r="C2409" s="2">
        <v>18.317729041467913</v>
      </c>
    </row>
    <row r="2410" spans="1:3" x14ac:dyDescent="0.25">
      <c r="A2410" s="2">
        <v>2382</v>
      </c>
      <c r="B2410" s="2">
        <v>153.69854686401985</v>
      </c>
      <c r="C2410" s="2">
        <v>8.3014531359801538</v>
      </c>
    </row>
    <row r="2411" spans="1:3" x14ac:dyDescent="0.25">
      <c r="A2411" s="2">
        <v>2383</v>
      </c>
      <c r="B2411" s="2">
        <v>170.4830572619469</v>
      </c>
      <c r="C2411" s="2">
        <v>39.516942738053103</v>
      </c>
    </row>
    <row r="2412" spans="1:3" x14ac:dyDescent="0.25">
      <c r="A2412" s="2">
        <v>2384</v>
      </c>
      <c r="B2412" s="2">
        <v>193.63244570805551</v>
      </c>
      <c r="C2412" s="2">
        <v>1.3675542919444865</v>
      </c>
    </row>
    <row r="2413" spans="1:3" x14ac:dyDescent="0.25">
      <c r="A2413" s="2">
        <v>2385</v>
      </c>
      <c r="B2413" s="2">
        <v>182.03788181759921</v>
      </c>
      <c r="C2413" s="2">
        <v>-15.037881817599214</v>
      </c>
    </row>
    <row r="2414" spans="1:3" x14ac:dyDescent="0.25">
      <c r="A2414" s="2">
        <v>2386</v>
      </c>
      <c r="B2414" s="2">
        <v>149.96089206209894</v>
      </c>
      <c r="C2414" s="2">
        <v>68.039107937901065</v>
      </c>
    </row>
    <row r="2415" spans="1:3" x14ac:dyDescent="0.25">
      <c r="A2415" s="2">
        <v>2387</v>
      </c>
      <c r="B2415" s="2">
        <v>138.11547340733023</v>
      </c>
      <c r="C2415" s="2">
        <v>46.884526592669772</v>
      </c>
    </row>
    <row r="2416" spans="1:3" x14ac:dyDescent="0.25">
      <c r="A2416" s="2">
        <v>2388</v>
      </c>
      <c r="B2416" s="2">
        <v>182.95840392239404</v>
      </c>
      <c r="C2416" s="2">
        <v>-48.958403922394041</v>
      </c>
    </row>
    <row r="2417" spans="1:3" x14ac:dyDescent="0.25">
      <c r="A2417" s="2">
        <v>2389</v>
      </c>
      <c r="B2417" s="2">
        <v>140.56607273821976</v>
      </c>
      <c r="C2417" s="2">
        <v>42.433927261780241</v>
      </c>
    </row>
    <row r="2418" spans="1:3" x14ac:dyDescent="0.25">
      <c r="A2418" s="2">
        <v>2390</v>
      </c>
      <c r="B2418" s="2">
        <v>105.2040272038392</v>
      </c>
      <c r="C2418" s="2">
        <v>4.7959727961607967</v>
      </c>
    </row>
    <row r="2419" spans="1:3" x14ac:dyDescent="0.25">
      <c r="A2419" s="2">
        <v>2391</v>
      </c>
      <c r="B2419" s="2">
        <v>124.05608332787405</v>
      </c>
      <c r="C2419" s="2">
        <v>-22.056083327874049</v>
      </c>
    </row>
    <row r="2420" spans="1:3" x14ac:dyDescent="0.25">
      <c r="A2420" s="2">
        <v>2392</v>
      </c>
      <c r="B2420" s="2">
        <v>193.70034078485025</v>
      </c>
      <c r="C2420" s="2">
        <v>-18.700340784850255</v>
      </c>
    </row>
    <row r="2421" spans="1:3" x14ac:dyDescent="0.25">
      <c r="A2421" s="2">
        <v>2393</v>
      </c>
      <c r="B2421" s="2">
        <v>170.63332857173748</v>
      </c>
      <c r="C2421" s="2">
        <v>25.366671428262521</v>
      </c>
    </row>
    <row r="2422" spans="1:3" x14ac:dyDescent="0.25">
      <c r="A2422" s="2">
        <v>2394</v>
      </c>
      <c r="B2422" s="2">
        <v>200.64821016767473</v>
      </c>
      <c r="C2422" s="2">
        <v>-28.648210167674733</v>
      </c>
    </row>
    <row r="2423" spans="1:3" x14ac:dyDescent="0.25">
      <c r="A2423" s="2">
        <v>2395</v>
      </c>
      <c r="B2423" s="2">
        <v>170.96336094838674</v>
      </c>
      <c r="C2423" s="2">
        <v>47.036639051613264</v>
      </c>
    </row>
    <row r="2424" spans="1:3" x14ac:dyDescent="0.25">
      <c r="A2424" s="2">
        <v>2396</v>
      </c>
      <c r="B2424" s="2">
        <v>194.71316620790762</v>
      </c>
      <c r="C2424" s="2">
        <v>-26.713166207907619</v>
      </c>
    </row>
    <row r="2425" spans="1:3" x14ac:dyDescent="0.25">
      <c r="A2425" s="2">
        <v>2397</v>
      </c>
      <c r="B2425" s="2">
        <v>149.03403418515757</v>
      </c>
      <c r="C2425" s="2">
        <v>36.965965814842434</v>
      </c>
    </row>
    <row r="2426" spans="1:3" x14ac:dyDescent="0.25">
      <c r="A2426" s="2">
        <v>2398</v>
      </c>
      <c r="B2426" s="2">
        <v>149.81746876280221</v>
      </c>
      <c r="C2426" s="2">
        <v>-22.817468762802207</v>
      </c>
    </row>
    <row r="2427" spans="1:3" x14ac:dyDescent="0.25">
      <c r="A2427" s="2">
        <v>2399</v>
      </c>
      <c r="B2427" s="2">
        <v>207.35151379915314</v>
      </c>
      <c r="C2427" s="2">
        <v>39.648486200846861</v>
      </c>
    </row>
    <row r="2428" spans="1:3" x14ac:dyDescent="0.25">
      <c r="A2428" s="2">
        <v>2400</v>
      </c>
      <c r="B2428" s="2">
        <v>169.0405508548366</v>
      </c>
      <c r="C2428" s="2">
        <v>3.9594491451634042</v>
      </c>
    </row>
    <row r="2429" spans="1:3" x14ac:dyDescent="0.25">
      <c r="A2429" s="2">
        <v>2401</v>
      </c>
      <c r="B2429" s="2">
        <v>194.64901863163587</v>
      </c>
      <c r="C2429" s="2">
        <v>-37.649018631635869</v>
      </c>
    </row>
    <row r="2430" spans="1:3" x14ac:dyDescent="0.25">
      <c r="A2430" s="2">
        <v>2402</v>
      </c>
      <c r="B2430" s="2">
        <v>131.07769275649059</v>
      </c>
      <c r="C2430" s="2">
        <v>8.9223072435094082</v>
      </c>
    </row>
    <row r="2431" spans="1:3" x14ac:dyDescent="0.25">
      <c r="A2431" s="2">
        <v>2403</v>
      </c>
      <c r="B2431" s="2">
        <v>196.55021993641807</v>
      </c>
      <c r="C2431" s="2">
        <v>37.449780063581926</v>
      </c>
    </row>
    <row r="2432" spans="1:3" x14ac:dyDescent="0.25">
      <c r="A2432" s="2">
        <v>2404</v>
      </c>
      <c r="B2432" s="2">
        <v>159.44852694258805</v>
      </c>
      <c r="C2432" s="2">
        <v>37.551473057411954</v>
      </c>
    </row>
    <row r="2433" spans="1:3" x14ac:dyDescent="0.25">
      <c r="A2433" s="2">
        <v>2405</v>
      </c>
      <c r="B2433" s="2">
        <v>214.61299651381097</v>
      </c>
      <c r="C2433" s="2">
        <v>-4.6129965138109696</v>
      </c>
    </row>
    <row r="2434" spans="1:3" x14ac:dyDescent="0.25">
      <c r="A2434" s="2">
        <v>2406</v>
      </c>
      <c r="B2434" s="2">
        <v>233.02777854205908</v>
      </c>
      <c r="C2434" s="2">
        <v>36.972221457940918</v>
      </c>
    </row>
    <row r="2435" spans="1:3" x14ac:dyDescent="0.25">
      <c r="A2435" s="2">
        <v>2407</v>
      </c>
      <c r="B2435" s="2">
        <v>147.059991040185</v>
      </c>
      <c r="C2435" s="2">
        <v>-41.059991040184997</v>
      </c>
    </row>
    <row r="2436" spans="1:3" x14ac:dyDescent="0.25">
      <c r="A2436" s="2">
        <v>2408</v>
      </c>
      <c r="B2436" s="2">
        <v>166.64930852422597</v>
      </c>
      <c r="C2436" s="2">
        <v>34.350691475774028</v>
      </c>
    </row>
    <row r="2437" spans="1:3" x14ac:dyDescent="0.25">
      <c r="A2437" s="2">
        <v>2409</v>
      </c>
      <c r="B2437" s="2">
        <v>158.52121490401402</v>
      </c>
      <c r="C2437" s="2">
        <v>-17.521214904014016</v>
      </c>
    </row>
    <row r="2438" spans="1:3" x14ac:dyDescent="0.25">
      <c r="A2438" s="2">
        <v>2410</v>
      </c>
      <c r="B2438" s="2">
        <v>165.93386713406412</v>
      </c>
      <c r="C2438" s="2">
        <v>8.0661328659358844</v>
      </c>
    </row>
    <row r="2439" spans="1:3" x14ac:dyDescent="0.25">
      <c r="A2439" s="2">
        <v>2411</v>
      </c>
      <c r="B2439" s="2">
        <v>158.16561505699755</v>
      </c>
      <c r="C2439" s="2">
        <v>-41.165615056997552</v>
      </c>
    </row>
    <row r="2440" spans="1:3" x14ac:dyDescent="0.25">
      <c r="A2440" s="2">
        <v>2412</v>
      </c>
      <c r="B2440" s="2">
        <v>158.3060509167116</v>
      </c>
      <c r="C2440" s="2">
        <v>-0.30605091671159812</v>
      </c>
    </row>
    <row r="2441" spans="1:3" x14ac:dyDescent="0.25">
      <c r="A2441" s="2">
        <v>2413</v>
      </c>
      <c r="B2441" s="2">
        <v>135.70361036974805</v>
      </c>
      <c r="C2441" s="2">
        <v>-30.703610369748048</v>
      </c>
    </row>
    <row r="2442" spans="1:3" x14ac:dyDescent="0.25">
      <c r="A2442" s="2">
        <v>2414</v>
      </c>
      <c r="B2442" s="2">
        <v>140.58593338425106</v>
      </c>
      <c r="C2442" s="2">
        <v>5.4140666157489363</v>
      </c>
    </row>
    <row r="2443" spans="1:3" x14ac:dyDescent="0.25">
      <c r="A2443" s="2">
        <v>2415</v>
      </c>
      <c r="B2443" s="2">
        <v>149.09827987211742</v>
      </c>
      <c r="C2443" s="2">
        <v>91.901720127882584</v>
      </c>
    </row>
    <row r="2444" spans="1:3" x14ac:dyDescent="0.25">
      <c r="A2444" s="2">
        <v>2416</v>
      </c>
      <c r="B2444" s="2">
        <v>168.46468715276046</v>
      </c>
      <c r="C2444" s="2">
        <v>7.5353128472395383</v>
      </c>
    </row>
    <row r="2445" spans="1:3" x14ac:dyDescent="0.25">
      <c r="A2445" s="2">
        <v>2417</v>
      </c>
      <c r="B2445" s="2">
        <v>112.06039336331477</v>
      </c>
      <c r="C2445" s="2">
        <v>-11.060393363314773</v>
      </c>
    </row>
    <row r="2446" spans="1:3" x14ac:dyDescent="0.25">
      <c r="A2446" s="2">
        <v>2418</v>
      </c>
      <c r="B2446" s="2">
        <v>194.79244193093254</v>
      </c>
      <c r="C2446" s="2">
        <v>31.20755806906746</v>
      </c>
    </row>
    <row r="2447" spans="1:3" x14ac:dyDescent="0.25">
      <c r="A2447" s="2">
        <v>2419</v>
      </c>
      <c r="B2447" s="2">
        <v>203.43768924349374</v>
      </c>
      <c r="C2447" s="2">
        <v>-32.437689243493736</v>
      </c>
    </row>
    <row r="2448" spans="1:3" x14ac:dyDescent="0.25">
      <c r="A2448" s="2">
        <v>2420</v>
      </c>
      <c r="B2448" s="2">
        <v>149.63719545759616</v>
      </c>
      <c r="C2448" s="2">
        <v>-4.6371954575961638</v>
      </c>
    </row>
    <row r="2449" spans="1:3" x14ac:dyDescent="0.25">
      <c r="A2449" s="2">
        <v>2421</v>
      </c>
      <c r="B2449" s="2">
        <v>164.49615130294671</v>
      </c>
      <c r="C2449" s="2">
        <v>46.503848697053286</v>
      </c>
    </row>
    <row r="2450" spans="1:3" x14ac:dyDescent="0.25">
      <c r="A2450" s="2">
        <v>2422</v>
      </c>
      <c r="B2450" s="2">
        <v>173.85607994472949</v>
      </c>
      <c r="C2450" s="2">
        <v>-31.856079944729487</v>
      </c>
    </row>
    <row r="2451" spans="1:3" x14ac:dyDescent="0.25">
      <c r="A2451" s="2">
        <v>2423</v>
      </c>
      <c r="B2451" s="2">
        <v>142.93174759846318</v>
      </c>
      <c r="C2451" s="2">
        <v>37.068252401536824</v>
      </c>
    </row>
    <row r="2452" spans="1:3" x14ac:dyDescent="0.25">
      <c r="A2452" s="2">
        <v>2424</v>
      </c>
      <c r="B2452" s="2">
        <v>188.63654520226854</v>
      </c>
      <c r="C2452" s="2">
        <v>31.363454797731464</v>
      </c>
    </row>
    <row r="2453" spans="1:3" x14ac:dyDescent="0.25">
      <c r="A2453" s="2">
        <v>2425</v>
      </c>
      <c r="B2453" s="2">
        <v>186.23202097832942</v>
      </c>
      <c r="C2453" s="2">
        <v>38.767979021670584</v>
      </c>
    </row>
    <row r="2454" spans="1:3" x14ac:dyDescent="0.25">
      <c r="A2454" s="2">
        <v>2426</v>
      </c>
      <c r="B2454" s="2">
        <v>191.25802159021995</v>
      </c>
      <c r="C2454" s="2">
        <v>35.741978409780046</v>
      </c>
    </row>
    <row r="2455" spans="1:3" x14ac:dyDescent="0.25">
      <c r="A2455" s="2">
        <v>2427</v>
      </c>
      <c r="B2455" s="2">
        <v>171.56283279701711</v>
      </c>
      <c r="C2455" s="2">
        <v>74.437167202982891</v>
      </c>
    </row>
    <row r="2456" spans="1:3" x14ac:dyDescent="0.25">
      <c r="A2456" s="2">
        <v>2428</v>
      </c>
      <c r="B2456" s="2">
        <v>126.06307279083028</v>
      </c>
      <c r="C2456" s="2">
        <v>2.9369272091697241</v>
      </c>
    </row>
    <row r="2457" spans="1:3" x14ac:dyDescent="0.25">
      <c r="A2457" s="2">
        <v>2429</v>
      </c>
      <c r="B2457" s="2">
        <v>205.44766614603267</v>
      </c>
      <c r="C2457" s="2">
        <v>7.5523338539673261</v>
      </c>
    </row>
    <row r="2458" spans="1:3" x14ac:dyDescent="0.25">
      <c r="A2458" s="2">
        <v>2430</v>
      </c>
      <c r="B2458" s="2">
        <v>197.3291649953409</v>
      </c>
      <c r="C2458" s="2">
        <v>-46.329164995340903</v>
      </c>
    </row>
    <row r="2459" spans="1:3" x14ac:dyDescent="0.25">
      <c r="A2459" s="2">
        <v>2431</v>
      </c>
      <c r="B2459" s="2">
        <v>168.37318392941148</v>
      </c>
      <c r="C2459" s="2">
        <v>-32.373183929411482</v>
      </c>
    </row>
    <row r="2460" spans="1:3" x14ac:dyDescent="0.25">
      <c r="A2460" s="2">
        <v>2432</v>
      </c>
      <c r="B2460" s="2">
        <v>126.93930796538467</v>
      </c>
      <c r="C2460" s="2">
        <v>-12.939307965384671</v>
      </c>
    </row>
    <row r="2461" spans="1:3" x14ac:dyDescent="0.25">
      <c r="A2461" s="2">
        <v>2433</v>
      </c>
      <c r="B2461" s="2">
        <v>163.36231146427411</v>
      </c>
      <c r="C2461" s="2">
        <v>-18.362311464274114</v>
      </c>
    </row>
    <row r="2462" spans="1:3" x14ac:dyDescent="0.25">
      <c r="A2462" s="2">
        <v>2434</v>
      </c>
      <c r="B2462" s="2">
        <v>178.66297284741856</v>
      </c>
      <c r="C2462" s="2">
        <v>-2.6629728474185583</v>
      </c>
    </row>
    <row r="2463" spans="1:3" x14ac:dyDescent="0.25">
      <c r="A2463" s="2">
        <v>2435</v>
      </c>
      <c r="B2463" s="2">
        <v>160.01289692804571</v>
      </c>
      <c r="C2463" s="2">
        <v>2.9871030719542944</v>
      </c>
    </row>
    <row r="2464" spans="1:3" x14ac:dyDescent="0.25">
      <c r="A2464" s="2">
        <v>2436</v>
      </c>
      <c r="B2464" s="2">
        <v>110.0421213648164</v>
      </c>
      <c r="C2464" s="2">
        <v>43.957878635183604</v>
      </c>
    </row>
    <row r="2465" spans="1:3" x14ac:dyDescent="0.25">
      <c r="A2465" s="2">
        <v>2437</v>
      </c>
      <c r="B2465" s="2">
        <v>153.48222673085922</v>
      </c>
      <c r="C2465" s="2">
        <v>65.517773269140775</v>
      </c>
    </row>
    <row r="2466" spans="1:3" x14ac:dyDescent="0.25">
      <c r="A2466" s="2">
        <v>2438</v>
      </c>
      <c r="B2466" s="2">
        <v>160.45277425515627</v>
      </c>
      <c r="C2466" s="2">
        <v>1.547225744843729</v>
      </c>
    </row>
    <row r="2467" spans="1:3" x14ac:dyDescent="0.25">
      <c r="A2467" s="2">
        <v>2439</v>
      </c>
      <c r="B2467" s="2">
        <v>148.92909288107739</v>
      </c>
      <c r="C2467" s="2">
        <v>-27.929092881077395</v>
      </c>
    </row>
    <row r="2468" spans="1:3" x14ac:dyDescent="0.25">
      <c r="A2468" s="2">
        <v>2440</v>
      </c>
      <c r="B2468" s="2">
        <v>172.68170067633935</v>
      </c>
      <c r="C2468" s="2">
        <v>44.318299323660653</v>
      </c>
    </row>
    <row r="2469" spans="1:3" x14ac:dyDescent="0.25">
      <c r="A2469" s="2">
        <v>2441</v>
      </c>
      <c r="B2469" s="2">
        <v>177.82471390523128</v>
      </c>
      <c r="C2469" s="2">
        <v>57.175286094768722</v>
      </c>
    </row>
    <row r="2470" spans="1:3" x14ac:dyDescent="0.25">
      <c r="A2470" s="2">
        <v>2442</v>
      </c>
      <c r="B2470" s="2">
        <v>136.89182041133057</v>
      </c>
      <c r="C2470" s="2">
        <v>-18.891820411330571</v>
      </c>
    </row>
    <row r="2471" spans="1:3" x14ac:dyDescent="0.25">
      <c r="A2471" s="2">
        <v>2443</v>
      </c>
      <c r="B2471" s="2">
        <v>135.2739293856952</v>
      </c>
      <c r="C2471" s="2">
        <v>-23.273929385695197</v>
      </c>
    </row>
    <row r="2472" spans="1:3" x14ac:dyDescent="0.25">
      <c r="A2472" s="2">
        <v>2444</v>
      </c>
      <c r="B2472" s="2">
        <v>195.01814335253712</v>
      </c>
      <c r="C2472" s="2">
        <v>32.981856647462877</v>
      </c>
    </row>
    <row r="2473" spans="1:3" x14ac:dyDescent="0.25">
      <c r="A2473" s="2">
        <v>2445</v>
      </c>
      <c r="B2473" s="2">
        <v>171.10613725713151</v>
      </c>
      <c r="C2473" s="2">
        <v>-20.106137257131508</v>
      </c>
    </row>
    <row r="2474" spans="1:3" x14ac:dyDescent="0.25">
      <c r="A2474" s="2">
        <v>2446</v>
      </c>
      <c r="B2474" s="2">
        <v>143.73325464542913</v>
      </c>
      <c r="C2474" s="2">
        <v>-8.7332546454291275</v>
      </c>
    </row>
    <row r="2475" spans="1:3" x14ac:dyDescent="0.25">
      <c r="A2475" s="2">
        <v>2447</v>
      </c>
      <c r="B2475" s="2">
        <v>223.28948511863368</v>
      </c>
      <c r="C2475" s="2">
        <v>-5.289485118633678</v>
      </c>
    </row>
    <row r="2476" spans="1:3" x14ac:dyDescent="0.25">
      <c r="A2476" s="2">
        <v>2448</v>
      </c>
      <c r="B2476" s="2">
        <v>212.17567907624993</v>
      </c>
      <c r="C2476" s="2">
        <v>-34.175679076249935</v>
      </c>
    </row>
    <row r="2477" spans="1:3" x14ac:dyDescent="0.25">
      <c r="A2477" s="2">
        <v>2449</v>
      </c>
      <c r="B2477" s="2">
        <v>165.41182475503399</v>
      </c>
      <c r="C2477" s="2">
        <v>-57.41182475503399</v>
      </c>
    </row>
    <row r="2478" spans="1:3" x14ac:dyDescent="0.25">
      <c r="A2478" s="2">
        <v>2450</v>
      </c>
      <c r="B2478" s="2">
        <v>201.63648247939605</v>
      </c>
      <c r="C2478" s="2">
        <v>-52.636482479396051</v>
      </c>
    </row>
    <row r="2479" spans="1:3" x14ac:dyDescent="0.25">
      <c r="A2479" s="2">
        <v>2451</v>
      </c>
      <c r="B2479" s="2">
        <v>180.12229746730387</v>
      </c>
      <c r="C2479" s="2">
        <v>-61.122297467303866</v>
      </c>
    </row>
    <row r="2480" spans="1:3" x14ac:dyDescent="0.25">
      <c r="A2480" s="2">
        <v>2452</v>
      </c>
      <c r="B2480" s="2">
        <v>136.18016655566501</v>
      </c>
      <c r="C2480" s="2">
        <v>37.819833444334989</v>
      </c>
    </row>
    <row r="2481" spans="1:3" x14ac:dyDescent="0.25">
      <c r="A2481" s="2">
        <v>2453</v>
      </c>
      <c r="B2481" s="2">
        <v>161.85369815707907</v>
      </c>
      <c r="C2481" s="2">
        <v>-4.8536981570790658</v>
      </c>
    </row>
    <row r="2482" spans="1:3" x14ac:dyDescent="0.25">
      <c r="A2482" s="2">
        <v>2454</v>
      </c>
      <c r="B2482" s="2">
        <v>180.85596751418981</v>
      </c>
      <c r="C2482" s="2">
        <v>112.14403248581019</v>
      </c>
    </row>
    <row r="2483" spans="1:3" x14ac:dyDescent="0.25">
      <c r="A2483" s="2">
        <v>2455</v>
      </c>
      <c r="B2483" s="2">
        <v>210.71983269909649</v>
      </c>
      <c r="C2483" s="2">
        <v>30.280167300903514</v>
      </c>
    </row>
    <row r="2484" spans="1:3" x14ac:dyDescent="0.25">
      <c r="A2484" s="2">
        <v>2456</v>
      </c>
      <c r="B2484" s="2">
        <v>185.27780745431093</v>
      </c>
      <c r="C2484" s="2">
        <v>8.7221925456890688</v>
      </c>
    </row>
    <row r="2485" spans="1:3" x14ac:dyDescent="0.25">
      <c r="A2485" s="2">
        <v>2457</v>
      </c>
      <c r="B2485" s="2">
        <v>166.09911040320509</v>
      </c>
      <c r="C2485" s="2">
        <v>-48.099110403205088</v>
      </c>
    </row>
    <row r="2486" spans="1:3" x14ac:dyDescent="0.25">
      <c r="A2486" s="2">
        <v>2458</v>
      </c>
      <c r="B2486" s="2">
        <v>197.14135665511566</v>
      </c>
      <c r="C2486" s="2">
        <v>32.858643344884342</v>
      </c>
    </row>
    <row r="2487" spans="1:3" x14ac:dyDescent="0.25">
      <c r="A2487" s="2">
        <v>2459</v>
      </c>
      <c r="B2487" s="2">
        <v>192.84396625632715</v>
      </c>
      <c r="C2487" s="2">
        <v>-36.84396625632715</v>
      </c>
    </row>
    <row r="2488" spans="1:3" x14ac:dyDescent="0.25">
      <c r="A2488" s="2">
        <v>2460</v>
      </c>
      <c r="B2488" s="2">
        <v>160.57542066007869</v>
      </c>
      <c r="C2488" s="2">
        <v>-30.575420660078692</v>
      </c>
    </row>
    <row r="2489" spans="1:3" x14ac:dyDescent="0.25">
      <c r="A2489" s="2">
        <v>2461</v>
      </c>
      <c r="B2489" s="2">
        <v>148.32418346590219</v>
      </c>
      <c r="C2489" s="2">
        <v>3.6758165340978053</v>
      </c>
    </row>
    <row r="2490" spans="1:3" x14ac:dyDescent="0.25">
      <c r="A2490" s="2">
        <v>2462</v>
      </c>
      <c r="B2490" s="2">
        <v>167.83232397982002</v>
      </c>
      <c r="C2490" s="2">
        <v>-9.8323239798200177</v>
      </c>
    </row>
    <row r="2491" spans="1:3" x14ac:dyDescent="0.25">
      <c r="A2491" s="2">
        <v>2463</v>
      </c>
      <c r="B2491" s="2">
        <v>175.43647397390362</v>
      </c>
      <c r="C2491" s="2">
        <v>-74.436473973903617</v>
      </c>
    </row>
    <row r="2492" spans="1:3" x14ac:dyDescent="0.25">
      <c r="A2492" s="2">
        <v>2464</v>
      </c>
      <c r="B2492" s="2">
        <v>160.60493185234495</v>
      </c>
      <c r="C2492" s="2">
        <v>26.395068147655053</v>
      </c>
    </row>
    <row r="2493" spans="1:3" x14ac:dyDescent="0.25">
      <c r="A2493" s="2">
        <v>2465</v>
      </c>
      <c r="B2493" s="2">
        <v>174.46108747059279</v>
      </c>
      <c r="C2493" s="2">
        <v>-59.461087470592787</v>
      </c>
    </row>
    <row r="2494" spans="1:3" x14ac:dyDescent="0.25">
      <c r="A2494" s="2">
        <v>2466</v>
      </c>
      <c r="B2494" s="2">
        <v>137.0372430684136</v>
      </c>
      <c r="C2494" s="2">
        <v>0.96275693158639797</v>
      </c>
    </row>
    <row r="2495" spans="1:3" x14ac:dyDescent="0.25">
      <c r="A2495" s="2">
        <v>2467</v>
      </c>
      <c r="B2495" s="2">
        <v>174.67175885613227</v>
      </c>
      <c r="C2495" s="2">
        <v>12.328241143867729</v>
      </c>
    </row>
    <row r="2496" spans="1:3" x14ac:dyDescent="0.25">
      <c r="A2496" s="2">
        <v>2468</v>
      </c>
      <c r="B2496" s="2">
        <v>224.72146905114204</v>
      </c>
      <c r="C2496" s="2">
        <v>-40.721469051142037</v>
      </c>
    </row>
    <row r="2497" spans="1:3" x14ac:dyDescent="0.25">
      <c r="A2497" s="2">
        <v>2469</v>
      </c>
      <c r="B2497" s="2">
        <v>142.38345072454052</v>
      </c>
      <c r="C2497" s="2">
        <v>-17.383450724540523</v>
      </c>
    </row>
    <row r="2498" spans="1:3" x14ac:dyDescent="0.25">
      <c r="A2498" s="2">
        <v>2470</v>
      </c>
      <c r="B2498" s="2">
        <v>155.16257526674448</v>
      </c>
      <c r="C2498" s="2">
        <v>-44.162575266744483</v>
      </c>
    </row>
    <row r="2499" spans="1:3" x14ac:dyDescent="0.25">
      <c r="A2499" s="2">
        <v>2471</v>
      </c>
      <c r="B2499" s="2">
        <v>194.27404894173731</v>
      </c>
      <c r="C2499" s="2">
        <v>87.725951058262694</v>
      </c>
    </row>
    <row r="2500" spans="1:3" x14ac:dyDescent="0.25">
      <c r="A2500" s="2">
        <v>2472</v>
      </c>
      <c r="B2500" s="2">
        <v>179.89111844518115</v>
      </c>
      <c r="C2500" s="2">
        <v>15.108881554818851</v>
      </c>
    </row>
    <row r="2501" spans="1:3" x14ac:dyDescent="0.25">
      <c r="A2501" s="2">
        <v>2473</v>
      </c>
      <c r="B2501" s="2">
        <v>155.89040034463312</v>
      </c>
      <c r="C2501" s="2">
        <v>35.109599655366878</v>
      </c>
    </row>
    <row r="2502" spans="1:3" x14ac:dyDescent="0.25">
      <c r="A2502" s="2">
        <v>2474</v>
      </c>
      <c r="B2502" s="2">
        <v>192.33695391336209</v>
      </c>
      <c r="C2502" s="2">
        <v>-22.336953913362095</v>
      </c>
    </row>
    <row r="2503" spans="1:3" x14ac:dyDescent="0.25">
      <c r="A2503" s="2">
        <v>2475</v>
      </c>
      <c r="B2503" s="2">
        <v>176.80619661753823</v>
      </c>
      <c r="C2503" s="2">
        <v>46.193803382461766</v>
      </c>
    </row>
    <row r="2504" spans="1:3" x14ac:dyDescent="0.25">
      <c r="A2504" s="2">
        <v>2476</v>
      </c>
      <c r="B2504" s="2">
        <v>170.95782527115384</v>
      </c>
      <c r="C2504" s="2">
        <v>-52.957825271153837</v>
      </c>
    </row>
    <row r="2505" spans="1:3" x14ac:dyDescent="0.25">
      <c r="A2505" s="2">
        <v>2477</v>
      </c>
      <c r="B2505" s="2">
        <v>205.03311330873294</v>
      </c>
      <c r="C2505" s="2">
        <v>33.966886691267064</v>
      </c>
    </row>
    <row r="2506" spans="1:3" x14ac:dyDescent="0.25">
      <c r="A2506" s="2">
        <v>2478</v>
      </c>
      <c r="B2506" s="2">
        <v>174.87828665623078</v>
      </c>
      <c r="C2506" s="2">
        <v>35.121713343769215</v>
      </c>
    </row>
    <row r="2507" spans="1:3" x14ac:dyDescent="0.25">
      <c r="A2507" s="2">
        <v>2479</v>
      </c>
      <c r="B2507" s="2">
        <v>155.06907268560917</v>
      </c>
      <c r="C2507" s="2">
        <v>-44.069072685609171</v>
      </c>
    </row>
    <row r="2508" spans="1:3" x14ac:dyDescent="0.25">
      <c r="A2508" s="2">
        <v>2480</v>
      </c>
      <c r="B2508" s="2">
        <v>194.1949694400885</v>
      </c>
      <c r="C2508" s="2">
        <v>31.805030559911501</v>
      </c>
    </row>
    <row r="2509" spans="1:3" x14ac:dyDescent="0.25">
      <c r="A2509" s="2">
        <v>2481</v>
      </c>
      <c r="B2509" s="2">
        <v>217.97004419574665</v>
      </c>
      <c r="C2509" s="2">
        <v>-52.970044195746652</v>
      </c>
    </row>
    <row r="2510" spans="1:3" x14ac:dyDescent="0.25">
      <c r="A2510" s="2">
        <v>2482</v>
      </c>
      <c r="B2510" s="2">
        <v>146.0688293995691</v>
      </c>
      <c r="C2510" s="2">
        <v>-45.068829399569097</v>
      </c>
    </row>
    <row r="2511" spans="1:3" x14ac:dyDescent="0.25">
      <c r="A2511" s="2">
        <v>2483</v>
      </c>
      <c r="B2511" s="2">
        <v>172.31811163267099</v>
      </c>
      <c r="C2511" s="2">
        <v>-43.318111632670991</v>
      </c>
    </row>
    <row r="2512" spans="1:3" x14ac:dyDescent="0.25">
      <c r="A2512" s="2">
        <v>2484</v>
      </c>
      <c r="B2512" s="2">
        <v>186.03198513778014</v>
      </c>
      <c r="C2512" s="2">
        <v>-59.03198513778014</v>
      </c>
    </row>
    <row r="2513" spans="1:3" x14ac:dyDescent="0.25">
      <c r="A2513" s="2">
        <v>2485</v>
      </c>
      <c r="B2513" s="2">
        <v>124.0448007923319</v>
      </c>
      <c r="C2513" s="2">
        <v>-15.044800792331898</v>
      </c>
    </row>
    <row r="2514" spans="1:3" x14ac:dyDescent="0.25">
      <c r="A2514" s="2">
        <v>2486</v>
      </c>
      <c r="B2514" s="2">
        <v>172.39664225445588</v>
      </c>
      <c r="C2514" s="2">
        <v>-33.396642254455884</v>
      </c>
    </row>
    <row r="2515" spans="1:3" x14ac:dyDescent="0.25">
      <c r="A2515" s="2">
        <v>2487</v>
      </c>
      <c r="B2515" s="2">
        <v>185.61103845161918</v>
      </c>
      <c r="C2515" s="2">
        <v>-44.61103845161918</v>
      </c>
    </row>
    <row r="2516" spans="1:3" x14ac:dyDescent="0.25">
      <c r="A2516" s="2">
        <v>2488</v>
      </c>
      <c r="B2516" s="2">
        <v>184.74153821717047</v>
      </c>
      <c r="C2516" s="2">
        <v>30.258461782829528</v>
      </c>
    </row>
    <row r="2517" spans="1:3" x14ac:dyDescent="0.25">
      <c r="A2517" s="2">
        <v>2489</v>
      </c>
      <c r="B2517" s="2">
        <v>198.09756953692047</v>
      </c>
      <c r="C2517" s="2">
        <v>20.902430463079526</v>
      </c>
    </row>
    <row r="2518" spans="1:3" x14ac:dyDescent="0.25">
      <c r="A2518" s="2">
        <v>2490</v>
      </c>
      <c r="B2518" s="2">
        <v>180.10547925452883</v>
      </c>
      <c r="C2518" s="2">
        <v>-54.105479254528831</v>
      </c>
    </row>
    <row r="2519" spans="1:3" x14ac:dyDescent="0.25">
      <c r="A2519" s="2">
        <v>2491</v>
      </c>
      <c r="B2519" s="2">
        <v>178.63540601926502</v>
      </c>
      <c r="C2519" s="2">
        <v>-45.635406019265019</v>
      </c>
    </row>
    <row r="2520" spans="1:3" x14ac:dyDescent="0.25">
      <c r="A2520" s="2">
        <v>2492</v>
      </c>
      <c r="B2520" s="2">
        <v>181.37416428200899</v>
      </c>
      <c r="C2520" s="2">
        <v>42.625835717991009</v>
      </c>
    </row>
    <row r="2521" spans="1:3" x14ac:dyDescent="0.25">
      <c r="A2521" s="2">
        <v>2493</v>
      </c>
      <c r="B2521" s="2">
        <v>172.24757020753799</v>
      </c>
      <c r="C2521" s="2">
        <v>-33.24757020753799</v>
      </c>
    </row>
    <row r="2522" spans="1:3" x14ac:dyDescent="0.25">
      <c r="A2522" s="2">
        <v>2494</v>
      </c>
      <c r="B2522" s="2">
        <v>192.60329287537223</v>
      </c>
      <c r="C2522" s="2">
        <v>32.396707124627767</v>
      </c>
    </row>
    <row r="2523" spans="1:3" x14ac:dyDescent="0.25">
      <c r="A2523" s="2">
        <v>2495</v>
      </c>
      <c r="B2523" s="2">
        <v>206.047784985215</v>
      </c>
      <c r="C2523" s="2">
        <v>74.952215014784997</v>
      </c>
    </row>
    <row r="2524" spans="1:3" x14ac:dyDescent="0.25">
      <c r="A2524" s="2">
        <v>2496</v>
      </c>
      <c r="B2524" s="2">
        <v>151.61867552689992</v>
      </c>
      <c r="C2524" s="2">
        <v>-4.6186755268999207</v>
      </c>
    </row>
    <row r="2525" spans="1:3" x14ac:dyDescent="0.25">
      <c r="A2525" s="2">
        <v>2497</v>
      </c>
      <c r="B2525" s="2">
        <v>196.04430874563766</v>
      </c>
      <c r="C2525" s="2">
        <v>54.955691254362335</v>
      </c>
    </row>
    <row r="2526" spans="1:3" x14ac:dyDescent="0.25">
      <c r="A2526" s="2">
        <v>2498</v>
      </c>
      <c r="B2526" s="2">
        <v>185.42772271315687</v>
      </c>
      <c r="C2526" s="2">
        <v>-50.427722713156868</v>
      </c>
    </row>
    <row r="2527" spans="1:3" x14ac:dyDescent="0.25">
      <c r="A2527" s="2">
        <v>2499</v>
      </c>
      <c r="B2527" s="2">
        <v>148.59860634279545</v>
      </c>
      <c r="C2527" s="2">
        <v>77.401393657204551</v>
      </c>
    </row>
    <row r="2528" spans="1:3" x14ac:dyDescent="0.25">
      <c r="A2528" s="2">
        <v>2500</v>
      </c>
      <c r="B2528" s="2">
        <v>202.75219177203257</v>
      </c>
      <c r="C2528" s="2">
        <v>-46.752191772032575</v>
      </c>
    </row>
    <row r="2529" spans="1:3" x14ac:dyDescent="0.25">
      <c r="A2529" s="2">
        <v>2501</v>
      </c>
      <c r="B2529" s="2">
        <v>183.42752318397984</v>
      </c>
      <c r="C2529" s="2">
        <v>-55.427523183979844</v>
      </c>
    </row>
    <row r="2530" spans="1:3" x14ac:dyDescent="0.25">
      <c r="A2530" s="2">
        <v>2502</v>
      </c>
      <c r="B2530" s="2">
        <v>171.13435107583697</v>
      </c>
      <c r="C2530" s="2">
        <v>-44.134351075836975</v>
      </c>
    </row>
    <row r="2531" spans="1:3" x14ac:dyDescent="0.25">
      <c r="A2531" s="2">
        <v>2503</v>
      </c>
      <c r="B2531" s="2">
        <v>138.52148816811416</v>
      </c>
      <c r="C2531" s="2">
        <v>99.478511831885839</v>
      </c>
    </row>
    <row r="2532" spans="1:3" x14ac:dyDescent="0.25">
      <c r="A2532" s="2">
        <v>2504</v>
      </c>
      <c r="B2532" s="2">
        <v>150.8994866362151</v>
      </c>
      <c r="C2532" s="2">
        <v>-41.899486636215101</v>
      </c>
    </row>
    <row r="2533" spans="1:3" x14ac:dyDescent="0.25">
      <c r="A2533" s="2">
        <v>2505</v>
      </c>
      <c r="B2533" s="2">
        <v>163.02807742546923</v>
      </c>
      <c r="C2533" s="2">
        <v>-46.028077425469235</v>
      </c>
    </row>
    <row r="2534" spans="1:3" x14ac:dyDescent="0.25">
      <c r="A2534" s="2">
        <v>2506</v>
      </c>
      <c r="B2534" s="2">
        <v>215.83929585814889</v>
      </c>
      <c r="C2534" s="2">
        <v>17.160704141851113</v>
      </c>
    </row>
    <row r="2535" spans="1:3" x14ac:dyDescent="0.25">
      <c r="A2535" s="2">
        <v>2507</v>
      </c>
      <c r="B2535" s="2">
        <v>203.02971515889686</v>
      </c>
      <c r="C2535" s="2">
        <v>-28.029715158896863</v>
      </c>
    </row>
    <row r="2536" spans="1:3" x14ac:dyDescent="0.25">
      <c r="A2536" s="2">
        <v>2508</v>
      </c>
      <c r="B2536" s="2">
        <v>177.32823899656836</v>
      </c>
      <c r="C2536" s="2">
        <v>27.671761003431641</v>
      </c>
    </row>
    <row r="2537" spans="1:3" x14ac:dyDescent="0.25">
      <c r="A2537" s="2">
        <v>2509</v>
      </c>
      <c r="B2537" s="2">
        <v>177.25449895077634</v>
      </c>
      <c r="C2537" s="2">
        <v>-42.254498950776338</v>
      </c>
    </row>
    <row r="2538" spans="1:3" x14ac:dyDescent="0.25">
      <c r="A2538" s="2">
        <v>2510</v>
      </c>
      <c r="B2538" s="2">
        <v>190.01001534642603</v>
      </c>
      <c r="C2538" s="2">
        <v>-11.01001534642603</v>
      </c>
    </row>
    <row r="2539" spans="1:3" x14ac:dyDescent="0.25">
      <c r="A2539" s="2">
        <v>2511</v>
      </c>
      <c r="B2539" s="2">
        <v>180.89076008559815</v>
      </c>
      <c r="C2539" s="2">
        <v>-25.890760085598146</v>
      </c>
    </row>
    <row r="2540" spans="1:3" x14ac:dyDescent="0.25">
      <c r="A2540" s="2">
        <v>2512</v>
      </c>
      <c r="B2540" s="2">
        <v>189.48777674601979</v>
      </c>
      <c r="C2540" s="2">
        <v>-57.48777674601979</v>
      </c>
    </row>
    <row r="2541" spans="1:3" x14ac:dyDescent="0.25">
      <c r="A2541" s="2">
        <v>2513</v>
      </c>
      <c r="B2541" s="2">
        <v>137.577259806077</v>
      </c>
      <c r="C2541" s="2">
        <v>-18.577259806076995</v>
      </c>
    </row>
    <row r="2542" spans="1:3" x14ac:dyDescent="0.25">
      <c r="A2542" s="2">
        <v>2514</v>
      </c>
      <c r="B2542" s="2">
        <v>203.46704424835721</v>
      </c>
      <c r="C2542" s="2">
        <v>-37.467044248357212</v>
      </c>
    </row>
    <row r="2543" spans="1:3" x14ac:dyDescent="0.25">
      <c r="A2543" s="2">
        <v>2515</v>
      </c>
      <c r="B2543" s="2">
        <v>183.23098054586265</v>
      </c>
      <c r="C2543" s="2">
        <v>60.76901945413735</v>
      </c>
    </row>
    <row r="2544" spans="1:3" x14ac:dyDescent="0.25">
      <c r="A2544" s="2">
        <v>2516</v>
      </c>
      <c r="B2544" s="2">
        <v>181.25444723995457</v>
      </c>
      <c r="C2544" s="2">
        <v>22.745552760045427</v>
      </c>
    </row>
    <row r="2545" spans="1:3" x14ac:dyDescent="0.25">
      <c r="A2545" s="2">
        <v>2517</v>
      </c>
      <c r="B2545" s="2">
        <v>194.56185182264704</v>
      </c>
      <c r="C2545" s="2">
        <v>-17.561851822647043</v>
      </c>
    </row>
    <row r="2546" spans="1:3" x14ac:dyDescent="0.25">
      <c r="A2546" s="2">
        <v>2518</v>
      </c>
      <c r="B2546" s="2">
        <v>178.55133972024726</v>
      </c>
      <c r="C2546" s="2">
        <v>-1.5513397202472561</v>
      </c>
    </row>
    <row r="2547" spans="1:3" x14ac:dyDescent="0.25">
      <c r="A2547" s="2">
        <v>2519</v>
      </c>
      <c r="B2547" s="2">
        <v>190.94746873438424</v>
      </c>
      <c r="C2547" s="2">
        <v>-75.947468734384245</v>
      </c>
    </row>
    <row r="2548" spans="1:3" x14ac:dyDescent="0.25">
      <c r="A2548" s="2">
        <v>2520</v>
      </c>
      <c r="B2548" s="2">
        <v>162.50892437533372</v>
      </c>
      <c r="C2548" s="2">
        <v>23.49107562466628</v>
      </c>
    </row>
    <row r="2549" spans="1:3" x14ac:dyDescent="0.25">
      <c r="A2549" s="2">
        <v>2521</v>
      </c>
      <c r="B2549" s="2">
        <v>161.69514671102925</v>
      </c>
      <c r="C2549" s="2">
        <v>8.3048532889707474</v>
      </c>
    </row>
    <row r="2550" spans="1:3" x14ac:dyDescent="0.25">
      <c r="A2550" s="2">
        <v>2522</v>
      </c>
      <c r="B2550" s="2">
        <v>122.49745119182951</v>
      </c>
      <c r="C2550" s="2">
        <v>91.502548808170488</v>
      </c>
    </row>
    <row r="2551" spans="1:3" x14ac:dyDescent="0.25">
      <c r="A2551" s="2">
        <v>2523</v>
      </c>
      <c r="B2551" s="2">
        <v>173.85043119710835</v>
      </c>
      <c r="C2551" s="2">
        <v>66.14956880289165</v>
      </c>
    </row>
    <row r="2552" spans="1:3" x14ac:dyDescent="0.25">
      <c r="A2552" s="2">
        <v>2524</v>
      </c>
      <c r="B2552" s="2">
        <v>142.27746634499039</v>
      </c>
      <c r="C2552" s="2">
        <v>0.72253365500961308</v>
      </c>
    </row>
    <row r="2553" spans="1:3" x14ac:dyDescent="0.25">
      <c r="A2553" s="2">
        <v>2525</v>
      </c>
      <c r="B2553" s="2">
        <v>154.45272454748908</v>
      </c>
      <c r="C2553" s="2">
        <v>-28.452724547489083</v>
      </c>
    </row>
    <row r="2554" spans="1:3" x14ac:dyDescent="0.25">
      <c r="A2554" s="2">
        <v>2526</v>
      </c>
      <c r="B2554" s="2">
        <v>161.92463566713008</v>
      </c>
      <c r="C2554" s="2">
        <v>15.075364332869924</v>
      </c>
    </row>
    <row r="2555" spans="1:3" x14ac:dyDescent="0.25">
      <c r="A2555" s="2">
        <v>2527</v>
      </c>
      <c r="B2555" s="2">
        <v>172.16340579783216</v>
      </c>
      <c r="C2555" s="2">
        <v>59.836594202167845</v>
      </c>
    </row>
    <row r="2556" spans="1:3" x14ac:dyDescent="0.25">
      <c r="A2556" s="2">
        <v>2528</v>
      </c>
      <c r="B2556" s="2">
        <v>183.53970519101506</v>
      </c>
      <c r="C2556" s="2">
        <v>100.46029480898494</v>
      </c>
    </row>
    <row r="2557" spans="1:3" x14ac:dyDescent="0.25">
      <c r="A2557" s="2">
        <v>2529</v>
      </c>
      <c r="B2557" s="2">
        <v>201.29096590504903</v>
      </c>
      <c r="C2557" s="2">
        <v>-19.290965905049035</v>
      </c>
    </row>
    <row r="2558" spans="1:3" x14ac:dyDescent="0.25">
      <c r="A2558" s="2">
        <v>2530</v>
      </c>
      <c r="B2558" s="2">
        <v>179.69381574612373</v>
      </c>
      <c r="C2558" s="2">
        <v>42.306184253876268</v>
      </c>
    </row>
    <row r="2559" spans="1:3" x14ac:dyDescent="0.25">
      <c r="A2559" s="2">
        <v>2531</v>
      </c>
      <c r="B2559" s="2">
        <v>171.47421890256277</v>
      </c>
      <c r="C2559" s="2">
        <v>-59.474218902562768</v>
      </c>
    </row>
    <row r="2560" spans="1:3" x14ac:dyDescent="0.25">
      <c r="A2560" s="2">
        <v>2532</v>
      </c>
      <c r="B2560" s="2">
        <v>134.66327311221073</v>
      </c>
      <c r="C2560" s="2">
        <v>-0.6632731122107316</v>
      </c>
    </row>
    <row r="2561" spans="1:3" x14ac:dyDescent="0.25">
      <c r="A2561" s="2">
        <v>2533</v>
      </c>
      <c r="B2561" s="2">
        <v>195.27584612734339</v>
      </c>
      <c r="C2561" s="2">
        <v>-67.275846127343385</v>
      </c>
    </row>
    <row r="2562" spans="1:3" x14ac:dyDescent="0.25">
      <c r="A2562" s="2">
        <v>2534</v>
      </c>
      <c r="B2562" s="2">
        <v>162.22651230178855</v>
      </c>
      <c r="C2562" s="2">
        <v>61.773487698211454</v>
      </c>
    </row>
    <row r="2563" spans="1:3" x14ac:dyDescent="0.25">
      <c r="A2563" s="2">
        <v>2535</v>
      </c>
      <c r="B2563" s="2">
        <v>204.91329815599045</v>
      </c>
      <c r="C2563" s="2">
        <v>-39.913298155990447</v>
      </c>
    </row>
    <row r="2564" spans="1:3" x14ac:dyDescent="0.25">
      <c r="A2564" s="2">
        <v>2536</v>
      </c>
      <c r="B2564" s="2">
        <v>172.62867944820692</v>
      </c>
      <c r="C2564" s="2">
        <v>17.371320551793076</v>
      </c>
    </row>
    <row r="2565" spans="1:3" x14ac:dyDescent="0.25">
      <c r="A2565" s="2">
        <v>2537</v>
      </c>
      <c r="B2565" s="2">
        <v>194.27799266363635</v>
      </c>
      <c r="C2565" s="2">
        <v>5.7220073363636459</v>
      </c>
    </row>
    <row r="2566" spans="1:3" x14ac:dyDescent="0.25">
      <c r="A2566" s="2">
        <v>2538</v>
      </c>
      <c r="B2566" s="2">
        <v>193.56445252057273</v>
      </c>
      <c r="C2566" s="2">
        <v>-7.5644525205727291</v>
      </c>
    </row>
    <row r="2567" spans="1:3" x14ac:dyDescent="0.25">
      <c r="A2567" s="2">
        <v>2539</v>
      </c>
      <c r="B2567" s="2">
        <v>197.13376354338172</v>
      </c>
      <c r="C2567" s="2">
        <v>40.866236456618282</v>
      </c>
    </row>
    <row r="2568" spans="1:3" x14ac:dyDescent="0.25">
      <c r="A2568" s="2">
        <v>2540</v>
      </c>
      <c r="B2568" s="2">
        <v>217.15166085929096</v>
      </c>
      <c r="C2568" s="2">
        <v>-30.151660859290956</v>
      </c>
    </row>
    <row r="2569" spans="1:3" x14ac:dyDescent="0.25">
      <c r="A2569" s="2">
        <v>2541</v>
      </c>
      <c r="B2569" s="2">
        <v>201.09941006430086</v>
      </c>
      <c r="C2569" s="2">
        <v>-48.099410064300855</v>
      </c>
    </row>
    <row r="2570" spans="1:3" x14ac:dyDescent="0.25">
      <c r="A2570" s="2">
        <v>2542</v>
      </c>
      <c r="B2570" s="2">
        <v>194.32332266934679</v>
      </c>
      <c r="C2570" s="2">
        <v>3.6766773306532059</v>
      </c>
    </row>
    <row r="2571" spans="1:3" x14ac:dyDescent="0.25">
      <c r="A2571" s="2">
        <v>2543</v>
      </c>
      <c r="B2571" s="2">
        <v>118.44208962427143</v>
      </c>
      <c r="C2571" s="2">
        <v>47.557910375728568</v>
      </c>
    </row>
    <row r="2572" spans="1:3" x14ac:dyDescent="0.25">
      <c r="A2572" s="2">
        <v>2544</v>
      </c>
      <c r="B2572" s="2">
        <v>167.91424605118317</v>
      </c>
      <c r="C2572" s="2">
        <v>-10.91424605118317</v>
      </c>
    </row>
    <row r="2573" spans="1:3" x14ac:dyDescent="0.25">
      <c r="A2573" s="2">
        <v>2545</v>
      </c>
      <c r="B2573" s="2">
        <v>151.37594471144399</v>
      </c>
      <c r="C2573" s="2">
        <v>-51.375944711443992</v>
      </c>
    </row>
    <row r="2574" spans="1:3" x14ac:dyDescent="0.25">
      <c r="A2574" s="2">
        <v>2546</v>
      </c>
      <c r="B2574" s="2">
        <v>182.43137474599496</v>
      </c>
      <c r="C2574" s="2">
        <v>-54.431374745994958</v>
      </c>
    </row>
    <row r="2575" spans="1:3" x14ac:dyDescent="0.25">
      <c r="A2575" s="2">
        <v>2547</v>
      </c>
      <c r="B2575" s="2">
        <v>171.41366263941114</v>
      </c>
      <c r="C2575" s="2">
        <v>-64.413662639411143</v>
      </c>
    </row>
    <row r="2576" spans="1:3" x14ac:dyDescent="0.25">
      <c r="A2576" s="2">
        <v>2548</v>
      </c>
      <c r="B2576" s="2">
        <v>186.60944079519012</v>
      </c>
      <c r="C2576" s="2">
        <v>-36.609440795190125</v>
      </c>
    </row>
    <row r="2577" spans="1:3" x14ac:dyDescent="0.25">
      <c r="A2577" s="2">
        <v>2549</v>
      </c>
      <c r="B2577" s="2">
        <v>181.07792143527143</v>
      </c>
      <c r="C2577" s="2">
        <v>-22.077921435271435</v>
      </c>
    </row>
    <row r="2578" spans="1:3" x14ac:dyDescent="0.25">
      <c r="A2578" s="2">
        <v>2550</v>
      </c>
      <c r="B2578" s="2">
        <v>198.69873145157277</v>
      </c>
      <c r="C2578" s="2">
        <v>27.301268548427231</v>
      </c>
    </row>
    <row r="2579" spans="1:3" x14ac:dyDescent="0.25">
      <c r="A2579" s="2">
        <v>2551</v>
      </c>
      <c r="B2579" s="2">
        <v>164.25237741202082</v>
      </c>
      <c r="C2579" s="2">
        <v>54.74762258797918</v>
      </c>
    </row>
    <row r="2580" spans="1:3" x14ac:dyDescent="0.25">
      <c r="A2580" s="2">
        <v>2552</v>
      </c>
      <c r="B2580" s="2">
        <v>188.52791447438008</v>
      </c>
      <c r="C2580" s="2">
        <v>-16.527914474380083</v>
      </c>
    </row>
    <row r="2581" spans="1:3" x14ac:dyDescent="0.25">
      <c r="A2581" s="2">
        <v>2553</v>
      </c>
      <c r="B2581" s="2">
        <v>122.39380726131014</v>
      </c>
      <c r="C2581" s="2">
        <v>-4.393807261310144</v>
      </c>
    </row>
    <row r="2582" spans="1:3" x14ac:dyDescent="0.25">
      <c r="A2582" s="2">
        <v>2554</v>
      </c>
      <c r="B2582" s="2">
        <v>157.41408372186658</v>
      </c>
      <c r="C2582" s="2">
        <v>-13.414083721866575</v>
      </c>
    </row>
    <row r="2583" spans="1:3" x14ac:dyDescent="0.25">
      <c r="A2583" s="2">
        <v>2555</v>
      </c>
      <c r="B2583" s="2">
        <v>123.41422579610146</v>
      </c>
      <c r="C2583" s="2">
        <v>-11.414225796101462</v>
      </c>
    </row>
    <row r="2584" spans="1:3" x14ac:dyDescent="0.25">
      <c r="A2584" s="2">
        <v>2556</v>
      </c>
      <c r="B2584" s="2">
        <v>226.33202126313438</v>
      </c>
      <c r="C2584" s="2">
        <v>44.667978736865621</v>
      </c>
    </row>
    <row r="2585" spans="1:3" x14ac:dyDescent="0.25">
      <c r="A2585" s="2">
        <v>2557</v>
      </c>
      <c r="B2585" s="2">
        <v>172.56942055861606</v>
      </c>
      <c r="C2585" s="2">
        <v>-20.569420558616059</v>
      </c>
    </row>
    <row r="2586" spans="1:3" x14ac:dyDescent="0.25">
      <c r="A2586" s="2">
        <v>2558</v>
      </c>
      <c r="B2586" s="2">
        <v>171.08517545891547</v>
      </c>
      <c r="C2586" s="2">
        <v>-29.085175458915472</v>
      </c>
    </row>
    <row r="2587" spans="1:3" x14ac:dyDescent="0.25">
      <c r="A2587" s="2">
        <v>2559</v>
      </c>
      <c r="B2587" s="2">
        <v>189.73623946008473</v>
      </c>
      <c r="C2587" s="2">
        <v>17.263760539915268</v>
      </c>
    </row>
    <row r="2588" spans="1:3" x14ac:dyDescent="0.25">
      <c r="A2588" s="2">
        <v>2560</v>
      </c>
      <c r="B2588" s="2">
        <v>153.39437289734514</v>
      </c>
      <c r="C2588" s="2">
        <v>-28.394372897345136</v>
      </c>
    </row>
    <row r="2589" spans="1:3" x14ac:dyDescent="0.25">
      <c r="A2589" s="2">
        <v>2561</v>
      </c>
      <c r="B2589" s="2">
        <v>143.40755868314008</v>
      </c>
      <c r="C2589" s="2">
        <v>32.592441316859919</v>
      </c>
    </row>
    <row r="2590" spans="1:3" x14ac:dyDescent="0.25">
      <c r="A2590" s="2">
        <v>2562</v>
      </c>
      <c r="B2590" s="2">
        <v>146.24920081546318</v>
      </c>
      <c r="C2590" s="2">
        <v>-27.249200815463183</v>
      </c>
    </row>
    <row r="2591" spans="1:3" x14ac:dyDescent="0.25">
      <c r="A2591" s="2">
        <v>2563</v>
      </c>
      <c r="B2591" s="2">
        <v>159.53149208942122</v>
      </c>
      <c r="C2591" s="2">
        <v>-21.531492089421221</v>
      </c>
    </row>
    <row r="2592" spans="1:3" x14ac:dyDescent="0.25">
      <c r="A2592" s="2">
        <v>2564</v>
      </c>
      <c r="B2592" s="2">
        <v>152.2304729865424</v>
      </c>
      <c r="C2592" s="2">
        <v>25.769527013457605</v>
      </c>
    </row>
    <row r="2593" spans="1:3" x14ac:dyDescent="0.25">
      <c r="A2593" s="2">
        <v>2565</v>
      </c>
      <c r="B2593" s="2">
        <v>190.82015858059589</v>
      </c>
      <c r="C2593" s="2">
        <v>-13.820158580595887</v>
      </c>
    </row>
    <row r="2594" spans="1:3" x14ac:dyDescent="0.25">
      <c r="A2594" s="2">
        <v>2566</v>
      </c>
      <c r="B2594" s="2">
        <v>190.66729899918172</v>
      </c>
      <c r="C2594" s="2">
        <v>50.332701000818275</v>
      </c>
    </row>
    <row r="2595" spans="1:3" x14ac:dyDescent="0.25">
      <c r="A2595" s="2">
        <v>2567</v>
      </c>
      <c r="B2595" s="2">
        <v>159.91275751749285</v>
      </c>
      <c r="C2595" s="2">
        <v>-22.91275751749285</v>
      </c>
    </row>
    <row r="2596" spans="1:3" x14ac:dyDescent="0.25">
      <c r="A2596" s="2">
        <v>2568</v>
      </c>
      <c r="B2596" s="2">
        <v>175.86685694218201</v>
      </c>
      <c r="C2596" s="2">
        <v>-57.866856942182011</v>
      </c>
    </row>
    <row r="2597" spans="1:3" x14ac:dyDescent="0.25">
      <c r="A2597" s="2">
        <v>2569</v>
      </c>
      <c r="B2597" s="2">
        <v>170.10459436961622</v>
      </c>
      <c r="C2597" s="2">
        <v>-25.104594369616223</v>
      </c>
    </row>
    <row r="2598" spans="1:3" x14ac:dyDescent="0.25">
      <c r="A2598" s="2">
        <v>2570</v>
      </c>
      <c r="B2598" s="2">
        <v>171.94993187655163</v>
      </c>
      <c r="C2598" s="2">
        <v>-30.949931876551631</v>
      </c>
    </row>
    <row r="2599" spans="1:3" x14ac:dyDescent="0.25">
      <c r="A2599" s="2">
        <v>2571</v>
      </c>
      <c r="B2599" s="2">
        <v>176.80419725975193</v>
      </c>
      <c r="C2599" s="2">
        <v>57.19580274024807</v>
      </c>
    </row>
    <row r="2600" spans="1:3" x14ac:dyDescent="0.25">
      <c r="A2600" s="2">
        <v>2572</v>
      </c>
      <c r="B2600" s="2">
        <v>161.00980542697084</v>
      </c>
      <c r="C2600" s="2">
        <v>-3.0098054269708427</v>
      </c>
    </row>
    <row r="2601" spans="1:3" x14ac:dyDescent="0.25">
      <c r="A2601" s="2">
        <v>2573</v>
      </c>
      <c r="B2601" s="2">
        <v>161.05034485668841</v>
      </c>
      <c r="C2601" s="2">
        <v>84.949655143311588</v>
      </c>
    </row>
    <row r="2602" spans="1:3" x14ac:dyDescent="0.25">
      <c r="A2602" s="2">
        <v>2574</v>
      </c>
      <c r="B2602" s="2">
        <v>171.43558071994349</v>
      </c>
      <c r="C2602" s="2">
        <v>-61.435580719943488</v>
      </c>
    </row>
    <row r="2603" spans="1:3" x14ac:dyDescent="0.25">
      <c r="A2603" s="2">
        <v>2575</v>
      </c>
      <c r="B2603" s="2">
        <v>177.03829188800395</v>
      </c>
      <c r="C2603" s="2">
        <v>-10.038291888003954</v>
      </c>
    </row>
    <row r="2604" spans="1:3" x14ac:dyDescent="0.25">
      <c r="A2604" s="2">
        <v>2576</v>
      </c>
      <c r="B2604" s="2">
        <v>172.6185961755375</v>
      </c>
      <c r="C2604" s="2">
        <v>52.381403824462495</v>
      </c>
    </row>
    <row r="2605" spans="1:3" x14ac:dyDescent="0.25">
      <c r="A2605" s="2">
        <v>2577</v>
      </c>
      <c r="B2605" s="2">
        <v>165.1493314042348</v>
      </c>
      <c r="C2605" s="2">
        <v>-54.1493314042348</v>
      </c>
    </row>
    <row r="2606" spans="1:3" x14ac:dyDescent="0.25">
      <c r="A2606" s="2">
        <v>2578</v>
      </c>
      <c r="B2606" s="2">
        <v>174.59707384555836</v>
      </c>
      <c r="C2606" s="2">
        <v>-38.597073845558356</v>
      </c>
    </row>
    <row r="2607" spans="1:3" x14ac:dyDescent="0.25">
      <c r="A2607" s="2">
        <v>2579</v>
      </c>
      <c r="B2607" s="2">
        <v>215.90354154510877</v>
      </c>
      <c r="C2607" s="2">
        <v>57.096458454891234</v>
      </c>
    </row>
    <row r="2608" spans="1:3" x14ac:dyDescent="0.25">
      <c r="A2608" s="2">
        <v>2580</v>
      </c>
      <c r="B2608" s="2">
        <v>157.33545498939361</v>
      </c>
      <c r="C2608" s="2">
        <v>-45.335454989393611</v>
      </c>
    </row>
    <row r="2609" spans="1:3" x14ac:dyDescent="0.25">
      <c r="A2609" s="2">
        <v>2581</v>
      </c>
      <c r="B2609" s="2">
        <v>164.67646464212612</v>
      </c>
      <c r="C2609" s="2">
        <v>-11.67646464212612</v>
      </c>
    </row>
    <row r="2610" spans="1:3" x14ac:dyDescent="0.25">
      <c r="A2610" s="2">
        <v>2582</v>
      </c>
      <c r="B2610" s="2">
        <v>130.04489053397251</v>
      </c>
      <c r="C2610" s="2">
        <v>-27.044890533972506</v>
      </c>
    </row>
    <row r="2611" spans="1:3" x14ac:dyDescent="0.25">
      <c r="A2611" s="2">
        <v>2583</v>
      </c>
      <c r="B2611" s="2">
        <v>187.85950447348506</v>
      </c>
      <c r="C2611" s="2">
        <v>-39.85950447348506</v>
      </c>
    </row>
    <row r="2612" spans="1:3" x14ac:dyDescent="0.25">
      <c r="A2612" s="2">
        <v>2584</v>
      </c>
      <c r="B2612" s="2">
        <v>197.96078306704135</v>
      </c>
      <c r="C2612" s="2">
        <v>-87.960783067041348</v>
      </c>
    </row>
    <row r="2613" spans="1:3" x14ac:dyDescent="0.25">
      <c r="A2613" s="2">
        <v>2585</v>
      </c>
      <c r="B2613" s="2">
        <v>203.99831172842846</v>
      </c>
      <c r="C2613" s="2">
        <v>-17.998311728428462</v>
      </c>
    </row>
    <row r="2614" spans="1:3" x14ac:dyDescent="0.25">
      <c r="A2614" s="2">
        <v>2586</v>
      </c>
      <c r="B2614" s="2">
        <v>159.0008715999019</v>
      </c>
      <c r="C2614" s="2">
        <v>-32.000871599901899</v>
      </c>
    </row>
    <row r="2615" spans="1:3" x14ac:dyDescent="0.25">
      <c r="A2615" s="2">
        <v>2587</v>
      </c>
      <c r="B2615" s="2">
        <v>161.64597109410778</v>
      </c>
      <c r="C2615" s="2">
        <v>-5.6459710941077788</v>
      </c>
    </row>
    <row r="2616" spans="1:3" x14ac:dyDescent="0.25">
      <c r="A2616" s="2">
        <v>2588</v>
      </c>
      <c r="B2616" s="2">
        <v>141.41110665448596</v>
      </c>
      <c r="C2616" s="2">
        <v>11.588893345514037</v>
      </c>
    </row>
    <row r="2617" spans="1:3" x14ac:dyDescent="0.25">
      <c r="A2617" s="2">
        <v>2589</v>
      </c>
      <c r="B2617" s="2">
        <v>141.56881488860773</v>
      </c>
      <c r="C2617" s="2">
        <v>54.431185111392267</v>
      </c>
    </row>
    <row r="2618" spans="1:3" x14ac:dyDescent="0.25">
      <c r="A2618" s="2">
        <v>2590</v>
      </c>
      <c r="B2618" s="2">
        <v>160.89742719855954</v>
      </c>
      <c r="C2618" s="2">
        <v>16.102572801440459</v>
      </c>
    </row>
    <row r="2619" spans="1:3" x14ac:dyDescent="0.25">
      <c r="A2619" s="2">
        <v>2591</v>
      </c>
      <c r="B2619" s="2">
        <v>221.18430425140312</v>
      </c>
      <c r="C2619" s="2">
        <v>5.8156957485968803</v>
      </c>
    </row>
    <row r="2620" spans="1:3" x14ac:dyDescent="0.25">
      <c r="A2620" s="2">
        <v>2592</v>
      </c>
      <c r="B2620" s="2">
        <v>182.44010904388688</v>
      </c>
      <c r="C2620" s="2">
        <v>-3.4401090438868778</v>
      </c>
    </row>
    <row r="2621" spans="1:3" x14ac:dyDescent="0.25">
      <c r="A2621" s="2">
        <v>2593</v>
      </c>
      <c r="B2621" s="2">
        <v>188.92544923536289</v>
      </c>
      <c r="C2621" s="2">
        <v>39.07455076463711</v>
      </c>
    </row>
    <row r="2622" spans="1:3" x14ac:dyDescent="0.25">
      <c r="A2622" s="2">
        <v>2594</v>
      </c>
      <c r="B2622" s="2">
        <v>187.30810708959146</v>
      </c>
      <c r="C2622" s="2">
        <v>0.69189291040854073</v>
      </c>
    </row>
    <row r="2623" spans="1:3" x14ac:dyDescent="0.25">
      <c r="A2623" s="2">
        <v>2595</v>
      </c>
      <c r="B2623" s="2">
        <v>162.12372654289746</v>
      </c>
      <c r="C2623" s="2">
        <v>-16.123726542897458</v>
      </c>
    </row>
    <row r="2624" spans="1:3" x14ac:dyDescent="0.25">
      <c r="A2624" s="2">
        <v>2596</v>
      </c>
      <c r="B2624" s="2">
        <v>207.95752436651301</v>
      </c>
      <c r="C2624" s="2">
        <v>-70.957524366513013</v>
      </c>
    </row>
    <row r="2625" spans="1:3" x14ac:dyDescent="0.25">
      <c r="A2625" s="2">
        <v>2597</v>
      </c>
      <c r="B2625" s="2">
        <v>201.7886400765847</v>
      </c>
      <c r="C2625" s="2">
        <v>-13.788640076584699</v>
      </c>
    </row>
    <row r="2626" spans="1:3" x14ac:dyDescent="0.25">
      <c r="A2626" s="2">
        <v>2598</v>
      </c>
      <c r="B2626" s="2">
        <v>138.65737643239166</v>
      </c>
      <c r="C2626" s="2">
        <v>-17.657376432391658</v>
      </c>
    </row>
    <row r="2627" spans="1:3" x14ac:dyDescent="0.25">
      <c r="A2627" s="2">
        <v>2599</v>
      </c>
      <c r="B2627" s="2">
        <v>157.14894402272915</v>
      </c>
      <c r="C2627" s="2">
        <v>90.851055977270846</v>
      </c>
    </row>
    <row r="2628" spans="1:3" x14ac:dyDescent="0.25">
      <c r="A2628" s="2">
        <v>2600</v>
      </c>
      <c r="B2628" s="2">
        <v>177.491482907923</v>
      </c>
      <c r="C2628" s="2">
        <v>31.508517092077</v>
      </c>
    </row>
    <row r="2629" spans="1:3" x14ac:dyDescent="0.25">
      <c r="A2629" s="2">
        <v>2601</v>
      </c>
      <c r="B2629" s="2">
        <v>173.54176462867065</v>
      </c>
      <c r="C2629" s="2">
        <v>73.458235371329351</v>
      </c>
    </row>
    <row r="2630" spans="1:3" x14ac:dyDescent="0.25">
      <c r="A2630" s="2">
        <v>2602</v>
      </c>
      <c r="B2630" s="2">
        <v>146.74268828454342</v>
      </c>
      <c r="C2630" s="2">
        <v>43.257311715456581</v>
      </c>
    </row>
    <row r="2631" spans="1:3" x14ac:dyDescent="0.25">
      <c r="A2631" s="2">
        <v>2603</v>
      </c>
      <c r="B2631" s="2">
        <v>158.47802912595819</v>
      </c>
      <c r="C2631" s="2">
        <v>-58.478029125958187</v>
      </c>
    </row>
    <row r="2632" spans="1:3" x14ac:dyDescent="0.25">
      <c r="A2632" s="2">
        <v>2604</v>
      </c>
      <c r="B2632" s="2">
        <v>224.41947934609527</v>
      </c>
      <c r="C2632" s="2">
        <v>8.5805206539047276</v>
      </c>
    </row>
    <row r="2633" spans="1:3" x14ac:dyDescent="0.25">
      <c r="A2633" s="2">
        <v>2605</v>
      </c>
      <c r="B2633" s="2">
        <v>195.24274362195698</v>
      </c>
      <c r="C2633" s="2">
        <v>57.757256378043024</v>
      </c>
    </row>
    <row r="2634" spans="1:3" x14ac:dyDescent="0.25">
      <c r="A2634" s="2">
        <v>2606</v>
      </c>
      <c r="B2634" s="2">
        <v>187.12229810715252</v>
      </c>
      <c r="C2634" s="2">
        <v>37.877701892847483</v>
      </c>
    </row>
    <row r="2635" spans="1:3" x14ac:dyDescent="0.25">
      <c r="A2635" s="2">
        <v>2607</v>
      </c>
      <c r="B2635" s="2">
        <v>165.17594195007194</v>
      </c>
      <c r="C2635" s="2">
        <v>40.824058049928055</v>
      </c>
    </row>
    <row r="2636" spans="1:3" x14ac:dyDescent="0.25">
      <c r="A2636" s="2">
        <v>2608</v>
      </c>
      <c r="B2636" s="2">
        <v>177.39134349737017</v>
      </c>
      <c r="C2636" s="2">
        <v>-5.3913434973701726</v>
      </c>
    </row>
    <row r="2637" spans="1:3" x14ac:dyDescent="0.25">
      <c r="A2637" s="2">
        <v>2609</v>
      </c>
      <c r="B2637" s="2">
        <v>183.58138580689061</v>
      </c>
      <c r="C2637" s="2">
        <v>23.418614193109391</v>
      </c>
    </row>
    <row r="2638" spans="1:3" x14ac:dyDescent="0.25">
      <c r="A2638" s="2">
        <v>2610</v>
      </c>
      <c r="B2638" s="2">
        <v>152.49755704979253</v>
      </c>
      <c r="C2638" s="2">
        <v>29.502442950207467</v>
      </c>
    </row>
    <row r="2639" spans="1:3" x14ac:dyDescent="0.25">
      <c r="A2639" s="2">
        <v>2611</v>
      </c>
      <c r="B2639" s="2">
        <v>172.48335490181199</v>
      </c>
      <c r="C2639" s="2">
        <v>-30.483354901811992</v>
      </c>
    </row>
    <row r="2640" spans="1:3" x14ac:dyDescent="0.25">
      <c r="A2640" s="2">
        <v>2612</v>
      </c>
      <c r="B2640" s="2">
        <v>201.17235001517923</v>
      </c>
      <c r="C2640" s="2">
        <v>-24.172350015179234</v>
      </c>
    </row>
    <row r="2641" spans="1:3" x14ac:dyDescent="0.25">
      <c r="A2641" s="2">
        <v>2613</v>
      </c>
      <c r="B2641" s="2">
        <v>222.20851032069069</v>
      </c>
      <c r="C2641" s="2">
        <v>4.7914896793093078</v>
      </c>
    </row>
    <row r="2642" spans="1:3" x14ac:dyDescent="0.25">
      <c r="A2642" s="2">
        <v>2614</v>
      </c>
      <c r="B2642" s="2">
        <v>133.6946765426791</v>
      </c>
      <c r="C2642" s="2">
        <v>-18.694676542679105</v>
      </c>
    </row>
    <row r="2643" spans="1:3" x14ac:dyDescent="0.25">
      <c r="A2643" s="2">
        <v>2615</v>
      </c>
      <c r="B2643" s="2">
        <v>188.89160162873651</v>
      </c>
      <c r="C2643" s="2">
        <v>-30.89160162873651</v>
      </c>
    </row>
    <row r="2644" spans="1:3" x14ac:dyDescent="0.25">
      <c r="A2644" s="2">
        <v>2616</v>
      </c>
      <c r="B2644" s="2">
        <v>181.67145020421646</v>
      </c>
      <c r="C2644" s="2">
        <v>-45.671450204216455</v>
      </c>
    </row>
    <row r="2645" spans="1:3" x14ac:dyDescent="0.25">
      <c r="A2645" s="2">
        <v>2617</v>
      </c>
      <c r="B2645" s="2">
        <v>219.22729050028192</v>
      </c>
      <c r="C2645" s="2">
        <v>27.772709499718076</v>
      </c>
    </row>
    <row r="2646" spans="1:3" x14ac:dyDescent="0.25">
      <c r="A2646" s="2">
        <v>2618</v>
      </c>
      <c r="B2646" s="2">
        <v>220.53021921930647</v>
      </c>
      <c r="C2646" s="2">
        <v>-73.530219219306474</v>
      </c>
    </row>
    <row r="2647" spans="1:3" x14ac:dyDescent="0.25">
      <c r="A2647" s="2">
        <v>2619</v>
      </c>
      <c r="B2647" s="2">
        <v>124.48456504905421</v>
      </c>
      <c r="C2647" s="2">
        <v>-21.484565049054211</v>
      </c>
    </row>
    <row r="2648" spans="1:3" x14ac:dyDescent="0.25">
      <c r="A2648" s="2">
        <v>2620</v>
      </c>
      <c r="B2648" s="2">
        <v>210.40822180809059</v>
      </c>
      <c r="C2648" s="2">
        <v>10.591778191909412</v>
      </c>
    </row>
    <row r="2649" spans="1:3" x14ac:dyDescent="0.25">
      <c r="A2649" s="2">
        <v>2621</v>
      </c>
      <c r="B2649" s="2">
        <v>171.34192195140542</v>
      </c>
      <c r="C2649" s="2">
        <v>-60.341921951405425</v>
      </c>
    </row>
    <row r="2650" spans="1:3" x14ac:dyDescent="0.25">
      <c r="A2650" s="2">
        <v>2622</v>
      </c>
      <c r="B2650" s="2">
        <v>168.67441357351802</v>
      </c>
      <c r="C2650" s="2">
        <v>-51.674413573518024</v>
      </c>
    </row>
    <row r="2651" spans="1:3" x14ac:dyDescent="0.25">
      <c r="A2651" s="2">
        <v>2623</v>
      </c>
      <c r="B2651" s="2">
        <v>166.6087690945084</v>
      </c>
      <c r="C2651" s="2">
        <v>3.3912309054915966</v>
      </c>
    </row>
    <row r="2652" spans="1:3" x14ac:dyDescent="0.25">
      <c r="A2652" s="2">
        <v>2624</v>
      </c>
      <c r="B2652" s="2">
        <v>136.9599117095014</v>
      </c>
      <c r="C2652" s="2">
        <v>20.040088290498602</v>
      </c>
    </row>
    <row r="2653" spans="1:3" x14ac:dyDescent="0.25">
      <c r="A2653" s="2">
        <v>2625</v>
      </c>
      <c r="B2653" s="2">
        <v>188.76010785553393</v>
      </c>
      <c r="C2653" s="2">
        <v>0.23989214446606866</v>
      </c>
    </row>
    <row r="2654" spans="1:3" x14ac:dyDescent="0.25">
      <c r="A2654" s="2">
        <v>2626</v>
      </c>
      <c r="B2654" s="2">
        <v>220.68098133224626</v>
      </c>
      <c r="C2654" s="2">
        <v>-15.680981332246262</v>
      </c>
    </row>
    <row r="2655" spans="1:3" x14ac:dyDescent="0.25">
      <c r="A2655" s="2">
        <v>2627</v>
      </c>
      <c r="B2655" s="2">
        <v>184.71408445940523</v>
      </c>
      <c r="C2655" s="2">
        <v>-61.714084459405228</v>
      </c>
    </row>
    <row r="2656" spans="1:3" x14ac:dyDescent="0.25">
      <c r="A2656" s="2">
        <v>2628</v>
      </c>
      <c r="B2656" s="2">
        <v>133.70970657874417</v>
      </c>
      <c r="C2656" s="2">
        <v>-16.709706578744175</v>
      </c>
    </row>
    <row r="2657" spans="1:3" x14ac:dyDescent="0.25">
      <c r="A2657" s="2">
        <v>2629</v>
      </c>
      <c r="B2657" s="2">
        <v>170.90665029644609</v>
      </c>
      <c r="C2657" s="2">
        <v>-41.906650296446088</v>
      </c>
    </row>
    <row r="2658" spans="1:3" x14ac:dyDescent="0.25">
      <c r="A2658" s="2">
        <v>2630</v>
      </c>
      <c r="B2658" s="2">
        <v>125.06037067441564</v>
      </c>
      <c r="C2658" s="2">
        <v>6.9396293255843631</v>
      </c>
    </row>
    <row r="2659" spans="1:3" x14ac:dyDescent="0.25">
      <c r="A2659" s="2">
        <v>2631</v>
      </c>
      <c r="B2659" s="2">
        <v>151.28179513975675</v>
      </c>
      <c r="C2659" s="2">
        <v>59.718204860243247</v>
      </c>
    </row>
    <row r="2660" spans="1:3" x14ac:dyDescent="0.25">
      <c r="A2660" s="2">
        <v>2632</v>
      </c>
      <c r="B2660" s="2">
        <v>167.01963250799994</v>
      </c>
      <c r="C2660" s="2">
        <v>-41.019632507999944</v>
      </c>
    </row>
    <row r="2661" spans="1:3" x14ac:dyDescent="0.25">
      <c r="A2661" s="2">
        <v>2633</v>
      </c>
      <c r="B2661" s="2">
        <v>149.08210864989431</v>
      </c>
      <c r="C2661" s="2">
        <v>-29.082108649894309</v>
      </c>
    </row>
    <row r="2662" spans="1:3" x14ac:dyDescent="0.25">
      <c r="A2662" s="2">
        <v>2634</v>
      </c>
      <c r="B2662" s="2">
        <v>211.92172380196661</v>
      </c>
      <c r="C2662" s="2">
        <v>66.078276198033393</v>
      </c>
    </row>
    <row r="2663" spans="1:3" x14ac:dyDescent="0.25">
      <c r="A2663" s="2">
        <v>2635</v>
      </c>
      <c r="B2663" s="2">
        <v>161.91904499622356</v>
      </c>
      <c r="C2663" s="2">
        <v>52.080955003776438</v>
      </c>
    </row>
    <row r="2664" spans="1:3" x14ac:dyDescent="0.25">
      <c r="A2664" s="2">
        <v>2636</v>
      </c>
      <c r="B2664" s="2">
        <v>171.04573718138261</v>
      </c>
      <c r="C2664" s="2">
        <v>-28.045737181382606</v>
      </c>
    </row>
    <row r="2665" spans="1:3" x14ac:dyDescent="0.25">
      <c r="A2665" s="2">
        <v>2637</v>
      </c>
      <c r="B2665" s="2">
        <v>150.1222897200289</v>
      </c>
      <c r="C2665" s="2">
        <v>51.877710279971097</v>
      </c>
    </row>
    <row r="2666" spans="1:3" x14ac:dyDescent="0.25">
      <c r="A2666" s="2">
        <v>2638</v>
      </c>
      <c r="B2666" s="2">
        <v>189.8421257289468</v>
      </c>
      <c r="C2666" s="2">
        <v>27.157874271053203</v>
      </c>
    </row>
    <row r="2667" spans="1:3" x14ac:dyDescent="0.25">
      <c r="A2667" s="2">
        <v>2639</v>
      </c>
      <c r="B2667" s="2">
        <v>152.51258708585763</v>
      </c>
      <c r="C2667" s="2">
        <v>-16.512587085857632</v>
      </c>
    </row>
    <row r="2668" spans="1:3" x14ac:dyDescent="0.25">
      <c r="A2668" s="2">
        <v>2640</v>
      </c>
      <c r="B2668" s="2">
        <v>177.92202206360417</v>
      </c>
      <c r="C2668" s="2">
        <v>-19.922022063604174</v>
      </c>
    </row>
    <row r="2669" spans="1:3" x14ac:dyDescent="0.25">
      <c r="A2669" s="2">
        <v>2641</v>
      </c>
      <c r="B2669" s="2">
        <v>202.00680646317002</v>
      </c>
      <c r="C2669" s="2">
        <v>7.9931935368299776</v>
      </c>
    </row>
    <row r="2670" spans="1:3" x14ac:dyDescent="0.25">
      <c r="A2670" s="2">
        <v>2642</v>
      </c>
      <c r="B2670" s="2">
        <v>202.94404558701072</v>
      </c>
      <c r="C2670" s="2">
        <v>-21.94404558701072</v>
      </c>
    </row>
    <row r="2671" spans="1:3" x14ac:dyDescent="0.25">
      <c r="A2671" s="2">
        <v>2643</v>
      </c>
      <c r="B2671" s="2">
        <v>160.90502031029342</v>
      </c>
      <c r="C2671" s="2">
        <v>72.094979689706577</v>
      </c>
    </row>
    <row r="2672" spans="1:3" x14ac:dyDescent="0.25">
      <c r="A2672" s="2">
        <v>2644</v>
      </c>
      <c r="B2672" s="2">
        <v>120.91066331379423</v>
      </c>
      <c r="C2672" s="2">
        <v>8.9336686205768956E-2</v>
      </c>
    </row>
    <row r="2673" spans="1:3" x14ac:dyDescent="0.25">
      <c r="A2673" s="2">
        <v>2645</v>
      </c>
      <c r="B2673" s="2">
        <v>160.31233839544225</v>
      </c>
      <c r="C2673" s="2">
        <v>44.687661604557746</v>
      </c>
    </row>
    <row r="2674" spans="1:3" x14ac:dyDescent="0.25">
      <c r="A2674" s="2">
        <v>2646</v>
      </c>
      <c r="B2674" s="2">
        <v>167.93136223818817</v>
      </c>
      <c r="C2674" s="2">
        <v>-11.931362238188171</v>
      </c>
    </row>
    <row r="2675" spans="1:3" x14ac:dyDescent="0.25">
      <c r="A2675" s="2">
        <v>2647</v>
      </c>
      <c r="B2675" s="2">
        <v>209.50122457718052</v>
      </c>
      <c r="C2675" s="2">
        <v>55.498775422819477</v>
      </c>
    </row>
    <row r="2676" spans="1:3" x14ac:dyDescent="0.25">
      <c r="A2676" s="2">
        <v>2648</v>
      </c>
      <c r="B2676" s="2">
        <v>125.03221493242489</v>
      </c>
      <c r="C2676" s="2">
        <v>12.967785067575107</v>
      </c>
    </row>
    <row r="2677" spans="1:3"